.8*$Z$4*62.4/550*24*$B666/1000*0.7457))</f>
        <v>2583.5263345453704</v>
      </c>
      <c r="AA666" s="775">
        <f t="shared" si="504"/>
        <v>220.65056542343837</v>
      </c>
      <c r="AB666" s="947">
        <f>WSE_Calcs!CG666</f>
        <v>32.945640857160583</v>
      </c>
      <c r="AC666" s="773">
        <f t="shared" si="505"/>
        <v>553.66979773839319</v>
      </c>
      <c r="AD666" s="774">
        <f>WSE_Calcs!CH666</f>
        <v>34.370812839930757</v>
      </c>
      <c r="AE666" s="773">
        <f t="shared" si="506"/>
        <v>577.62060467105857</v>
      </c>
      <c r="AF666" s="964">
        <f>HydroDams!C$37*HydroPower_Calcs!$B666*24</f>
        <v>6480</v>
      </c>
      <c r="AG666" s="775">
        <f>IF(AC666&gt;HydroPower_Calcs!AH$3,HydroDams!C$37*HydroPower_Calcs!$B666*24,(AC666*0.8*$AH$4*62.4/550*24*$B666/1000*0.7457))</f>
        <v>1456.97842327941</v>
      </c>
      <c r="AH666" s="775">
        <f>IF(AE666&gt;HydroPower_Calcs!AH$3,HydroDams!C$37*HydroPower_Calcs!$B666*24,(AE666*0.8*$AH$4*62.4/550*24*$B666/1000*0.7457))</f>
        <v>1520.0048138529351</v>
      </c>
      <c r="AI666" s="775">
        <f t="shared" si="507"/>
        <v>63.026390573525077</v>
      </c>
      <c r="AJ666" s="964">
        <f>HydroDams!C$38*HydroPower_Calcs!$B666*24</f>
        <v>7192.7999999999993</v>
      </c>
      <c r="AK666" s="775">
        <f>IF(AC666&gt;HydroPower_Calcs!AL$3,HydroDams!C$38*HydroPower_Calcs!$B666*24,(AC666*0.8*$AL$4*62.4/550*24*$B666/1000*0.7457))</f>
        <v>701.50812972712356</v>
      </c>
      <c r="AL666" s="775">
        <f>IF(AE666&gt;HydroPower_Calcs!AL$3,HydroDams!C$38*HydroPower_Calcs!$B666*24,(AE666*0.8*$AL$4*62.4/550*24*$B666/1000*0.7457))</f>
        <v>731.85416963289458</v>
      </c>
      <c r="AM666" s="775">
        <f t="shared" si="508"/>
        <v>30.346039905771022</v>
      </c>
      <c r="AN666" s="952">
        <f t="shared" si="509"/>
        <v>93.372430479296099</v>
      </c>
      <c r="AO666" s="967">
        <f t="shared" si="490"/>
        <v>10703.880136354524</v>
      </c>
      <c r="AP666" s="775">
        <f t="shared" si="491"/>
        <v>13736.937178938935</v>
      </c>
      <c r="AQ666" s="820">
        <f>WSE_Calcs!AS666</f>
        <v>1124.335693359375</v>
      </c>
      <c r="AR666" s="818">
        <f>IF(AQ666&gt;300,(AQ666/Controls!$D$320)^(1/Controls!$D$319),(AQ666/Controls!$D$323)^(1/Controls!$D$322))-Controls!$B$279</f>
        <v>458.21781244145745</v>
      </c>
      <c r="AS666" s="816">
        <f>Controls!D$279*$B666*86400/(43560*1000)</f>
        <v>446.28099173553721</v>
      </c>
      <c r="AT666" s="816">
        <f>IF(WSE_Calcs!AV666&gt;AS666,AS666,WSE_Calcs!AV666)</f>
        <v>48.142928799715911</v>
      </c>
      <c r="AU666" s="819">
        <f t="shared" si="492"/>
        <v>0.10787582194010416</v>
      </c>
      <c r="AV666" s="818">
        <f t="shared" si="493"/>
        <v>684.64911338116872</v>
      </c>
      <c r="AW666" s="818">
        <f>498 + (1 / (0.000000000064599389 * (AT666*HydroPower_Calcs!$B666*0.50417 - 63433.09636) ^ 2
        - 0.06036419))</f>
        <v>503.16436419824669</v>
      </c>
      <c r="AX666" s="818">
        <f t="shared" si="494"/>
        <v>181.48474918292203</v>
      </c>
      <c r="AY666" s="818">
        <f t="shared" si="495"/>
        <v>255.65400010219398</v>
      </c>
      <c r="AZ666" s="883">
        <f t="shared" si="496"/>
        <v>12307.932324282488</v>
      </c>
      <c r="BA666" s="811">
        <f>WSE_Calcs!AY666</f>
        <v>1415.9237157744622</v>
      </c>
      <c r="BB666" s="818">
        <f>IF(BA666&gt;300,(BA666/Controls!$D$320)^(1/Controls!$D$319),(BA666/Controls!$D$323)^(1/Controls!$D$322))-Controls!$B$279</f>
        <v>494.87992971069639</v>
      </c>
      <c r="BC666" s="817">
        <f>IF(WSE_Calcs!BB666&gt;AS666,AS666,WSE_Calcs!BB666)</f>
        <v>70.425585877341589</v>
      </c>
      <c r="BD666" s="819">
        <f t="shared" si="510"/>
        <v>0.15780547946589504</v>
      </c>
      <c r="BE666" s="818">
        <f t="shared" si="511"/>
        <v>685.99510369030361</v>
      </c>
      <c r="BF666" s="818">
        <f>498 + (1 / (0.000000000064599389 * (BC666*HydroPower_Calcs!$B666*0.50417 - 63433.09636) ^ 2
        - 0.06036419))</f>
        <v>503.23802579351172</v>
      </c>
      <c r="BG666" s="818">
        <f t="shared" si="512"/>
        <v>182.75707789679188</v>
      </c>
      <c r="BH666" s="818">
        <f t="shared" si="513"/>
        <v>256.44863300044142</v>
      </c>
      <c r="BI666" s="883">
        <f t="shared" si="514"/>
        <v>18060.545226499442</v>
      </c>
      <c r="BJ666" s="889">
        <f>WSE_Calcs!BH666</f>
        <v>954.85235595703125</v>
      </c>
      <c r="BK666" s="890">
        <f>IF($BJ666&gt;Controls!$E$341,($BJ666/Controls!$D$343)^(1/Controls!$D$342),($BJ666/Controls!$D$347)^(1/Controls!$D$346))-Controls!$B$286</f>
        <v>405.34615427876702</v>
      </c>
      <c r="BL666" s="869">
        <f>Controls!D$286*$B666*86400/(43560*1000)</f>
        <v>327.27272727272725</v>
      </c>
      <c r="BM666" s="869">
        <f>IF(WSE_Calcs!BK666&gt;BL666,BL666,WSE_Calcs!BK666)</f>
        <v>57.704473624741738</v>
      </c>
      <c r="BN666" s="871">
        <f t="shared" si="497"/>
        <v>0.17631922496448865</v>
      </c>
      <c r="BO666" s="885">
        <f>BK666*(HydroPower_Calcs!BM666*0.50417*HydroPower_Calcs!B666)*Controls!E$286/8.814*0.7457*($B666*24)/1000</f>
        <v>18317.926602849173</v>
      </c>
      <c r="BP666" s="892">
        <f>WSE_Calcs!BN666</f>
        <v>1060.6683021259519</v>
      </c>
      <c r="BQ666" s="890">
        <f>IF(BP666&lt;0,0,IF($BP666&gt;Controls!$E$341,($BP666/Controls!$D$343)^(1/Controls!$D$342),($BP666/Controls!$D$347)^(1/Controls!$D$346))-Controls!$B$286)</f>
        <v>420.69600317847653</v>
      </c>
      <c r="BR666" s="870">
        <f>IF(WSE_Calcs!BQ666&gt;BL666,BL666,WSE_Calcs!BQ666)</f>
        <v>63.093044999991271</v>
      </c>
      <c r="BS666" s="871">
        <f t="shared" si="515"/>
        <v>0.19278430416664</v>
      </c>
      <c r="BT666" s="885">
        <f>BQ666*(HydroPower_Calcs!BR666*0.50417*HydroPower_Calcs!$B666)*Controls!E$286/8.814*0.7457*($B666*24)/1000</f>
        <v>20786.944074596413</v>
      </c>
      <c r="BU666" s="893">
        <f>WSE_Calcs!BU666</f>
        <v>222.72941589355469</v>
      </c>
      <c r="BV666" s="894">
        <f>IF($BU666&gt;Controls!$E$365,($BU666/Controls!$D$367)^(1/Controls!$D$366),($BU666/Controls!$D$371)^(1/Controls!$D$370))-Controls!$B$292</f>
        <v>285.03391526916084</v>
      </c>
      <c r="BW666" s="778">
        <f>Controls!D$292*$B666*86400/(43560*1000)</f>
        <v>190.41322314049586</v>
      </c>
      <c r="BX666" s="778">
        <f>IF(WSE_Calcs!BX666&gt;BW666,BW666,WSE_Calcs!BX666)</f>
        <v>30.733640963972107</v>
      </c>
      <c r="BY666" s="881">
        <f t="shared" si="498"/>
        <v>0.16140497207641602</v>
      </c>
      <c r="BZ666" s="887">
        <f>BV666*(BX666*HydroPower_Calcs!$B666*0.50417)*Controls!E$292/8.814*0.7457*($B666*24)/1000</f>
        <v>6860.4298135551599</v>
      </c>
      <c r="CA666" s="896">
        <f>WSE_Calcs!CA666</f>
        <v>349.47756444863796</v>
      </c>
      <c r="CB666" s="894">
        <f>IF($CA666&gt;Controls!$E$369,($CA666/Controls!$D$367)^(1/Controls!$D$366),($CA666/Controls!$D$371)^(1/Controls!$D$370))-Controls!$B$292</f>
        <v>326.02332558595094</v>
      </c>
      <c r="CC666" s="880">
        <f>IF(WSE_Calcs!CD666&gt;BW666,BW666,WSE_Calcs!CD666)</f>
        <v>32.15881294674228</v>
      </c>
      <c r="CD666" s="881">
        <f t="shared" si="516"/>
        <v>0.16888959924287397</v>
      </c>
      <c r="CE666" s="887">
        <f>CB666*(CC666*HydroPower_Calcs!$B666*0.50417)*Controls!E$292/8.814*0.7457*($B666*24)/1000</f>
        <v>8210.875299572499</v>
      </c>
      <c r="CF666" s="894">
        <f t="shared" si="499"/>
        <v>37486.288740686825</v>
      </c>
      <c r="CG666" s="894">
        <f t="shared" si="517"/>
        <v>47058.364600668356</v>
      </c>
      <c r="CH666" s="894">
        <f t="shared" si="518"/>
        <v>9572.0758599815308</v>
      </c>
      <c r="CI666" s="978">
        <f t="shared" si="519"/>
        <v>24171.250138508549</v>
      </c>
      <c r="CJ666" s="849">
        <f t="shared" si="520"/>
        <v>23978.402371971104</v>
      </c>
      <c r="CK666" s="849">
        <f t="shared" si="521"/>
        <v>13014.916366561694</v>
      </c>
      <c r="CL666" s="979">
        <f t="shared" si="522"/>
        <v>61164.568877041347</v>
      </c>
      <c r="CM666" s="980">
        <f t="shared" si="523"/>
        <v>30953.875808028584</v>
      </c>
      <c r="CN666" s="849">
        <f t="shared" si="524"/>
        <v>25687.624596777532</v>
      </c>
      <c r="CO666" s="849">
        <f t="shared" si="525"/>
        <v>13270.639466765406</v>
      </c>
      <c r="CP666" s="981">
        <f t="shared" si="526"/>
        <v>69912.139871571533</v>
      </c>
      <c r="CQ666" s="1143">
        <f t="shared" si="527"/>
        <v>8747.570994530186</v>
      </c>
      <c r="CT666" s="256"/>
      <c r="CU666" s="256"/>
      <c r="CV666" s="17"/>
      <c r="CW666" s="17"/>
      <c r="CX666" s="17"/>
      <c r="CY666" s="17"/>
      <c r="CZ666" s="17"/>
      <c r="DA666" s="17"/>
      <c r="DB666" s="17"/>
      <c r="DC666" s="17"/>
      <c r="DD666" s="152"/>
      <c r="DE666" s="152"/>
      <c r="DF666" s="152"/>
      <c r="DG666" s="152"/>
      <c r="DH666" s="264"/>
      <c r="DI666" s="264"/>
      <c r="DJ666" s="264"/>
      <c r="DK666" s="264"/>
      <c r="DL666" s="730"/>
      <c r="DM666" s="256"/>
      <c r="DO666" s="245"/>
      <c r="DP666" s="245"/>
      <c r="DQ666" s="245"/>
      <c r="DR666" s="245"/>
      <c r="DS666" s="245"/>
      <c r="DT666" s="245"/>
      <c r="DW666" s="74"/>
      <c r="DX666" s="74"/>
      <c r="DY666" s="74"/>
      <c r="DZ666" s="74"/>
      <c r="EA666" s="264"/>
      <c r="EB666" s="264"/>
      <c r="EC666" s="264"/>
      <c r="ED666" s="264"/>
      <c r="EE666" s="717"/>
      <c r="EF666" s="258"/>
      <c r="EG666" s="513">
        <v>28004</v>
      </c>
      <c r="EH666" s="144">
        <v>30</v>
      </c>
      <c r="EI666" s="17">
        <v>9</v>
      </c>
      <c r="EJ666" s="18">
        <v>1976</v>
      </c>
      <c r="EK666" s="1145">
        <v>27951.46736624973</v>
      </c>
      <c r="EL666" s="1146">
        <v>23975.523158645483</v>
      </c>
      <c r="EM666" s="1146">
        <v>19543.5998967915</v>
      </c>
      <c r="EN666" s="1146">
        <v>13992.348049373191</v>
      </c>
      <c r="EO666" s="1146">
        <v>8747.5709945301751</v>
      </c>
      <c r="EP666" s="1131">
        <f t="shared" si="528"/>
        <v>27.95146736624973</v>
      </c>
      <c r="EQ666" s="97">
        <f t="shared" si="529"/>
        <v>23.975523158645483</v>
      </c>
      <c r="ER666" s="97">
        <f t="shared" si="530"/>
        <v>19.543599896791502</v>
      </c>
      <c r="ES666" s="97">
        <f t="shared" si="531"/>
        <v>13.992348049373192</v>
      </c>
      <c r="ET666" s="97">
        <f t="shared" si="532"/>
        <v>8.7475709945301752</v>
      </c>
      <c r="EU666" s="5"/>
      <c r="EV666" s="5"/>
      <c r="EW666" s="5"/>
      <c r="EX666" s="5"/>
      <c r="EY666" s="5"/>
      <c r="EZ666" s="5"/>
      <c r="FA666" s="5"/>
      <c r="FB666" s="5"/>
      <c r="FC666" s="5"/>
      <c r="FD666" s="5"/>
      <c r="FE666" s="5"/>
    </row>
    <row r="667" spans="1:161" ht="15">
      <c r="A667" s="16">
        <v>28034</v>
      </c>
      <c r="B667" s="144">
        <v>31</v>
      </c>
      <c r="C667" s="17">
        <v>10</v>
      </c>
      <c r="D667" s="18">
        <v>1977</v>
      </c>
      <c r="E667" s="90" t="s">
        <v>21</v>
      </c>
      <c r="F667" s="799">
        <f>1-WSE_Calcs!AQ667</f>
        <v>0.30543866860160496</v>
      </c>
      <c r="G667" s="797">
        <v>1</v>
      </c>
      <c r="H667" s="800">
        <f>-(HydroPower_Calcs!$H$5)*(F667)*$B667*24</f>
        <v>-1792.9738548783973</v>
      </c>
      <c r="I667" s="800">
        <f>-(HydroPower_Calcs!$I$5)*(F667)*$B667*24</f>
        <v>-1040.7883720333409</v>
      </c>
      <c r="J667" s="800">
        <f>-(HydroPower_Calcs!$J$5)*(F667)*$B667*24</f>
        <v>-1261.2173503897475</v>
      </c>
      <c r="K667" s="757">
        <f>-(HydroPower_Calcs!$H$5+HydroPower_Calcs!$I$5+HydroPower_Calcs!$J$5)*(F667)*$B667*24</f>
        <v>-4094.9795773014857</v>
      </c>
      <c r="L667" s="791">
        <f>WSE_Calcs!BE667</f>
        <v>64.068303767432852</v>
      </c>
      <c r="M667" s="773">
        <f t="shared" si="489"/>
        <v>1041.9710693359375</v>
      </c>
      <c r="N667" s="956">
        <f>HydroDams!$C$7*HydroPower_Calcs!$B667*24</f>
        <v>12722.400000000001</v>
      </c>
      <c r="O667" s="959">
        <f>IF(M667&gt;HydroPower_Calcs!R$3,HydroDams!$C$7*HydroPower_Calcs!$B667*24,(M667*0.8*$R$4*62.4/550*24*$B667/1000*0.7457))</f>
        <v>7817.9141136500448</v>
      </c>
      <c r="P667" s="774">
        <f>WSE_Calcs!BF667</f>
        <v>90.073486400267342</v>
      </c>
      <c r="Q667" s="773">
        <f t="shared" si="500"/>
        <v>1464.9048191441329</v>
      </c>
      <c r="R667" s="959">
        <f>IF(Q667&gt;HydroPower_Calcs!R$3,HydroDams!$C$7*HydroPower_Calcs!$B667*24,(Q667*0.8*$R$4*62.4/550*24*$B667/1000*0.7457))</f>
        <v>10991.188141182956</v>
      </c>
      <c r="S667" s="775">
        <f t="shared" si="501"/>
        <v>3173.2740275329115</v>
      </c>
      <c r="T667" s="949">
        <f>WSE_Calcs!BK667</f>
        <v>48.283981146694217</v>
      </c>
      <c r="U667" s="773">
        <f t="shared" si="502"/>
        <v>785.26367187500011</v>
      </c>
      <c r="V667" s="956">
        <f>HydroDams!C$25*HydroPower_Calcs!$B667*24</f>
        <v>3124.8</v>
      </c>
      <c r="W667" s="959">
        <f>IF(U667&gt;HydroPower_Calcs!Z$3,HydroDams!C$25*HydroPower_Calcs!$B667*24,(U667*0.8*$Z$4*62.4/550*24*$B667/1000*0.7457))</f>
        <v>1977.1265886627282</v>
      </c>
      <c r="X667" s="950">
        <f>WSE_Calcs!BQ667</f>
        <v>41.17503184294803</v>
      </c>
      <c r="Y667" s="773">
        <f t="shared" si="503"/>
        <v>669.64769529525699</v>
      </c>
      <c r="Z667" s="959">
        <f>IF(Y667&gt;HydroPower_Calcs!Z$3,HydroDams!C$25*HydroPower_Calcs!$B667*24,(Y667*0.8*$Z$4*62.4/550*24*$B667/1000*0.7457))</f>
        <v>1686.0301970211638</v>
      </c>
      <c r="AA667" s="775">
        <f t="shared" si="504"/>
        <v>-291.09639164156442</v>
      </c>
      <c r="AB667" s="947">
        <f>WSE_Calcs!CG667</f>
        <v>30.010000558490596</v>
      </c>
      <c r="AC667" s="773">
        <f t="shared" si="505"/>
        <v>488.06586929803257</v>
      </c>
      <c r="AD667" s="774">
        <f>WSE_Calcs!CH667</f>
        <v>25.035642880577619</v>
      </c>
      <c r="AE667" s="773">
        <f t="shared" si="506"/>
        <v>407.16569738573816</v>
      </c>
      <c r="AF667" s="964">
        <f>HydroDams!C$37*HydroPower_Calcs!$B667*24</f>
        <v>6696</v>
      </c>
      <c r="AG667" s="775">
        <f>IF(AC667&gt;HydroPower_Calcs!AH$3,HydroDams!C$37*HydroPower_Calcs!$B667*24,(AC667*0.8*$AH$4*62.4/550*24*$B667/1000*0.7457))</f>
        <v>1327.1535219452455</v>
      </c>
      <c r="AH667" s="775">
        <f>IF(AE667&gt;HydroPower_Calcs!AH$3,HydroDams!C$37*HydroPower_Calcs!$B667*24,(AE667*0.8*$AH$4*62.4/550*24*$B667/1000*0.7457))</f>
        <v>1107.1689771668957</v>
      </c>
      <c r="AI667" s="775">
        <f t="shared" si="507"/>
        <v>-219.9845447783498</v>
      </c>
      <c r="AJ667" s="964">
        <f>HydroDams!C$38*HydroPower_Calcs!$B667*24</f>
        <v>7432.5599999999995</v>
      </c>
      <c r="AK667" s="775">
        <f>IF(AC667&gt;HydroPower_Calcs!AL$3,HydroDams!C$38*HydroPower_Calcs!$B667*24,(AC667*0.8*$AL$4*62.4/550*24*$B667/1000*0.7457))</f>
        <v>638.99984389956262</v>
      </c>
      <c r="AL667" s="775">
        <f>IF(AE667&gt;HydroPower_Calcs!AL$3,HydroDams!C$38*HydroPower_Calcs!$B667*24,(AE667*0.8*$AL$4*62.4/550*24*$B667/1000*0.7457))</f>
        <v>533.08135937665338</v>
      </c>
      <c r="AM667" s="775">
        <f t="shared" si="508"/>
        <v>-105.91848452290924</v>
      </c>
      <c r="AN667" s="952">
        <f t="shared" si="509"/>
        <v>-325.90302930125904</v>
      </c>
      <c r="AO667" s="967">
        <f t="shared" si="490"/>
        <v>11761.194068157582</v>
      </c>
      <c r="AP667" s="775">
        <f t="shared" si="491"/>
        <v>14317.46867474767</v>
      </c>
      <c r="AQ667" s="820">
        <f>WSE_Calcs!AS667</f>
        <v>1087.275390625</v>
      </c>
      <c r="AR667" s="818">
        <f>IF(AQ667&gt;300,(AQ667/Controls!$D$320)^(1/Controls!$D$319),(AQ667/Controls!$D$323)^(1/Controls!$D$322))-Controls!$B$279</f>
        <v>453.00209745457903</v>
      </c>
      <c r="AS667" s="816">
        <f>Controls!D$279*$B667*86400/(43560*1000)</f>
        <v>461.15702479338842</v>
      </c>
      <c r="AT667" s="816">
        <f>IF(WSE_Calcs!AV667&gt;AS667,AS667,WSE_Calcs!AV667)</f>
        <v>58.193648146952476</v>
      </c>
      <c r="AU667" s="819">
        <f t="shared" si="492"/>
        <v>0.12619052734375</v>
      </c>
      <c r="AV667" s="818">
        <f t="shared" si="493"/>
        <v>684.47292903422738</v>
      </c>
      <c r="AW667" s="818">
        <f>498 + (1 / (0.000000000064599389 * (AT667*HydroPower_Calcs!$B667*0.50417 - 63433.09636) ^ 2
        - 0.06036419))</f>
        <v>503.2037921505825</v>
      </c>
      <c r="AX667" s="818">
        <f t="shared" si="494"/>
        <v>181.26913688364488</v>
      </c>
      <c r="AY667" s="818">
        <f t="shared" si="495"/>
        <v>255.51933944068043</v>
      </c>
      <c r="AZ667" s="883">
        <f t="shared" si="496"/>
        <v>14869.602534152673</v>
      </c>
      <c r="BA667" s="811">
        <f>WSE_Calcs!AY667</f>
        <v>1352.858143341359</v>
      </c>
      <c r="BB667" s="818">
        <f>IF(BA667&gt;300,(BA667/Controls!$D$320)^(1/Controls!$D$319),(BA667/Controls!$D$323)^(1/Controls!$D$322))-Controls!$B$279</f>
        <v>487.52659971122284</v>
      </c>
      <c r="BC667" s="817">
        <f>IF(WSE_Calcs!BB667&gt;AS667,AS667,WSE_Calcs!BB667)</f>
        <v>84.19883077978696</v>
      </c>
      <c r="BD667" s="819">
        <f t="shared" si="510"/>
        <v>0.1825816939848427</v>
      </c>
      <c r="BE667" s="818">
        <f t="shared" si="511"/>
        <v>685.71057846812914</v>
      </c>
      <c r="BF667" s="818">
        <f>498 + (1 / (0.000000000064599389 * (BC667*HydroPower_Calcs!$B667*0.50417 - 63433.09636) ^ 2
        - 0.06036419))</f>
        <v>503.29394643779119</v>
      </c>
      <c r="BG667" s="818">
        <f t="shared" si="512"/>
        <v>182.41663203033795</v>
      </c>
      <c r="BH667" s="818">
        <f t="shared" si="513"/>
        <v>256.23600753454758</v>
      </c>
      <c r="BI667" s="883">
        <f t="shared" si="514"/>
        <v>21574.772238089587</v>
      </c>
      <c r="BJ667" s="889">
        <f>WSE_Calcs!BH667</f>
        <v>916.8729248046875</v>
      </c>
      <c r="BK667" s="890">
        <f>IF($BJ667&gt;Controls!$E$341,($BJ667/Controls!$D$343)^(1/Controls!$D$342),($BJ667/Controls!$D$347)^(1/Controls!$D$346))-Controls!$B$286</f>
        <v>399.50485994085125</v>
      </c>
      <c r="BL667" s="869">
        <f>Controls!D$286*$B667*86400/(43560*1000)</f>
        <v>338.18181818181819</v>
      </c>
      <c r="BM667" s="869">
        <f>IF(WSE_Calcs!BK667&gt;BL667,BL667,WSE_Calcs!BK667)</f>
        <v>48.283981146694217</v>
      </c>
      <c r="BN667" s="871">
        <f t="shared" si="497"/>
        <v>0.14277521306818183</v>
      </c>
      <c r="BO667" s="885">
        <f>BK667*(HydroPower_Calcs!BM667*0.50417*HydroPower_Calcs!B667)*Controls!E$286/8.814*0.7457*($B667*24)/1000</f>
        <v>16130.461409002452</v>
      </c>
      <c r="BP667" s="892">
        <f>WSE_Calcs!BN667</f>
        <v>1029.7978508009223</v>
      </c>
      <c r="BQ667" s="890">
        <f>IF(BP667&lt;0,0,IF($BP667&gt;Controls!$E$341,($BP667/Controls!$D$343)^(1/Controls!$D$342),($BP667/Controls!$D$347)^(1/Controls!$D$346))-Controls!$B$286)</f>
        <v>416.34910743850173</v>
      </c>
      <c r="BR667" s="870">
        <f>IF(WSE_Calcs!BQ667&gt;BL667,BL667,WSE_Calcs!BQ667)</f>
        <v>41.17503184294803</v>
      </c>
      <c r="BS667" s="871">
        <f t="shared" si="515"/>
        <v>0.12175412641731945</v>
      </c>
      <c r="BT667" s="885">
        <f>BQ667*(HydroPower_Calcs!BR667*0.50417*HydroPower_Calcs!$B667)*Controls!E$286/8.814*0.7457*($B667*24)/1000</f>
        <v>14335.512826513268</v>
      </c>
      <c r="BU667" s="893">
        <f>WSE_Calcs!BU667</f>
        <v>198.16828918457031</v>
      </c>
      <c r="BV667" s="894">
        <f>IF($BU667&gt;Controls!$E$365,($BU667/Controls!$D$367)^(1/Controls!$D$366),($BU667/Controls!$D$371)^(1/Controls!$D$370))-Controls!$B$292</f>
        <v>274.72970912738651</v>
      </c>
      <c r="BW667" s="778">
        <f>Controls!D$292*$B667*86400/(43560*1000)</f>
        <v>196.7603305785124</v>
      </c>
      <c r="BX667" s="778">
        <f>IF(WSE_Calcs!BX667&gt;BW667,BW667,WSE_Calcs!BX667)</f>
        <v>28.004000516528926</v>
      </c>
      <c r="BY667" s="881">
        <f t="shared" si="498"/>
        <v>0.14232543945312501</v>
      </c>
      <c r="BZ667" s="887">
        <f>BV667*(BX667*HydroPower_Calcs!$B667*0.50417)*Controls!E$292/8.814*0.7457*($B667*24)/1000</f>
        <v>6433.5007408235087</v>
      </c>
      <c r="CA667" s="896">
        <f>WSE_Calcs!CA667</f>
        <v>329.89079138076568</v>
      </c>
      <c r="CB667" s="894">
        <f>IF($CA667&gt;Controls!$E$369,($CA667/Controls!$D$367)^(1/Controls!$D$366),($CA667/Controls!$D$371)^(1/Controls!$D$370))-Controls!$B$292</f>
        <v>319.13986635924107</v>
      </c>
      <c r="CC667" s="880">
        <f>IF(WSE_Calcs!CD667&gt;BW667,BW667,WSE_Calcs!CD667)</f>
        <v>23.029642838615949</v>
      </c>
      <c r="CD667" s="881">
        <f t="shared" si="516"/>
        <v>0.117044135730533</v>
      </c>
      <c r="CE667" s="887">
        <f>CB667*(CC667*HydroPower_Calcs!$B667*0.50417)*Controls!E$292/8.814*0.7457*($B667*24)/1000</f>
        <v>6145.9626048585014</v>
      </c>
      <c r="CF667" s="894">
        <f t="shared" si="499"/>
        <v>37433.564683978635</v>
      </c>
      <c r="CG667" s="894">
        <f t="shared" si="517"/>
        <v>42056.247669461358</v>
      </c>
      <c r="CH667" s="894">
        <f t="shared" si="518"/>
        <v>4622.6829854827229</v>
      </c>
      <c r="CI667" s="978">
        <f t="shared" si="519"/>
        <v>28557.67664780272</v>
      </c>
      <c r="CJ667" s="849">
        <f t="shared" si="520"/>
        <v>21515.107997665178</v>
      </c>
      <c r="CK667" s="849">
        <f t="shared" si="521"/>
        <v>12528.854106668317</v>
      </c>
      <c r="CL667" s="979">
        <f t="shared" si="522"/>
        <v>62601.638752136212</v>
      </c>
      <c r="CM667" s="980">
        <f t="shared" si="523"/>
        <v>36643.146524394149</v>
      </c>
      <c r="CN667" s="849">
        <f t="shared" si="524"/>
        <v>18388.274651501091</v>
      </c>
      <c r="CO667" s="849">
        <f t="shared" si="525"/>
        <v>10654.195591012303</v>
      </c>
      <c r="CP667" s="981">
        <f t="shared" si="526"/>
        <v>65685.616766907537</v>
      </c>
      <c r="CQ667" s="1143">
        <f t="shared" si="527"/>
        <v>3083.9780147713245</v>
      </c>
      <c r="CT667" s="256"/>
      <c r="CU667" s="256"/>
      <c r="CV667" s="17"/>
      <c r="CW667" s="17"/>
      <c r="CX667" s="17"/>
      <c r="CY667" s="17"/>
      <c r="CZ667" s="17"/>
      <c r="DA667" s="17"/>
      <c r="DB667" s="17"/>
      <c r="DC667" s="17"/>
      <c r="DD667" s="152"/>
      <c r="DE667" s="152"/>
      <c r="DF667" s="152"/>
      <c r="DG667" s="152"/>
      <c r="DH667" s="264"/>
      <c r="DI667" s="264"/>
      <c r="DJ667" s="264"/>
      <c r="DK667" s="264"/>
      <c r="DL667" s="730"/>
      <c r="DM667" s="256"/>
      <c r="DO667" s="245"/>
      <c r="DP667" s="245"/>
      <c r="DQ667" s="245"/>
      <c r="DR667" s="245"/>
      <c r="DS667" s="245"/>
      <c r="DT667" s="245"/>
      <c r="DW667" s="74"/>
      <c r="DX667" s="74"/>
      <c r="DY667" s="74"/>
      <c r="DZ667" s="74"/>
      <c r="EA667" s="264"/>
      <c r="EB667" s="264"/>
      <c r="EC667" s="264"/>
      <c r="ED667" s="264"/>
      <c r="EE667" s="717"/>
      <c r="EF667" s="258"/>
      <c r="EG667" s="513">
        <v>28034</v>
      </c>
      <c r="EH667" s="144">
        <v>31</v>
      </c>
      <c r="EI667" s="17">
        <v>10</v>
      </c>
      <c r="EJ667" s="18">
        <v>1977</v>
      </c>
      <c r="EK667" s="1145">
        <v>14272.599932851086</v>
      </c>
      <c r="EL667" s="1146">
        <v>11592.909852170584</v>
      </c>
      <c r="EM667" s="1146">
        <v>8947.6427997902065</v>
      </c>
      <c r="EN667" s="1146">
        <v>5934.9090262122181</v>
      </c>
      <c r="EO667" s="1146">
        <v>3083.978014771325</v>
      </c>
      <c r="EP667" s="1131">
        <f t="shared" si="528"/>
        <v>14.272599932851087</v>
      </c>
      <c r="EQ667" s="97">
        <f t="shared" si="529"/>
        <v>11.592909852170584</v>
      </c>
      <c r="ER667" s="97">
        <f t="shared" si="530"/>
        <v>8.9476427997902057</v>
      </c>
      <c r="ES667" s="97">
        <f t="shared" si="531"/>
        <v>5.9349090262122184</v>
      </c>
      <c r="ET667" s="97">
        <f t="shared" si="532"/>
        <v>3.0839780147713252</v>
      </c>
      <c r="EU667" s="5"/>
      <c r="EV667" s="5"/>
      <c r="EW667" s="5"/>
      <c r="EX667" s="5"/>
      <c r="EY667" s="5"/>
      <c r="EZ667" s="5"/>
      <c r="FA667" s="5"/>
      <c r="FB667" s="5"/>
      <c r="FC667" s="5"/>
      <c r="FD667" s="5"/>
      <c r="FE667" s="5"/>
    </row>
    <row r="668" spans="1:161" ht="15">
      <c r="A668" s="16">
        <v>28065</v>
      </c>
      <c r="B668" s="144">
        <v>30</v>
      </c>
      <c r="C668" s="17">
        <v>11</v>
      </c>
      <c r="D668" s="18">
        <v>1977</v>
      </c>
      <c r="E668" s="90" t="s">
        <v>21</v>
      </c>
      <c r="F668" s="799">
        <f>1-WSE_Calcs!AQ668</f>
        <v>0.27916972904307291</v>
      </c>
      <c r="G668" s="797">
        <v>1</v>
      </c>
      <c r="H668" s="800">
        <f>-(HydroPower_Calcs!$H$5)*(F668)*$B668*24</f>
        <v>-1585.9073967478889</v>
      </c>
      <c r="I668" s="800">
        <f>-(HydroPower_Calcs!$I$5)*(F668)*$B668*24</f>
        <v>-920.59009849243728</v>
      </c>
      <c r="J668" s="800">
        <f>-(HydroPower_Calcs!$J$5)*(F668)*$B668*24</f>
        <v>-1115.5622372561195</v>
      </c>
      <c r="K668" s="757">
        <f>-(HydroPower_Calcs!$H$5+HydroPower_Calcs!$I$5+HydroPower_Calcs!$J$5)*(F668)*$B668*24</f>
        <v>-3622.0597324964456</v>
      </c>
      <c r="L668" s="791">
        <f>WSE_Calcs!BE668</f>
        <v>21.483968031701963</v>
      </c>
      <c r="M668" s="773">
        <f t="shared" si="489"/>
        <v>361.05001831054687</v>
      </c>
      <c r="N668" s="956">
        <f>HydroDams!$C$7*HydroPower_Calcs!$B668*24</f>
        <v>12312</v>
      </c>
      <c r="O668" s="959">
        <f>IF(M668&gt;HydroPower_Calcs!R$3,HydroDams!$C$7*HydroPower_Calcs!$B668*24,(M668*0.8*$R$4*62.4/550*24*$B668/1000*0.7457))</f>
        <v>2621.5742733246252</v>
      </c>
      <c r="P668" s="774">
        <f>WSE_Calcs!BF668</f>
        <v>26.121372252740752</v>
      </c>
      <c r="Q668" s="773">
        <f t="shared" si="500"/>
        <v>438.98417258078206</v>
      </c>
      <c r="R668" s="959">
        <f>IF(Q668&gt;HydroPower_Calcs!R$3,HydroDams!$C$7*HydroPower_Calcs!$B668*24,(Q668*0.8*$R$4*62.4/550*24*$B668/1000*0.7457))</f>
        <v>3187.4520284461605</v>
      </c>
      <c r="S668" s="775">
        <f t="shared" si="501"/>
        <v>565.8777551215353</v>
      </c>
      <c r="T668" s="949">
        <f>WSE_Calcs!BK668</f>
        <v>15.401330263752582</v>
      </c>
      <c r="U668" s="773">
        <f t="shared" si="502"/>
        <v>258.82791137695312</v>
      </c>
      <c r="V668" s="956">
        <f>HydroDams!C$25*HydroPower_Calcs!$B668*24</f>
        <v>3024</v>
      </c>
      <c r="W668" s="959">
        <f>IF(U668&gt;HydroPower_Calcs!Z$3,HydroDams!C$25*HydroPower_Calcs!$B668*24,(U668*0.8*$Z$4*62.4/550*24*$B668/1000*0.7457))</f>
        <v>630.65179883838061</v>
      </c>
      <c r="X668" s="950">
        <f>WSE_Calcs!BQ668</f>
        <v>13.922258754170967</v>
      </c>
      <c r="Y668" s="773">
        <f t="shared" si="503"/>
        <v>233.97129295203985</v>
      </c>
      <c r="Z668" s="959">
        <f>IF(Y668&gt;HydroPower_Calcs!Z$3,HydroDams!C$25*HydroPower_Calcs!$B668*24,(Y668*0.8*$Z$4*62.4/550*24*$B668/1000*0.7457))</f>
        <v>570.0869585191283</v>
      </c>
      <c r="AA668" s="775">
        <f t="shared" si="504"/>
        <v>-60.564840319252312</v>
      </c>
      <c r="AB668" s="947">
        <f>WSE_Calcs!CG668</f>
        <v>16.347964115773351</v>
      </c>
      <c r="AC668" s="773">
        <f t="shared" si="505"/>
        <v>274.73661916785773</v>
      </c>
      <c r="AD668" s="774">
        <f>WSE_Calcs!CH668</f>
        <v>16.404912848460768</v>
      </c>
      <c r="AE668" s="773">
        <f t="shared" si="506"/>
        <v>275.69367425885457</v>
      </c>
      <c r="AF668" s="964">
        <f>HydroDams!C$37*HydroPower_Calcs!$B668*24</f>
        <v>6480</v>
      </c>
      <c r="AG668" s="775">
        <f>IF(AC668&gt;HydroPower_Calcs!AH$3,HydroDams!C$37*HydroPower_Calcs!$B668*24,(AC668*0.8*$AH$4*62.4/550*24*$B668/1000*0.7457))</f>
        <v>722.96760243627079</v>
      </c>
      <c r="AH668" s="775">
        <f>IF(AE668&gt;HydroPower_Calcs!AH$3,HydroDams!C$37*HydroPower_Calcs!$B668*24,(AE668*0.8*$AH$4*62.4/550*24*$B668/1000*0.7457))</f>
        <v>725.48608659987872</v>
      </c>
      <c r="AI668" s="775">
        <f t="shared" si="507"/>
        <v>2.5184841636079227</v>
      </c>
      <c r="AJ668" s="964">
        <f>HydroDams!C$38*HydroPower_Calcs!$B668*24</f>
        <v>7192.7999999999993</v>
      </c>
      <c r="AK668" s="775">
        <f>IF(AC668&gt;HydroPower_Calcs!AL$3,HydroDams!C$38*HydroPower_Calcs!$B668*24,(AC668*0.8*$AL$4*62.4/550*24*$B668/1000*0.7457))</f>
        <v>348.09551228413039</v>
      </c>
      <c r="AL668" s="775">
        <f>IF(AE668&gt;HydroPower_Calcs!AL$3,HydroDams!C$38*HydroPower_Calcs!$B668*24,(AE668*0.8*$AL$4*62.4/550*24*$B668/1000*0.7457))</f>
        <v>349.30811577031199</v>
      </c>
      <c r="AM668" s="775">
        <f t="shared" si="508"/>
        <v>1.2126034861815924</v>
      </c>
      <c r="AN668" s="952">
        <f t="shared" si="509"/>
        <v>3.7310876497895151</v>
      </c>
      <c r="AO668" s="967">
        <f t="shared" si="490"/>
        <v>4323.2891868834067</v>
      </c>
      <c r="AP668" s="775">
        <f t="shared" si="491"/>
        <v>4832.3331893354798</v>
      </c>
      <c r="AQ668" s="820">
        <f>WSE_Calcs!AS668</f>
        <v>1087.9627685546875</v>
      </c>
      <c r="AR668" s="818">
        <f>IF(AQ668&gt;300,(AQ668/Controls!$D$320)^(1/Controls!$D$319),(AQ668/Controls!$D$323)^(1/Controls!$D$322))-Controls!$B$279</f>
        <v>453.10018232803714</v>
      </c>
      <c r="AS668" s="816">
        <f>Controls!D$279*$B668*86400/(43560*1000)</f>
        <v>446.28099173553721</v>
      </c>
      <c r="AT668" s="816">
        <f>IF(WSE_Calcs!AV668&gt;AS668,AS668,WSE_Calcs!AV668)</f>
        <v>21.729246432722107</v>
      </c>
      <c r="AU668" s="819">
        <f t="shared" si="492"/>
        <v>4.8689607747395829E-2</v>
      </c>
      <c r="AV668" s="818">
        <f t="shared" si="493"/>
        <v>684.47620555479307</v>
      </c>
      <c r="AW668" s="818">
        <f>498 + (1 / (0.000000000064599389 * (AT668*HydroPower_Calcs!$B668*0.50417 - 63433.09636) ^ 2
        - 0.06036419))</f>
        <v>503.07919542630026</v>
      </c>
      <c r="AX668" s="818">
        <f t="shared" si="494"/>
        <v>181.39701012849281</v>
      </c>
      <c r="AY668" s="818">
        <f t="shared" si="495"/>
        <v>255.59920267575021</v>
      </c>
      <c r="AZ668" s="883">
        <f t="shared" si="496"/>
        <v>5553.9780629486604</v>
      </c>
      <c r="BA668" s="811">
        <f>WSE_Calcs!AY668</f>
        <v>1348.9081680471506</v>
      </c>
      <c r="BB668" s="818">
        <f>IF(BA668&gt;300,(BA668/Controls!$D$320)^(1/Controls!$D$319),(BA668/Controls!$D$323)^(1/Controls!$D$322))-Controls!$B$279</f>
        <v>487.05655181745146</v>
      </c>
      <c r="BC668" s="817">
        <f>IF(WSE_Calcs!BB668&gt;AS668,AS668,WSE_Calcs!BB668)</f>
        <v>26.366650653760896</v>
      </c>
      <c r="BD668" s="819">
        <f t="shared" si="510"/>
        <v>5.9080828316760522E-2</v>
      </c>
      <c r="BE668" s="818">
        <f t="shared" si="511"/>
        <v>685.69263173219008</v>
      </c>
      <c r="BF668" s="818">
        <f>498 + (1 / (0.000000000064599389 * (BC668*HydroPower_Calcs!$B668*0.50417 - 63433.09636) ^ 2
        - 0.06036419))</f>
        <v>503.09398319089058</v>
      </c>
      <c r="BG668" s="818">
        <f t="shared" si="512"/>
        <v>182.5986485412995</v>
      </c>
      <c r="BH668" s="818">
        <f t="shared" si="513"/>
        <v>256.34968594646864</v>
      </c>
      <c r="BI668" s="883">
        <f t="shared" si="514"/>
        <v>6759.0826145518577</v>
      </c>
      <c r="BJ668" s="889">
        <f>WSE_Calcs!BH668</f>
        <v>909.58856201171875</v>
      </c>
      <c r="BK668" s="890">
        <f>IF($BJ668&gt;Controls!$E$341,($BJ668/Controls!$D$343)^(1/Controls!$D$342),($BJ668/Controls!$D$347)^(1/Controls!$D$346))-Controls!$B$286</f>
        <v>398.36252102510468</v>
      </c>
      <c r="BL668" s="869">
        <f>Controls!D$286*$B668*86400/(43560*1000)</f>
        <v>327.27272727272725</v>
      </c>
      <c r="BM668" s="869">
        <f>IF(WSE_Calcs!BK668&gt;BL668,BL668,WSE_Calcs!BK668)</f>
        <v>15.401330263752582</v>
      </c>
      <c r="BN668" s="871">
        <f t="shared" si="497"/>
        <v>4.7059620250355115E-2</v>
      </c>
      <c r="BO668" s="885">
        <f>BK668*(HydroPower_Calcs!BM668*0.50417*HydroPower_Calcs!B668)*Controls!E$286/8.814*0.7457*($B668*24)/1000</f>
        <v>4804.8239516006088</v>
      </c>
      <c r="BP668" s="892">
        <f>WSE_Calcs!BN668</f>
        <v>1023.992539241316</v>
      </c>
      <c r="BQ668" s="890">
        <f>IF(BP668&lt;0,0,IF($BP668&gt;Controls!$E$341,($BP668/Controls!$D$343)^(1/Controls!$D$342),($BP668/Controls!$D$347)^(1/Controls!$D$346))-Controls!$B$286)</f>
        <v>415.52007005684027</v>
      </c>
      <c r="BR668" s="870">
        <f>IF(WSE_Calcs!BQ668&gt;BL668,BL668,WSE_Calcs!BQ668)</f>
        <v>13.922258754170967</v>
      </c>
      <c r="BS668" s="871">
        <f t="shared" si="515"/>
        <v>4.2540235082189071E-2</v>
      </c>
      <c r="BT668" s="885">
        <f>BQ668*(HydroPower_Calcs!BR668*0.50417*HydroPower_Calcs!$B668)*Controls!E$286/8.814*0.7457*($B668*24)/1000</f>
        <v>4530.4618785448574</v>
      </c>
      <c r="BU668" s="893">
        <f>WSE_Calcs!BU668</f>
        <v>179.92265319824219</v>
      </c>
      <c r="BV668" s="894">
        <f>IF($BU668&gt;Controls!$E$365,($BU668/Controls!$D$367)^(1/Controls!$D$366),($BU668/Controls!$D$371)^(1/Controls!$D$370))-Controls!$B$292</f>
        <v>266.3286082209213</v>
      </c>
      <c r="BW668" s="778">
        <f>Controls!D$292*$B668*86400/(43560*1000)</f>
        <v>190.41322314049586</v>
      </c>
      <c r="BX668" s="778">
        <f>IF(WSE_Calcs!BX668&gt;BW668,BW668,WSE_Calcs!BX668)</f>
        <v>20.478964157735021</v>
      </c>
      <c r="BY668" s="881">
        <f t="shared" si="498"/>
        <v>0.10755011558532715</v>
      </c>
      <c r="BZ668" s="887">
        <f>BV668*(BX668*HydroPower_Calcs!$B668*0.50417)*Controls!E$292/8.814*0.7457*($B668*24)/1000</f>
        <v>4271.363962583293</v>
      </c>
      <c r="CA668" s="896">
        <f>WSE_Calcs!CA668</f>
        <v>311.58819599360248</v>
      </c>
      <c r="CB668" s="894">
        <f>IF($CA668&gt;Controls!$E$369,($CA668/Controls!$D$367)^(1/Controls!$D$366),($CA668/Controls!$D$371)^(1/Controls!$D$370))-Controls!$B$292</f>
        <v>312.39208274423606</v>
      </c>
      <c r="CC668" s="880">
        <f>IF(WSE_Calcs!CD668&gt;BW668,BW668,WSE_Calcs!CD668)</f>
        <v>20.535912890422438</v>
      </c>
      <c r="CD668" s="881">
        <f t="shared" si="516"/>
        <v>0.10784919530126368</v>
      </c>
      <c r="CE668" s="887">
        <f>CB668*(CC668*HydroPower_Calcs!$B668*0.50417)*Controls!E$292/8.814*0.7457*($B668*24)/1000</f>
        <v>5024.0598667049826</v>
      </c>
      <c r="CF668" s="894">
        <f t="shared" si="499"/>
        <v>14630.165977132561</v>
      </c>
      <c r="CG668" s="894">
        <f t="shared" si="517"/>
        <v>16313.604359801699</v>
      </c>
      <c r="CH668" s="894">
        <f t="shared" si="518"/>
        <v>1683.4383826691374</v>
      </c>
      <c r="CI668" s="978">
        <f t="shared" si="519"/>
        <v>13856.352336273285</v>
      </c>
      <c r="CJ668" s="849">
        <f t="shared" si="520"/>
        <v>8733.0757504389894</v>
      </c>
      <c r="CK668" s="849">
        <f t="shared" si="521"/>
        <v>9338.4270773036951</v>
      </c>
      <c r="CL668" s="979">
        <f t="shared" si="522"/>
        <v>31927.855164015968</v>
      </c>
      <c r="CM668" s="980">
        <f t="shared" si="523"/>
        <v>14041.427246250129</v>
      </c>
      <c r="CN668" s="849">
        <f t="shared" si="524"/>
        <v>7477.5587385715489</v>
      </c>
      <c r="CO668" s="849">
        <f t="shared" si="525"/>
        <v>8979.2918318190532</v>
      </c>
      <c r="CP668" s="981">
        <f t="shared" si="526"/>
        <v>30498.27781664073</v>
      </c>
      <c r="CQ668" s="1143">
        <f t="shared" si="527"/>
        <v>-1429.5773473752379</v>
      </c>
      <c r="CT668" s="256"/>
      <c r="CU668" s="256"/>
      <c r="CV668" s="17"/>
      <c r="CW668" s="17"/>
      <c r="CX668" s="17"/>
      <c r="CY668" s="17"/>
      <c r="CZ668" s="17"/>
      <c r="DA668" s="17"/>
      <c r="DB668" s="17"/>
      <c r="DC668" s="17"/>
      <c r="DD668" s="152"/>
      <c r="DE668" s="152"/>
      <c r="DF668" s="152"/>
      <c r="DG668" s="152"/>
      <c r="DH668" s="264"/>
      <c r="DI668" s="264"/>
      <c r="DJ668" s="264"/>
      <c r="DK668" s="264"/>
      <c r="DL668" s="730"/>
      <c r="DM668" s="256"/>
      <c r="DO668" s="245"/>
      <c r="DP668" s="245"/>
      <c r="DQ668" s="245"/>
      <c r="DR668" s="245"/>
      <c r="DS668" s="245"/>
      <c r="DT668" s="245"/>
      <c r="DW668" s="74"/>
      <c r="DX668" s="74"/>
      <c r="DY668" s="74"/>
      <c r="DZ668" s="74"/>
      <c r="EA668" s="264"/>
      <c r="EB668" s="264"/>
      <c r="EC668" s="264"/>
      <c r="ED668" s="264"/>
      <c r="EE668" s="717"/>
      <c r="EF668" s="258"/>
      <c r="EG668" s="513">
        <v>28065</v>
      </c>
      <c r="EH668" s="144">
        <v>30</v>
      </c>
      <c r="EI668" s="17">
        <v>11</v>
      </c>
      <c r="EJ668" s="18">
        <v>1977</v>
      </c>
      <c r="EK668" s="1145">
        <v>3250.1825692173024</v>
      </c>
      <c r="EL668" s="1146">
        <v>2562.1090037746803</v>
      </c>
      <c r="EM668" s="1146">
        <v>1498.5642191055999</v>
      </c>
      <c r="EN668" s="1146">
        <v>3.7722711913455669</v>
      </c>
      <c r="EO668" s="1146">
        <v>-1429.5773473752374</v>
      </c>
      <c r="EP668" s="1131">
        <f t="shared" si="528"/>
        <v>3.2501825692173023</v>
      </c>
      <c r="EQ668" s="97">
        <f t="shared" si="529"/>
        <v>2.5621090037746805</v>
      </c>
      <c r="ER668" s="97">
        <f t="shared" si="530"/>
        <v>1.4985642191055999</v>
      </c>
      <c r="ES668" s="97">
        <f t="shared" si="531"/>
        <v>3.7722711913455668E-3</v>
      </c>
      <c r="ET668" s="97">
        <f t="shared" si="532"/>
        <v>-1.4295773473752373</v>
      </c>
      <c r="EU668" s="5"/>
      <c r="EV668" s="5"/>
      <c r="EW668" s="5"/>
      <c r="EX668" s="5"/>
      <c r="EY668" s="5"/>
      <c r="EZ668" s="5"/>
      <c r="FA668" s="5"/>
      <c r="FB668" s="5"/>
      <c r="FC668" s="5"/>
      <c r="FD668" s="5"/>
      <c r="FE668" s="5"/>
    </row>
    <row r="669" spans="1:161" ht="15">
      <c r="A669" s="16">
        <v>28095</v>
      </c>
      <c r="B669" s="144">
        <v>31</v>
      </c>
      <c r="C669" s="17">
        <v>12</v>
      </c>
      <c r="D669" s="18">
        <v>1977</v>
      </c>
      <c r="E669" s="90" t="s">
        <v>21</v>
      </c>
      <c r="F669" s="799">
        <f>1-WSE_Calcs!AQ669</f>
        <v>0.29894471223531416</v>
      </c>
      <c r="G669" s="797">
        <v>1</v>
      </c>
      <c r="H669" s="800">
        <f>-(HydroPower_Calcs!$H$5)*(F669)*$B669*24</f>
        <v>-1754.853291975252</v>
      </c>
      <c r="I669" s="800">
        <f>-(HydroPower_Calcs!$I$5)*(F669)*$B669*24</f>
        <v>-1018.6600858360778</v>
      </c>
      <c r="J669" s="800">
        <f>-(HydroPower_Calcs!$J$5)*(F669)*$B669*24</f>
        <v>-1234.4025057620593</v>
      </c>
      <c r="K669" s="757">
        <f>-(HydroPower_Calcs!$H$5+HydroPower_Calcs!$I$5+HydroPower_Calcs!$J$5)*(F669)*$B669*24</f>
        <v>-4007.9158835733897</v>
      </c>
      <c r="L669" s="791">
        <f>WSE_Calcs!BE669</f>
        <v>20.388788618607954</v>
      </c>
      <c r="M669" s="773">
        <f t="shared" si="489"/>
        <v>331.59185791015625</v>
      </c>
      <c r="N669" s="956">
        <f>HydroDams!$C$7*HydroPower_Calcs!$B669*24</f>
        <v>12722.400000000001</v>
      </c>
      <c r="O669" s="959">
        <f>IF(M669&gt;HydroPower_Calcs!R$3,HydroDams!$C$7*HydroPower_Calcs!$B669*24,(M669*0.8*$R$4*62.4/550*24*$B669/1000*0.7457))</f>
        <v>2487.9353584926257</v>
      </c>
      <c r="P669" s="774">
        <f>WSE_Calcs!BF669</f>
        <v>22.938799174643787</v>
      </c>
      <c r="Q669" s="773">
        <f t="shared" si="500"/>
        <v>373.06380378116916</v>
      </c>
      <c r="R669" s="959">
        <f>IF(Q669&gt;HydroPower_Calcs!R$3,HydroDams!$C$7*HydroPower_Calcs!$B669*24,(Q669*0.8*$R$4*62.4/550*24*$B669/1000*0.7457))</f>
        <v>2799.0995745510968</v>
      </c>
      <c r="S669" s="775">
        <f t="shared" si="501"/>
        <v>311.16421605847108</v>
      </c>
      <c r="T669" s="949">
        <f>WSE_Calcs!BK669</f>
        <v>16.058605593846849</v>
      </c>
      <c r="U669" s="773">
        <f t="shared" si="502"/>
        <v>261.16818237304687</v>
      </c>
      <c r="V669" s="956">
        <f>HydroDams!C$25*HydroPower_Calcs!$B669*24</f>
        <v>3124.8</v>
      </c>
      <c r="W669" s="959">
        <f>IF(U669&gt;HydroPower_Calcs!Z$3,HydroDams!C$25*HydroPower_Calcs!$B669*24,(U669*0.8*$Z$4*62.4/550*24*$B669/1000*0.7457))</f>
        <v>657.56582913040063</v>
      </c>
      <c r="X669" s="950">
        <f>WSE_Calcs!BQ669</f>
        <v>16.025642127521692</v>
      </c>
      <c r="Y669" s="773">
        <f t="shared" si="503"/>
        <v>260.63208298792</v>
      </c>
      <c r="Z669" s="959">
        <f>IF(Y669&gt;HydroPower_Calcs!Z$3,HydroDams!C$25*HydroPower_Calcs!$B669*24,(Y669*0.8*$Z$4*62.4/550*24*$B669/1000*0.7457))</f>
        <v>656.21604511967553</v>
      </c>
      <c r="AA669" s="775">
        <f t="shared" si="504"/>
        <v>-1.3497840107251022</v>
      </c>
      <c r="AB669" s="947">
        <f>WSE_Calcs!CG669</f>
        <v>15.958883480781857</v>
      </c>
      <c r="AC669" s="773">
        <f t="shared" si="505"/>
        <v>259.54635768475873</v>
      </c>
      <c r="AD669" s="774">
        <f>WSE_Calcs!CH669</f>
        <v>15.724341747737437</v>
      </c>
      <c r="AE669" s="773">
        <f t="shared" si="506"/>
        <v>255.73190208013844</v>
      </c>
      <c r="AF669" s="964">
        <f>HydroDams!C$37*HydroPower_Calcs!$B669*24</f>
        <v>6696</v>
      </c>
      <c r="AG669" s="775">
        <f>IF(AC669&gt;HydroPower_Calcs!AH$3,HydroDams!C$37*HydroPower_Calcs!$B669*24,(AC669*0.8*$AH$4*62.4/550*24*$B669/1000*0.7457))</f>
        <v>705.76101378449039</v>
      </c>
      <c r="AH669" s="775">
        <f>IF(AE669&gt;HydroPower_Calcs!AH$3,HydroDams!C$37*HydroPower_Calcs!$B669*24,(AE669*0.8*$AH$4*62.4/550*24*$B669/1000*0.7457))</f>
        <v>695.38870851090769</v>
      </c>
      <c r="AI669" s="775">
        <f t="shared" si="507"/>
        <v>-10.372305273582697</v>
      </c>
      <c r="AJ669" s="964">
        <f>HydroDams!C$38*HydroPower_Calcs!$B669*24</f>
        <v>7432.5599999999995</v>
      </c>
      <c r="AK669" s="775">
        <f>IF(AC669&gt;HydroPower_Calcs!AL$3,HydroDams!C$38*HydroPower_Calcs!$B669*24,(AC669*0.8*$AL$4*62.4/550*24*$B669/1000*0.7457))</f>
        <v>339.81085848882861</v>
      </c>
      <c r="AL669" s="775">
        <f>IF(AE669&gt;HydroPower_Calcs!AL$3,HydroDams!C$38*HydroPower_Calcs!$B669*24,(AE669*0.8*$AL$4*62.4/550*24*$B669/1000*0.7457))</f>
        <v>334.81678557932599</v>
      </c>
      <c r="AM669" s="775">
        <f t="shared" si="508"/>
        <v>-4.99407290950262</v>
      </c>
      <c r="AN669" s="952">
        <f t="shared" si="509"/>
        <v>-15.366378183085317</v>
      </c>
      <c r="AO669" s="967">
        <f t="shared" si="490"/>
        <v>4191.0730598963455</v>
      </c>
      <c r="AP669" s="775">
        <f t="shared" si="491"/>
        <v>4485.5211137610058</v>
      </c>
      <c r="AQ669" s="820">
        <f>WSE_Calcs!AS669</f>
        <v>1085.6383056640625</v>
      </c>
      <c r="AR669" s="818">
        <f>IF(AQ669&gt;300,(AQ669/Controls!$D$320)^(1/Controls!$D$319),(AQ669/Controls!$D$323)^(1/Controls!$D$322))-Controls!$B$279</f>
        <v>452.7682855158057</v>
      </c>
      <c r="AS669" s="816">
        <f>Controls!D$279*$B669*86400/(43560*1000)</f>
        <v>461.15702479338842</v>
      </c>
      <c r="AT669" s="816">
        <f>IF(WSE_Calcs!AV669&gt;AS669,AS669,WSE_Calcs!AV669)</f>
        <v>20.514353329997416</v>
      </c>
      <c r="AU669" s="819">
        <f t="shared" si="492"/>
        <v>4.4484529622395831E-2</v>
      </c>
      <c r="AV669" s="818">
        <f t="shared" si="493"/>
        <v>684.46512427031337</v>
      </c>
      <c r="AW669" s="818">
        <f>498 + (1 / (0.000000000064599389 * (AT669*HydroPower_Calcs!$B669*0.50417 - 63433.09636) ^ 2
        - 0.06036419))</f>
        <v>503.07750634466038</v>
      </c>
      <c r="AX669" s="818">
        <f t="shared" si="494"/>
        <v>181.38761792565299</v>
      </c>
      <c r="AY669" s="818">
        <f t="shared" si="495"/>
        <v>255.59333677546658</v>
      </c>
      <c r="AZ669" s="883">
        <f t="shared" si="496"/>
        <v>5243.3320194049438</v>
      </c>
      <c r="BA669" s="811">
        <f>WSE_Calcs!AY669</f>
        <v>1344.033677767271</v>
      </c>
      <c r="BB669" s="818">
        <f>IF(BA669&gt;300,(BA669/Controls!$D$320)^(1/Controls!$D$319),(BA669/Controls!$D$323)^(1/Controls!$D$322))-Controls!$B$279</f>
        <v>486.47489445028737</v>
      </c>
      <c r="BC669" s="817">
        <f>IF(WSE_Calcs!BB669&gt;AS669,AS669,WSE_Calcs!BB669)</f>
        <v>23.064363886033249</v>
      </c>
      <c r="BD669" s="819">
        <f t="shared" si="510"/>
        <v>5.001412240519755E-2</v>
      </c>
      <c r="BE669" s="818">
        <f t="shared" si="511"/>
        <v>685.6704641151465</v>
      </c>
      <c r="BF669" s="818">
        <f>498 + (1 / (0.000000000064599389 * (BC669*HydroPower_Calcs!$B669*0.50417 - 63433.09636) ^ 2
        - 0.06036419))</f>
        <v>503.08589582491709</v>
      </c>
      <c r="BG669" s="818">
        <f t="shared" si="512"/>
        <v>182.58456829022941</v>
      </c>
      <c r="BH669" s="818">
        <f t="shared" si="513"/>
        <v>256.34089212566278</v>
      </c>
      <c r="BI669" s="883">
        <f t="shared" si="514"/>
        <v>5912.3396148566817</v>
      </c>
      <c r="BJ669" s="889">
        <f>WSE_Calcs!BH669</f>
        <v>931.4122314453125</v>
      </c>
      <c r="BK669" s="890">
        <f>IF($BJ669&gt;Controls!$E$341,($BJ669/Controls!$D$343)^(1/Controls!$D$342),($BJ669/Controls!$D$347)^(1/Controls!$D$346))-Controls!$B$286</f>
        <v>401.76343998363495</v>
      </c>
      <c r="BL669" s="869">
        <f>Controls!D$286*$B669*86400/(43560*1000)</f>
        <v>338.18181818181819</v>
      </c>
      <c r="BM669" s="869">
        <f>IF(WSE_Calcs!BK669&gt;BL669,BL669,WSE_Calcs!BK669)</f>
        <v>16.058605593846849</v>
      </c>
      <c r="BN669" s="871">
        <f t="shared" si="497"/>
        <v>4.7485124067826706E-2</v>
      </c>
      <c r="BO669" s="885">
        <f>BK669*(HydroPower_Calcs!BM669*0.50417*HydroPower_Calcs!B669)*Controls!E$286/8.814*0.7457*($B669*24)/1000</f>
        <v>5395.1049537983108</v>
      </c>
      <c r="BP669" s="892">
        <f>WSE_Calcs!BN669</f>
        <v>1045.8492068729502</v>
      </c>
      <c r="BQ669" s="890">
        <f>IF(BP669&lt;0,0,IF($BP669&gt;Controls!$E$341,($BP669/Controls!$D$343)^(1/Controls!$D$342),($BP669/Controls!$D$347)^(1/Controls!$D$346))-Controls!$B$286)</f>
        <v>418.6220948269472</v>
      </c>
      <c r="BR669" s="870">
        <f>IF(WSE_Calcs!BQ669&gt;BL669,BL669,WSE_Calcs!BQ669)</f>
        <v>16.025642127521692</v>
      </c>
      <c r="BS669" s="871">
        <f t="shared" si="515"/>
        <v>4.7387651452349092E-2</v>
      </c>
      <c r="BT669" s="885">
        <f>BQ669*(HydroPower_Calcs!BR669*0.50417*HydroPower_Calcs!$B669)*Controls!E$286/8.814*0.7457*($B669*24)/1000</f>
        <v>5609.9532067849468</v>
      </c>
      <c r="BU669" s="893">
        <f>WSE_Calcs!BU669</f>
        <v>165.3675537109375</v>
      </c>
      <c r="BV669" s="894">
        <f>IF($BU669&gt;Controls!$E$365,($BU669/Controls!$D$367)^(1/Controls!$D$366),($BU669/Controls!$D$371)^(1/Controls!$D$370))-Controls!$B$292</f>
        <v>259.07712442879517</v>
      </c>
      <c r="BW669" s="778">
        <f>Controls!D$292*$B669*86400/(43560*1000)</f>
        <v>196.7603305785124</v>
      </c>
      <c r="BX669" s="778">
        <f>IF(WSE_Calcs!BX669&gt;BW669,BW669,WSE_Calcs!BX669)</f>
        <v>16.034883478338067</v>
      </c>
      <c r="BY669" s="881">
        <f t="shared" si="498"/>
        <v>8.1494493484497069E-2</v>
      </c>
      <c r="BZ669" s="887">
        <f>BV669*(BX669*HydroPower_Calcs!$B669*0.50417)*Controls!E$292/8.814*0.7457*($B669*24)/1000</f>
        <v>3473.8937267160154</v>
      </c>
      <c r="CA669" s="896">
        <f>WSE_Calcs!CA669</f>
        <v>297.26763729816025</v>
      </c>
      <c r="CB669" s="894">
        <f>IF($CA669&gt;Controls!$E$369,($CA669/Controls!$D$367)^(1/Controls!$D$366),($CA669/Controls!$D$371)^(1/Controls!$D$370))-Controls!$B$292</f>
        <v>306.87761595844847</v>
      </c>
      <c r="CC669" s="880">
        <f>IF(WSE_Calcs!CD669&gt;BW669,BW669,WSE_Calcs!CD669)</f>
        <v>15.800341745293647</v>
      </c>
      <c r="CD669" s="881">
        <f t="shared" si="516"/>
        <v>8.0302476108053231E-2</v>
      </c>
      <c r="CE669" s="887">
        <f>CB669*(CC669*HydroPower_Calcs!$B669*0.50417)*Controls!E$292/8.814*0.7457*($B669*24)/1000</f>
        <v>4054.6497422344087</v>
      </c>
      <c r="CF669" s="894">
        <f t="shared" si="499"/>
        <v>14112.330699919272</v>
      </c>
      <c r="CG669" s="894">
        <f t="shared" si="517"/>
        <v>15576.942563876037</v>
      </c>
      <c r="CH669" s="894">
        <f t="shared" si="518"/>
        <v>1464.6118639567649</v>
      </c>
      <c r="CI669" s="978">
        <f t="shared" si="519"/>
        <v>13601.427377897569</v>
      </c>
      <c r="CJ669" s="849">
        <f t="shared" si="520"/>
        <v>9460.190782928712</v>
      </c>
      <c r="CK669" s="849">
        <f t="shared" si="521"/>
        <v>8648.6655989893352</v>
      </c>
      <c r="CL669" s="979">
        <f t="shared" si="522"/>
        <v>31710.283759815618</v>
      </c>
      <c r="CM669" s="980">
        <f t="shared" si="523"/>
        <v>12826.745897432527</v>
      </c>
      <c r="CN669" s="849">
        <f t="shared" si="524"/>
        <v>8655.0291660685434</v>
      </c>
      <c r="CO669" s="849">
        <f t="shared" si="525"/>
        <v>7979.6527305625841</v>
      </c>
      <c r="CP669" s="981">
        <f t="shared" si="526"/>
        <v>29461.427794063653</v>
      </c>
      <c r="CQ669" s="1143">
        <f t="shared" si="527"/>
        <v>-2248.8559657519654</v>
      </c>
      <c r="CT669" s="256"/>
      <c r="CU669" s="256"/>
      <c r="CV669" s="17"/>
      <c r="CW669" s="17"/>
      <c r="CX669" s="17"/>
      <c r="CY669" s="17"/>
      <c r="CZ669" s="17"/>
      <c r="DA669" s="17"/>
      <c r="DB669" s="17"/>
      <c r="DC669" s="17"/>
      <c r="DD669" s="152"/>
      <c r="DE669" s="152"/>
      <c r="DF669" s="152"/>
      <c r="DG669" s="152"/>
      <c r="DH669" s="264"/>
      <c r="DI669" s="264"/>
      <c r="DJ669" s="264"/>
      <c r="DK669" s="264"/>
      <c r="DL669" s="730"/>
      <c r="DM669" s="256"/>
      <c r="DO669" s="245"/>
      <c r="DP669" s="245"/>
      <c r="DQ669" s="245"/>
      <c r="DR669" s="245"/>
      <c r="DS669" s="245"/>
      <c r="DT669" s="245"/>
      <c r="DW669" s="74"/>
      <c r="DX669" s="74"/>
      <c r="DY669" s="74"/>
      <c r="DZ669" s="74"/>
      <c r="EA669" s="264"/>
      <c r="EB669" s="264"/>
      <c r="EC669" s="264"/>
      <c r="ED669" s="264"/>
      <c r="EE669" s="717"/>
      <c r="EF669" s="258"/>
      <c r="EG669" s="513">
        <v>28095</v>
      </c>
      <c r="EH669" s="144">
        <v>31</v>
      </c>
      <c r="EI669" s="17">
        <v>12</v>
      </c>
      <c r="EJ669" s="18">
        <v>1977</v>
      </c>
      <c r="EK669" s="1145">
        <v>2642.1795126357324</v>
      </c>
      <c r="EL669" s="1146">
        <v>1511.3023994680648</v>
      </c>
      <c r="EM669" s="1146">
        <v>424.66169664781739</v>
      </c>
      <c r="EN669" s="1146">
        <v>-957.29176473467453</v>
      </c>
      <c r="EO669" s="1146">
        <v>-2248.8559657519622</v>
      </c>
      <c r="EP669" s="1131">
        <f t="shared" si="528"/>
        <v>2.6421795126357326</v>
      </c>
      <c r="EQ669" s="97">
        <f t="shared" si="529"/>
        <v>1.5113023994680648</v>
      </c>
      <c r="ER669" s="97">
        <f t="shared" si="530"/>
        <v>0.42466169664781739</v>
      </c>
      <c r="ES669" s="97">
        <f t="shared" si="531"/>
        <v>-0.95729176473467448</v>
      </c>
      <c r="ET669" s="97">
        <f t="shared" si="532"/>
        <v>-2.2488559657519622</v>
      </c>
      <c r="EU669" s="5"/>
      <c r="EV669" s="5"/>
      <c r="EW669" s="5"/>
      <c r="EX669" s="5"/>
      <c r="EY669" s="5"/>
      <c r="EZ669" s="5"/>
      <c r="FA669" s="5"/>
      <c r="FB669" s="5"/>
      <c r="FC669" s="5"/>
      <c r="FD669" s="5"/>
      <c r="FE669" s="5"/>
    </row>
    <row r="670" spans="1:161" ht="15">
      <c r="A670" s="16">
        <v>28126</v>
      </c>
      <c r="B670" s="144">
        <v>31</v>
      </c>
      <c r="C670" s="17">
        <v>1</v>
      </c>
      <c r="D670" s="18">
        <v>1977</v>
      </c>
      <c r="E670" s="90" t="s">
        <v>21</v>
      </c>
      <c r="F670" s="799">
        <f>1-WSE_Calcs!AQ670</f>
        <v>0.32267317086979652</v>
      </c>
      <c r="G670" s="797">
        <v>1</v>
      </c>
      <c r="H670" s="800">
        <f>-(HydroPower_Calcs!$H$5)*(F670)*$B670*24</f>
        <v>-1894.1431407130449</v>
      </c>
      <c r="I670" s="800">
        <f>-(HydroPower_Calcs!$I$5)*(F670)*$B670*24</f>
        <v>-1099.5152832022491</v>
      </c>
      <c r="J670" s="800">
        <f>-(HydroPower_Calcs!$J$5)*(F670)*$B670*24</f>
        <v>-1332.3820571555641</v>
      </c>
      <c r="K670" s="757">
        <f>-(HydroPower_Calcs!$H$5+HydroPower_Calcs!$I$5+HydroPower_Calcs!$J$5)*(F670)*$B670*24</f>
        <v>-4326.0404810708578</v>
      </c>
      <c r="L670" s="791">
        <f>WSE_Calcs!BE670</f>
        <v>18.472491283574382</v>
      </c>
      <c r="M670" s="773">
        <f t="shared" si="489"/>
        <v>300.42626953125006</v>
      </c>
      <c r="N670" s="956">
        <f>HydroDams!$C$7*HydroPower_Calcs!$B670*24</f>
        <v>12722.400000000001</v>
      </c>
      <c r="O670" s="959">
        <f>IF(M670&gt;HydroPower_Calcs!R$3,HydroDams!$C$7*HydroPower_Calcs!$B670*24,(M670*0.8*$R$4*62.4/550*24*$B670/1000*0.7457))</f>
        <v>2254.0997939380936</v>
      </c>
      <c r="P670" s="774">
        <f>WSE_Calcs!BF670</f>
        <v>21.030697220620485</v>
      </c>
      <c r="Q670" s="773">
        <f t="shared" si="500"/>
        <v>342.03150049665038</v>
      </c>
      <c r="R670" s="959">
        <f>IF(Q670&gt;HydroPower_Calcs!R$3,HydroDams!$C$7*HydroPower_Calcs!$B670*24,(Q670*0.8*$R$4*62.4/550*24*$B670/1000*0.7457))</f>
        <v>2566.2640487224139</v>
      </c>
      <c r="S670" s="775">
        <f t="shared" si="501"/>
        <v>312.16425478432029</v>
      </c>
      <c r="T670" s="949">
        <f>WSE_Calcs!BK670</f>
        <v>28.032764660543648</v>
      </c>
      <c r="U670" s="773">
        <f t="shared" si="502"/>
        <v>455.90921020507818</v>
      </c>
      <c r="V670" s="956">
        <f>HydroDams!C$25*HydroPower_Calcs!$B670*24</f>
        <v>3124.8</v>
      </c>
      <c r="W670" s="959">
        <f>IF(U670&gt;HydroPower_Calcs!Z$3,HydroDams!C$25*HydroPower_Calcs!$B670*24,(U670*0.8*$Z$4*62.4/550*24*$B670/1000*0.7457))</f>
        <v>1147.8822385357589</v>
      </c>
      <c r="X670" s="950">
        <f>WSE_Calcs!BQ670</f>
        <v>24.15266598414911</v>
      </c>
      <c r="Y670" s="773">
        <f t="shared" si="503"/>
        <v>392.80545484973686</v>
      </c>
      <c r="Z670" s="959">
        <f>IF(Y670&gt;HydroPower_Calcs!Z$3,HydroDams!C$25*HydroPower_Calcs!$B670*24,(Y670*0.8*$Z$4*62.4/550*24*$B670/1000*0.7457))</f>
        <v>989.00042975475424</v>
      </c>
      <c r="AA670" s="775">
        <f t="shared" si="504"/>
        <v>-158.88180878100468</v>
      </c>
      <c r="AB670" s="947">
        <f>WSE_Calcs!CG670</f>
        <v>17.221652371282421</v>
      </c>
      <c r="AC670" s="773">
        <f t="shared" si="505"/>
        <v>280.08332485553399</v>
      </c>
      <c r="AD670" s="774">
        <f>WSE_Calcs!CH670</f>
        <v>17.09844038351812</v>
      </c>
      <c r="AE670" s="773">
        <f t="shared" si="506"/>
        <v>278.07947397925977</v>
      </c>
      <c r="AF670" s="964">
        <f>HydroDams!C$37*HydroPower_Calcs!$B670*24</f>
        <v>6696</v>
      </c>
      <c r="AG670" s="775">
        <f>IF(AC670&gt;HydroPower_Calcs!AH$3,HydroDams!C$37*HydroPower_Calcs!$B670*24,(AC670*0.8*$AH$4*62.4/550*24*$B670/1000*0.7457))</f>
        <v>761.60533731805174</v>
      </c>
      <c r="AH670" s="775">
        <f>IF(AE670&gt;HydroPower_Calcs!AH$3,HydroDams!C$37*HydroPower_Calcs!$B670*24,(AE670*0.8*$AH$4*62.4/550*24*$B670/1000*0.7457))</f>
        <v>756.15644626626545</v>
      </c>
      <c r="AI670" s="775">
        <f t="shared" si="507"/>
        <v>-5.4488910517862905</v>
      </c>
      <c r="AJ670" s="964">
        <f>HydroDams!C$38*HydroPower_Calcs!$B670*24</f>
        <v>7432.5599999999995</v>
      </c>
      <c r="AK670" s="775">
        <f>IF(AC670&gt;HydroPower_Calcs!AL$3,HydroDams!C$38*HydroPower_Calcs!$B670*24,(AC670*0.8*$AL$4*62.4/550*24*$B670/1000*0.7457))</f>
        <v>366.698866116099</v>
      </c>
      <c r="AL670" s="775">
        <f>IF(AE670&gt;HydroPower_Calcs!AL$3,HydroDams!C$38*HydroPower_Calcs!$B670*24,(AE670*0.8*$AL$4*62.4/550*24*$B670/1000*0.7457))</f>
        <v>364.07532598005372</v>
      </c>
      <c r="AM670" s="775">
        <f t="shared" si="508"/>
        <v>-2.6235401360452784</v>
      </c>
      <c r="AN670" s="952">
        <f t="shared" si="509"/>
        <v>-8.0724311878315689</v>
      </c>
      <c r="AO670" s="967">
        <f t="shared" si="490"/>
        <v>4530.2862359080027</v>
      </c>
      <c r="AP670" s="775">
        <f t="shared" si="491"/>
        <v>4675.4962507234868</v>
      </c>
      <c r="AQ670" s="820">
        <f>WSE_Calcs!AS670</f>
        <v>1077.418212890625</v>
      </c>
      <c r="AR670" s="818">
        <f>IF(AQ670&gt;300,(AQ670/Controls!$D$320)^(1/Controls!$D$319),(AQ670/Controls!$D$323)^(1/Controls!$D$322))-Controls!$B$279</f>
        <v>451.58979036905396</v>
      </c>
      <c r="AS670" s="816">
        <f>Controls!D$279*$B670*86400/(43560*1000)</f>
        <v>461.15702479338842</v>
      </c>
      <c r="AT670" s="816">
        <f>IF(WSE_Calcs!AV670&gt;AS670,AS670,WSE_Calcs!AV670)</f>
        <v>18.399996408509814</v>
      </c>
      <c r="AU670" s="819">
        <f t="shared" si="492"/>
        <v>3.98996337890625E-2</v>
      </c>
      <c r="AV670" s="818">
        <f t="shared" si="493"/>
        <v>684.42590821800104</v>
      </c>
      <c r="AW670" s="818">
        <f>498 + (1 / (0.000000000064599389 * (AT670*HydroPower_Calcs!$B670*0.50417 - 63433.09636) ^ 2
        - 0.06036419))</f>
        <v>503.07056711459057</v>
      </c>
      <c r="AX670" s="818">
        <f t="shared" si="494"/>
        <v>181.35534110341047</v>
      </c>
      <c r="AY670" s="818">
        <f t="shared" si="495"/>
        <v>255.57317828613503</v>
      </c>
      <c r="AZ670" s="883">
        <f t="shared" si="496"/>
        <v>4702.5455625763234</v>
      </c>
      <c r="BA670" s="811">
        <f>WSE_Calcs!AY670</f>
        <v>1333.2553066632911</v>
      </c>
      <c r="BB670" s="818">
        <f>IF(BA670&gt;300,(BA670/Controls!$D$320)^(1/Controls!$D$319),(BA670/Controls!$D$323)^(1/Controls!$D$322))-Controls!$B$279</f>
        <v>485.18244566224371</v>
      </c>
      <c r="BC670" s="817">
        <f>IF(WSE_Calcs!BB670&gt;AS670,AS670,WSE_Calcs!BB670)</f>
        <v>20.958202345555918</v>
      </c>
      <c r="BD670" s="819">
        <f t="shared" si="510"/>
        <v>4.5446997917782547E-2</v>
      </c>
      <c r="BE670" s="818">
        <f t="shared" si="511"/>
        <v>685.62136795742686</v>
      </c>
      <c r="BF670" s="818">
        <f>498 + (1 / (0.000000000064599389 * (BC670*HydroPower_Calcs!$B670*0.50417 - 63433.09636) ^ 2
        - 0.06036419))</f>
        <v>503.07896498888601</v>
      </c>
      <c r="BG670" s="818">
        <f t="shared" si="512"/>
        <v>182.54240296854084</v>
      </c>
      <c r="BH670" s="818">
        <f t="shared" si="513"/>
        <v>256.3145577740022</v>
      </c>
      <c r="BI670" s="883">
        <f t="shared" si="514"/>
        <v>5371.8923659392203</v>
      </c>
      <c r="BJ670" s="889">
        <f>WSE_Calcs!BH670</f>
        <v>919.68072509765625</v>
      </c>
      <c r="BK670" s="890">
        <f>IF($BJ670&gt;Controls!$E$341,($BJ670/Controls!$D$343)^(1/Controls!$D$342),($BJ670/Controls!$D$347)^(1/Controls!$D$346))-Controls!$B$286</f>
        <v>399.94324782583749</v>
      </c>
      <c r="BL670" s="869">
        <f>Controls!D$286*$B670*86400/(43560*1000)</f>
        <v>338.18181818181819</v>
      </c>
      <c r="BM670" s="869">
        <f>IF(WSE_Calcs!BK670&gt;BL670,BL670,WSE_Calcs!BK670)</f>
        <v>28.032764660543648</v>
      </c>
      <c r="BN670" s="871">
        <f t="shared" si="497"/>
        <v>8.2892583673650572E-2</v>
      </c>
      <c r="BO670" s="885">
        <f>BK670*(HydroPower_Calcs!BM670*0.50417*HydroPower_Calcs!B670)*Controls!E$286/8.814*0.7457*($B670*24)/1000</f>
        <v>9375.3168060027165</v>
      </c>
      <c r="BP670" s="892">
        <f>WSE_Calcs!BN670</f>
        <v>1037.9977624897986</v>
      </c>
      <c r="BQ670" s="890">
        <f>IF(BP670&lt;0,0,IF($BP670&gt;Controls!$E$341,($BP670/Controls!$D$343)^(1/Controls!$D$342),($BP670/Controls!$D$347)^(1/Controls!$D$346))-Controls!$B$286)</f>
        <v>417.5137785483746</v>
      </c>
      <c r="BR670" s="870">
        <f>IF(WSE_Calcs!BQ670&gt;BL670,BL670,WSE_Calcs!BQ670)</f>
        <v>24.15266598414911</v>
      </c>
      <c r="BS670" s="871">
        <f t="shared" si="515"/>
        <v>7.1419173609043068E-2</v>
      </c>
      <c r="BT670" s="885">
        <f>BQ670*(HydroPower_Calcs!BR670*0.50417*HydroPower_Calcs!$B670)*Controls!E$286/8.814*0.7457*($B670*24)/1000</f>
        <v>8432.5231036906152</v>
      </c>
      <c r="BU670" s="893">
        <f>WSE_Calcs!BU670</f>
        <v>151.91323852539062</v>
      </c>
      <c r="BV670" s="894">
        <f>IF($BU670&gt;Controls!$E$365,($BU670/Controls!$D$367)^(1/Controls!$D$366),($BU670/Controls!$D$371)^(1/Controls!$D$370))-Controls!$B$292</f>
        <v>251.86188978936991</v>
      </c>
      <c r="BW670" s="778">
        <f>Controls!D$292*$B670*86400/(43560*1000)</f>
        <v>196.7603305785124</v>
      </c>
      <c r="BX670" s="778">
        <f>IF(WSE_Calcs!BX670&gt;BW670,BW670,WSE_Calcs!BX670)</f>
        <v>17.339652371997676</v>
      </c>
      <c r="BY670" s="881">
        <f t="shared" si="498"/>
        <v>8.8125753402709964E-2</v>
      </c>
      <c r="BZ670" s="887">
        <f>BV670*(BX670*HydroPower_Calcs!$B670*0.50417)*Controls!E$292/8.814*0.7457*($B670*24)/1000</f>
        <v>3651.9472521970583</v>
      </c>
      <c r="CA670" s="896">
        <f>WSE_Calcs!CA670</f>
        <v>283.93653397324738</v>
      </c>
      <c r="CB670" s="894">
        <f>IF($CA670&gt;Controls!$E$369,($CA670/Controls!$D$367)^(1/Controls!$D$366),($CA670/Controls!$D$371)^(1/Controls!$D$370))-Controls!$B$292</f>
        <v>301.54109225255729</v>
      </c>
      <c r="CC670" s="880">
        <f>IF(WSE_Calcs!CD670&gt;BW670,BW670,WSE_Calcs!CD670)</f>
        <v>17.216440384233376</v>
      </c>
      <c r="CD670" s="881">
        <f t="shared" si="516"/>
        <v>8.7499550003874271E-2</v>
      </c>
      <c r="CE670" s="887">
        <f>CB670*(CC670*HydroPower_Calcs!$B670*0.50417)*Controls!E$292/8.814*0.7457*($B670*24)/1000</f>
        <v>4341.2172363377767</v>
      </c>
      <c r="CF670" s="894">
        <f t="shared" si="499"/>
        <v>17729.809620776097</v>
      </c>
      <c r="CG670" s="894">
        <f t="shared" si="517"/>
        <v>18145.632705967611</v>
      </c>
      <c r="CH670" s="894">
        <f t="shared" si="518"/>
        <v>415.82308519151411</v>
      </c>
      <c r="CI670" s="978">
        <f t="shared" si="519"/>
        <v>12826.805356514418</v>
      </c>
      <c r="CJ670" s="849">
        <f t="shared" si="520"/>
        <v>13930.719044538475</v>
      </c>
      <c r="CK670" s="849">
        <f t="shared" si="521"/>
        <v>8909.4514556312097</v>
      </c>
      <c r="CL670" s="979">
        <f t="shared" si="522"/>
        <v>35666.975856684105</v>
      </c>
      <c r="CM670" s="980">
        <f t="shared" si="523"/>
        <v>11914.173273948591</v>
      </c>
      <c r="CN670" s="849">
        <f t="shared" si="524"/>
        <v>11729.52825024312</v>
      </c>
      <c r="CO670" s="849">
        <f t="shared" si="525"/>
        <v>8258.2669514285335</v>
      </c>
      <c r="CP670" s="981">
        <f t="shared" si="526"/>
        <v>31901.96847562024</v>
      </c>
      <c r="CQ670" s="1143">
        <f t="shared" si="527"/>
        <v>-3765.0073810638642</v>
      </c>
      <c r="CT670" s="256"/>
      <c r="CU670" s="256"/>
      <c r="CV670" s="17"/>
      <c r="CW670" s="17"/>
      <c r="CX670" s="17"/>
      <c r="CY670" s="17"/>
      <c r="CZ670" s="17"/>
      <c r="DA670" s="17"/>
      <c r="DB670" s="17"/>
      <c r="DC670" s="17"/>
      <c r="DD670" s="152"/>
      <c r="DE670" s="152"/>
      <c r="DF670" s="152"/>
      <c r="DG670" s="152"/>
      <c r="DH670" s="264"/>
      <c r="DI670" s="264"/>
      <c r="DJ670" s="264"/>
      <c r="DK670" s="264"/>
      <c r="DL670" s="730"/>
      <c r="DM670" s="256"/>
      <c r="DO670" s="245"/>
      <c r="DP670" s="245"/>
      <c r="DQ670" s="245"/>
      <c r="DR670" s="245"/>
      <c r="DS670" s="245"/>
      <c r="DT670" s="245"/>
      <c r="DW670" s="74"/>
      <c r="DX670" s="74"/>
      <c r="DY670" s="74"/>
      <c r="DZ670" s="74"/>
      <c r="EA670" s="264"/>
      <c r="EB670" s="264"/>
      <c r="EC670" s="264"/>
      <c r="ED670" s="264"/>
      <c r="EE670" s="717"/>
      <c r="EF670" s="258"/>
      <c r="EG670" s="513">
        <v>28126</v>
      </c>
      <c r="EH670" s="144">
        <v>31</v>
      </c>
      <c r="EI670" s="17">
        <v>1</v>
      </c>
      <c r="EJ670" s="18">
        <v>1977</v>
      </c>
      <c r="EK670" s="1145">
        <v>2295.6526030643499</v>
      </c>
      <c r="EL670" s="1146">
        <v>520.81116483594997</v>
      </c>
      <c r="EM670" s="1146">
        <v>-827.55375810145142</v>
      </c>
      <c r="EN670" s="1146">
        <v>-2366.3348314286195</v>
      </c>
      <c r="EO670" s="1146">
        <v>-3765.0073810638596</v>
      </c>
      <c r="EP670" s="1131">
        <f t="shared" si="528"/>
        <v>2.29565260306435</v>
      </c>
      <c r="EQ670" s="97">
        <f t="shared" si="529"/>
        <v>0.52081116483594991</v>
      </c>
      <c r="ER670" s="97">
        <f t="shared" si="530"/>
        <v>-0.82755375810145138</v>
      </c>
      <c r="ES670" s="97">
        <f t="shared" si="531"/>
        <v>-2.3663348314286194</v>
      </c>
      <c r="ET670" s="97">
        <f t="shared" si="532"/>
        <v>-3.7650073810638598</v>
      </c>
      <c r="EU670" s="5"/>
      <c r="EV670" s="5"/>
      <c r="EW670" s="5"/>
      <c r="EX670" s="5"/>
      <c r="EY670" s="5"/>
      <c r="EZ670" s="5"/>
      <c r="FA670" s="5"/>
      <c r="FB670" s="5"/>
      <c r="FC670" s="5"/>
      <c r="FD670" s="5"/>
      <c r="FE670" s="5"/>
    </row>
    <row r="671" spans="1:161" ht="15">
      <c r="A671" s="16">
        <v>28157</v>
      </c>
      <c r="B671" s="144">
        <v>28</v>
      </c>
      <c r="C671" s="17">
        <v>2</v>
      </c>
      <c r="D671" s="18">
        <v>1977</v>
      </c>
      <c r="E671" s="90" t="s">
        <v>21</v>
      </c>
      <c r="F671" s="799">
        <f>1-WSE_Calcs!AQ671</f>
        <v>0.58305849995392722</v>
      </c>
      <c r="G671" s="797">
        <v>1</v>
      </c>
      <c r="H671" s="800">
        <f>-(HydroPower_Calcs!$H$5)*(F671)*$B671*24</f>
        <v>-3091.4228114357184</v>
      </c>
      <c r="I671" s="800">
        <f>-(HydroPower_Calcs!$I$5)*(F671)*$B671*24</f>
        <v>-1794.514128818199</v>
      </c>
      <c r="J671" s="800">
        <f>-(HydroPower_Calcs!$J$5)*(F671)*$B671*24</f>
        <v>-2174.5749814281671</v>
      </c>
      <c r="K671" s="757">
        <f>-(HydroPower_Calcs!$H$5+HydroPower_Calcs!$I$5+HydroPower_Calcs!$J$5)*(F671)*$B671*24</f>
        <v>-7060.5119216820858</v>
      </c>
      <c r="L671" s="791">
        <f>WSE_Calcs!BE671</f>
        <v>45.598775342200412</v>
      </c>
      <c r="M671" s="773">
        <f t="shared" si="489"/>
        <v>821.04937744140625</v>
      </c>
      <c r="N671" s="956">
        <f>HydroDams!$C$7*HydroPower_Calcs!$B671*24</f>
        <v>11491.2</v>
      </c>
      <c r="O671" s="959">
        <f>IF(M671&gt;HydroPower_Calcs!R$3,HydroDams!$C$7*HydroPower_Calcs!$B671*24,(M671*0.8*$R$4*62.4/550*24*$B671/1000*0.7457))</f>
        <v>5564.1758615459967</v>
      </c>
      <c r="P671" s="774">
        <f>WSE_Calcs!BF671</f>
        <v>11.213122231900016</v>
      </c>
      <c r="Q671" s="773">
        <f t="shared" si="500"/>
        <v>201.90294494939016</v>
      </c>
      <c r="R671" s="959">
        <f>IF(Q671&gt;HydroPower_Calcs!R$3,HydroDams!$C$7*HydroPower_Calcs!$B671*24,(Q671*0.8*$R$4*62.4/550*24*$B671/1000*0.7457))</f>
        <v>1368.2776255958117</v>
      </c>
      <c r="S671" s="775">
        <f t="shared" si="501"/>
        <v>-4195.8982359501852</v>
      </c>
      <c r="T671" s="949">
        <f>WSE_Calcs!BK671</f>
        <v>35.494237151342972</v>
      </c>
      <c r="U671" s="773">
        <f t="shared" si="502"/>
        <v>639.1075439453125</v>
      </c>
      <c r="V671" s="956">
        <f>HydroDams!C$25*HydroPower_Calcs!$B671*24</f>
        <v>2822.4</v>
      </c>
      <c r="W671" s="959">
        <f>IF(U671&gt;HydroPower_Calcs!Z$3,HydroDams!C$25*HydroPower_Calcs!$B671*24,(U671*0.8*$Z$4*62.4/550*24*$B671/1000*0.7457))</f>
        <v>1453.4137067739546</v>
      </c>
      <c r="X671" s="950">
        <f>WSE_Calcs!BQ671</f>
        <v>9.8279030229069377</v>
      </c>
      <c r="Y671" s="773">
        <f t="shared" si="503"/>
        <v>176.96075383508028</v>
      </c>
      <c r="Z671" s="959">
        <f>IF(Y671&gt;HydroPower_Calcs!Z$3,HydroDams!C$25*HydroPower_Calcs!$B671*24,(Y671*0.8*$Z$4*62.4/550*24*$B671/1000*0.7457))</f>
        <v>402.43177790898568</v>
      </c>
      <c r="AA671" s="775">
        <f t="shared" si="504"/>
        <v>-1050.9819288649689</v>
      </c>
      <c r="AB671" s="947">
        <f>WSE_Calcs!CG671</f>
        <v>18.380969438602115</v>
      </c>
      <c r="AC671" s="773">
        <f t="shared" si="505"/>
        <v>330.96686042721069</v>
      </c>
      <c r="AD671" s="774">
        <f>WSE_Calcs!CH671</f>
        <v>4.2878412356138975</v>
      </c>
      <c r="AE671" s="773">
        <f t="shared" si="506"/>
        <v>77.206665105547856</v>
      </c>
      <c r="AF671" s="964">
        <f>HydroDams!C$37*HydroPower_Calcs!$B671*24</f>
        <v>6048</v>
      </c>
      <c r="AG671" s="775">
        <f>IF(AC671&gt;HydroPower_Calcs!AH$3,HydroDams!C$37*HydroPower_Calcs!$B671*24,(AC671*0.8*$AH$4*62.4/550*24*$B671/1000*0.7457))</f>
        <v>812.8746375616754</v>
      </c>
      <c r="AH671" s="775">
        <f>IF(AE671&gt;HydroPower_Calcs!AH$3,HydroDams!C$37*HydroPower_Calcs!$B671*24,(AE671*0.8*$AH$4*62.4/550*24*$B671/1000*0.7457))</f>
        <v>189.62424163557753</v>
      </c>
      <c r="AI671" s="775">
        <f t="shared" si="507"/>
        <v>-623.25039592609789</v>
      </c>
      <c r="AJ671" s="964">
        <f>HydroDams!C$38*HydroPower_Calcs!$B671*24</f>
        <v>6713.2800000000007</v>
      </c>
      <c r="AK671" s="775">
        <f>IF(AC671&gt;HydroPower_Calcs!AL$3,HydroDams!C$38*HydroPower_Calcs!$B671*24,(AC671*0.8*$AL$4*62.4/550*24*$B671/1000*0.7457))</f>
        <v>391.38408475191773</v>
      </c>
      <c r="AL671" s="775">
        <f>IF(AE671&gt;HydroPower_Calcs!AL$3,HydroDams!C$38*HydroPower_Calcs!$B671*24,(AE671*0.8*$AL$4*62.4/550*24*$B671/1000*0.7457))</f>
        <v>91.300560787500274</v>
      </c>
      <c r="AM671" s="775">
        <f t="shared" si="508"/>
        <v>-300.08352396441745</v>
      </c>
      <c r="AN671" s="952">
        <f t="shared" si="509"/>
        <v>-923.33391989051529</v>
      </c>
      <c r="AO671" s="967">
        <f t="shared" si="490"/>
        <v>8221.8482906335448</v>
      </c>
      <c r="AP671" s="775">
        <f t="shared" si="491"/>
        <v>2051.634205927875</v>
      </c>
      <c r="AQ671" s="820">
        <f>WSE_Calcs!AS671</f>
        <v>1042.4095458984375</v>
      </c>
      <c r="AR671" s="818">
        <f>IF(AQ671&gt;300,(AQ671/Controls!$D$320)^(1/Controls!$D$319),(AQ671/Controls!$D$323)^(1/Controls!$D$322))-Controls!$B$279</f>
        <v>446.48474595806294</v>
      </c>
      <c r="AS671" s="816">
        <f>Controls!D$279*$B671*86400/(43560*1000)</f>
        <v>416.52892561983469</v>
      </c>
      <c r="AT671" s="816">
        <f>IF(WSE_Calcs!AV671&gt;AS671,AS671,WSE_Calcs!AV671)</f>
        <v>45.617771339101239</v>
      </c>
      <c r="AU671" s="819">
        <f t="shared" si="492"/>
        <v>0.10951885579427084</v>
      </c>
      <c r="AV671" s="818">
        <f t="shared" si="493"/>
        <v>684.25841272146567</v>
      </c>
      <c r="AW671" s="818">
        <f>498 + (1 / (0.000000000064599389 * (AT671*HydroPower_Calcs!$B671*0.50417 - 63433.09636) ^ 2
        - 0.06036419))</f>
        <v>503.14622469819165</v>
      </c>
      <c r="AX671" s="818">
        <f t="shared" si="494"/>
        <v>181.11218802327403</v>
      </c>
      <c r="AY671" s="818">
        <f t="shared" si="495"/>
        <v>255.42131702993584</v>
      </c>
      <c r="AZ671" s="883">
        <f t="shared" si="496"/>
        <v>11651.751235403699</v>
      </c>
      <c r="BA671" s="811">
        <f>WSE_Calcs!AY671</f>
        <v>1332.6322294208587</v>
      </c>
      <c r="BB671" s="818">
        <f>IF(BA671&gt;300,(BA671/Controls!$D$320)^(1/Controls!$D$319),(BA671/Controls!$D$323)^(1/Controls!$D$322))-Controls!$B$279</f>
        <v>485.10746438079468</v>
      </c>
      <c r="BC671" s="817">
        <f>IF(WSE_Calcs!BB671&gt;AS671,AS671,WSE_Calcs!BB671)</f>
        <v>11.232118228800843</v>
      </c>
      <c r="BD671" s="819">
        <f t="shared" si="510"/>
        <v>2.6965998128668692E-2</v>
      </c>
      <c r="BE671" s="818">
        <f t="shared" si="511"/>
        <v>685.61852645759052</v>
      </c>
      <c r="BF671" s="818">
        <f>498 + (1 / (0.000000000064599389 * (BC671*HydroPower_Calcs!$B671*0.50417 - 63433.09636) ^ 2
        - 0.06036419))</f>
        <v>503.04362127936304</v>
      </c>
      <c r="BG671" s="818">
        <f t="shared" si="512"/>
        <v>182.57490517822748</v>
      </c>
      <c r="BH671" s="818">
        <f t="shared" si="513"/>
        <v>256.33485702906199</v>
      </c>
      <c r="BI671" s="883">
        <f t="shared" si="514"/>
        <v>2879.1834203131853</v>
      </c>
      <c r="BJ671" s="889">
        <f>WSE_Calcs!BH671</f>
        <v>904.215576171875</v>
      </c>
      <c r="BK671" s="890">
        <f>IF($BJ671&gt;Controls!$E$341,($BJ671/Controls!$D$343)^(1/Controls!$D$342),($BJ671/Controls!$D$347)^(1/Controls!$D$346))-Controls!$B$286</f>
        <v>397.51523822646425</v>
      </c>
      <c r="BL671" s="869">
        <f>Controls!D$286*$B671*86400/(43560*1000)</f>
        <v>305.45454545454544</v>
      </c>
      <c r="BM671" s="869">
        <f>IF(WSE_Calcs!BK671&gt;BL671,BL671,WSE_Calcs!BK671)</f>
        <v>35.494237151342972</v>
      </c>
      <c r="BN671" s="871">
        <f t="shared" si="497"/>
        <v>0.11620137162642045</v>
      </c>
      <c r="BO671" s="885">
        <f>BK671*(HydroPower_Calcs!BM671*0.50417*HydroPower_Calcs!B671)*Controls!E$286/8.814*0.7457*($B671*24)/1000</f>
        <v>9625.5588829258195</v>
      </c>
      <c r="BP671" s="892">
        <f>WSE_Calcs!BN671</f>
        <v>1048.1989062679938</v>
      </c>
      <c r="BQ671" s="890">
        <f>IF(BP671&lt;0,0,IF($BP671&gt;Controls!$E$341,($BP671/Controls!$D$343)^(1/Controls!$D$342),($BP671/Controls!$D$347)^(1/Controls!$D$346))-Controls!$B$286)</f>
        <v>418.95248925493468</v>
      </c>
      <c r="BR671" s="870">
        <f>IF(WSE_Calcs!BQ671&gt;BL671,BL671,WSE_Calcs!BQ671)</f>
        <v>9.8279030229069377</v>
      </c>
      <c r="BS671" s="871">
        <f t="shared" si="515"/>
        <v>3.2174682515469143E-2</v>
      </c>
      <c r="BT671" s="885">
        <f>BQ671*(HydroPower_Calcs!BR671*0.50417*HydroPower_Calcs!$B671)*Controls!E$286/8.814*0.7457*($B671*24)/1000</f>
        <v>2808.923843254599</v>
      </c>
      <c r="BU671" s="893">
        <f>WSE_Calcs!BU671</f>
        <v>137.41351318359375</v>
      </c>
      <c r="BV671" s="894">
        <f>IF($BU671&gt;Controls!$E$365,($BU671/Controls!$D$367)^(1/Controls!$D$366),($BU671/Controls!$D$371)^(1/Controls!$D$370))-Controls!$B$292</f>
        <v>243.43451671977664</v>
      </c>
      <c r="BW671" s="778">
        <f>Controls!D$292*$B671*86400/(43560*1000)</f>
        <v>177.71900826446281</v>
      </c>
      <c r="BX671" s="778">
        <f>IF(WSE_Calcs!BX671&gt;BW671,BW671,WSE_Calcs!BX671)</f>
        <v>18.743969444085742</v>
      </c>
      <c r="BY671" s="881">
        <f t="shared" si="498"/>
        <v>0.10546969413757323</v>
      </c>
      <c r="BZ671" s="887">
        <f>BV671*(BX671*HydroPower_Calcs!$B671*0.50417)*Controls!E$292/8.814*0.7457*($B671*24)/1000</f>
        <v>3112.8489825132383</v>
      </c>
      <c r="CA671" s="896">
        <f>WSE_Calcs!CA671</f>
        <v>283.52994323398747</v>
      </c>
      <c r="CB671" s="894">
        <f>IF($CA671&gt;Controls!$E$369,($CA671/Controls!$D$367)^(1/Controls!$D$366),($CA671/Controls!$D$371)^(1/Controls!$D$370))-Controls!$B$292</f>
        <v>301.37507078530371</v>
      </c>
      <c r="CC671" s="880">
        <f>IF(WSE_Calcs!CD671&gt;BW671,BW671,WSE_Calcs!CD671)</f>
        <v>4.6508412410975248</v>
      </c>
      <c r="CD671" s="881">
        <f t="shared" si="516"/>
        <v>2.6169633099553596E-2</v>
      </c>
      <c r="CE671" s="887">
        <f>CB671*(CC671*HydroPower_Calcs!$B671*0.50417)*Controls!E$292/8.814*0.7457*($B671*24)/1000</f>
        <v>956.20974913390421</v>
      </c>
      <c r="CF671" s="894">
        <f t="shared" si="499"/>
        <v>24390.159100842757</v>
      </c>
      <c r="CG671" s="894">
        <f t="shared" si="517"/>
        <v>6644.3170127016883</v>
      </c>
      <c r="CH671" s="894">
        <f t="shared" si="518"/>
        <v>-17745.842088141068</v>
      </c>
      <c r="CI671" s="978">
        <f t="shared" si="519"/>
        <v>22518.007096949696</v>
      </c>
      <c r="CJ671" s="849">
        <f t="shared" si="520"/>
        <v>14156.732589699775</v>
      </c>
      <c r="CK671" s="849">
        <f t="shared" si="521"/>
        <v>8046.707704826832</v>
      </c>
      <c r="CL671" s="979">
        <f t="shared" si="522"/>
        <v>44721.447391476308</v>
      </c>
      <c r="CM671" s="980">
        <f t="shared" si="523"/>
        <v>6458.1182344732788</v>
      </c>
      <c r="CN671" s="849">
        <f t="shared" si="524"/>
        <v>4494.6014923453859</v>
      </c>
      <c r="CO671" s="849">
        <f t="shared" si="525"/>
        <v>2792.1595701288156</v>
      </c>
      <c r="CP671" s="981">
        <f t="shared" si="526"/>
        <v>13744.87929694748</v>
      </c>
      <c r="CQ671" s="1143">
        <f t="shared" si="527"/>
        <v>-30976.568094528826</v>
      </c>
      <c r="CT671" s="256"/>
      <c r="CU671" s="256"/>
      <c r="CV671" s="17"/>
      <c r="CW671" s="17"/>
      <c r="CX671" s="17"/>
      <c r="CY671" s="17"/>
      <c r="CZ671" s="17"/>
      <c r="DA671" s="17"/>
      <c r="DB671" s="17"/>
      <c r="DC671" s="17"/>
      <c r="DD671" s="152"/>
      <c r="DE671" s="152"/>
      <c r="DF671" s="152"/>
      <c r="DG671" s="152"/>
      <c r="DH671" s="264"/>
      <c r="DI671" s="264"/>
      <c r="DJ671" s="264"/>
      <c r="DK671" s="264"/>
      <c r="DL671" s="730"/>
      <c r="DM671" s="256"/>
      <c r="DO671" s="245"/>
      <c r="DP671" s="245"/>
      <c r="DQ671" s="245"/>
      <c r="DR671" s="245"/>
      <c r="DS671" s="245"/>
      <c r="DT671" s="245"/>
      <c r="DW671" s="74"/>
      <c r="DX671" s="74"/>
      <c r="DY671" s="74"/>
      <c r="DZ671" s="74"/>
      <c r="EA671" s="264"/>
      <c r="EB671" s="264"/>
      <c r="EC671" s="264"/>
      <c r="ED671" s="264"/>
      <c r="EE671" s="717"/>
      <c r="EF671" s="258"/>
      <c r="EG671" s="513">
        <v>28157</v>
      </c>
      <c r="EH671" s="144">
        <v>28</v>
      </c>
      <c r="EI671" s="17">
        <v>2</v>
      </c>
      <c r="EJ671" s="18">
        <v>1977</v>
      </c>
      <c r="EK671" s="1145">
        <v>-26176.859216214052</v>
      </c>
      <c r="EL671" s="1146">
        <v>-26904.189854943772</v>
      </c>
      <c r="EM671" s="1146">
        <v>-28506.178340477807</v>
      </c>
      <c r="EN671" s="1146">
        <v>-29392.293665374273</v>
      </c>
      <c r="EO671" s="1146">
        <v>-30976.568094528826</v>
      </c>
      <c r="EP671" s="1131">
        <f t="shared" si="528"/>
        <v>-26.176859216214051</v>
      </c>
      <c r="EQ671" s="97">
        <f t="shared" si="529"/>
        <v>-26.904189854943773</v>
      </c>
      <c r="ER671" s="97">
        <f t="shared" si="530"/>
        <v>-28.506178340477806</v>
      </c>
      <c r="ES671" s="97">
        <f t="shared" si="531"/>
        <v>-29.392293665374272</v>
      </c>
      <c r="ET671" s="97">
        <f t="shared" si="532"/>
        <v>-30.976568094528826</v>
      </c>
      <c r="EU671" s="5"/>
      <c r="EV671" s="5"/>
      <c r="EW671" s="5"/>
      <c r="EX671" s="5"/>
      <c r="EY671" s="5"/>
      <c r="EZ671" s="5"/>
      <c r="FA671" s="5"/>
      <c r="FB671" s="5"/>
      <c r="FC671" s="5"/>
      <c r="FD671" s="5"/>
      <c r="FE671" s="5"/>
    </row>
    <row r="672" spans="1:161" ht="15">
      <c r="A672" s="16">
        <v>28185</v>
      </c>
      <c r="B672" s="144">
        <v>31</v>
      </c>
      <c r="C672" s="17">
        <v>3</v>
      </c>
      <c r="D672" s="18">
        <v>1977</v>
      </c>
      <c r="E672" s="90" t="s">
        <v>21</v>
      </c>
      <c r="F672" s="799">
        <f>1-WSE_Calcs!AQ672</f>
        <v>0.57148413602437409</v>
      </c>
      <c r="G672" s="797">
        <v>1</v>
      </c>
      <c r="H672" s="800">
        <f>-(HydroPower_Calcs!$H$5)*(F672)*$B672*24</f>
        <v>-3354.7033159248404</v>
      </c>
      <c r="I672" s="800">
        <f>-(HydroPower_Calcs!$I$5)*(F672)*$B672*24</f>
        <v>-1947.343623185775</v>
      </c>
      <c r="J672" s="800">
        <f>-(HydroPower_Calcs!$J$5)*(F672)*$B672*24</f>
        <v>-2359.7722944718457</v>
      </c>
      <c r="K672" s="757">
        <f>-(HydroPower_Calcs!$H$5+HydroPower_Calcs!$I$5+HydroPower_Calcs!$J$5)*(F672)*$B672*24</f>
        <v>-7661.8192335824615</v>
      </c>
      <c r="L672" s="791">
        <f>WSE_Calcs!BE672</f>
        <v>79.937427040289251</v>
      </c>
      <c r="M672" s="773">
        <f t="shared" si="489"/>
        <v>1300.0576171875</v>
      </c>
      <c r="N672" s="956">
        <f>HydroDams!$C$7*HydroPower_Calcs!$B672*24</f>
        <v>12722.400000000001</v>
      </c>
      <c r="O672" s="959">
        <f>IF(M672&gt;HydroPower_Calcs!R$3,HydroDams!$C$7*HydroPower_Calcs!$B672*24,(M672*0.8*$R$4*62.4/550*24*$B672/1000*0.7457))</f>
        <v>9754.3387653228165</v>
      </c>
      <c r="P672" s="774">
        <f>WSE_Calcs!BF672</f>
        <v>24.865380471115355</v>
      </c>
      <c r="Q672" s="773">
        <f t="shared" si="500"/>
        <v>404.39664475873093</v>
      </c>
      <c r="R672" s="959">
        <f>IF(Q672&gt;HydroPower_Calcs!R$3,HydroDams!$C$7*HydroPower_Calcs!$B672*24,(Q672*0.8*$R$4*62.4/550*24*$B672/1000*0.7457))</f>
        <v>3034.1900361848802</v>
      </c>
      <c r="S672" s="775">
        <f t="shared" si="501"/>
        <v>-6720.1487291379362</v>
      </c>
      <c r="T672" s="949">
        <f>WSE_Calcs!BK672</f>
        <v>111.01191220622417</v>
      </c>
      <c r="U672" s="773">
        <f t="shared" si="502"/>
        <v>1805.4356689453125</v>
      </c>
      <c r="V672" s="956">
        <f>HydroDams!C$25*HydroPower_Calcs!$B672*24</f>
        <v>3124.8</v>
      </c>
      <c r="W672" s="959">
        <f>IF(U672&gt;HydroPower_Calcs!Z$3,HydroDams!C$25*HydroPower_Calcs!$B672*24,(U672*0.8*$Z$4*62.4/550*24*$B672/1000*0.7457))</f>
        <v>3124.8</v>
      </c>
      <c r="X672" s="950">
        <f>WSE_Calcs!BQ672</f>
        <v>21.061340977584145</v>
      </c>
      <c r="Y672" s="773">
        <f t="shared" si="503"/>
        <v>342.52987342576364</v>
      </c>
      <c r="Z672" s="959">
        <f>IF(Y672&gt;HydroPower_Calcs!Z$3,HydroDams!C$25*HydroPower_Calcs!$B672*24,(Y672*0.8*$Z$4*62.4/550*24*$B672/1000*0.7457))</f>
        <v>862.41722929105265</v>
      </c>
      <c r="AA672" s="775">
        <f t="shared" si="504"/>
        <v>-2262.3827707089476</v>
      </c>
      <c r="AB672" s="947">
        <f>WSE_Calcs!CG672</f>
        <v>42.089544885503358</v>
      </c>
      <c r="AC672" s="773">
        <f t="shared" si="505"/>
        <v>684.52082407875082</v>
      </c>
      <c r="AD672" s="774">
        <f>WSE_Calcs!CH672</f>
        <v>13.683141208789936</v>
      </c>
      <c r="AE672" s="773">
        <f t="shared" si="506"/>
        <v>222.53495783112666</v>
      </c>
      <c r="AF672" s="964">
        <f>HydroDams!C$37*HydroPower_Calcs!$B672*24</f>
        <v>6696</v>
      </c>
      <c r="AG672" s="775">
        <f>IF(AC672&gt;HydroPower_Calcs!AH$3,HydroDams!C$37*HydroPower_Calcs!$B672*24,(AC672*0.8*$AH$4*62.4/550*24*$B672/1000*0.7457))</f>
        <v>1861.3557711535682</v>
      </c>
      <c r="AH672" s="775">
        <f>IF(AE672&gt;HydroPower_Calcs!AH$3,HydroDams!C$37*HydroPower_Calcs!$B672*24,(AE672*0.8*$AH$4*62.4/550*24*$B672/1000*0.7457))</f>
        <v>605.11925053536413</v>
      </c>
      <c r="AI672" s="775">
        <f t="shared" si="507"/>
        <v>-1256.2365206182039</v>
      </c>
      <c r="AJ672" s="964">
        <f>HydroDams!C$38*HydroPower_Calcs!$B672*24</f>
        <v>7432.5599999999995</v>
      </c>
      <c r="AK672" s="775">
        <f>IF(AC672&gt;HydroPower_Calcs!AL$3,HydroDams!C$38*HydroPower_Calcs!$B672*24,(AC672*0.8*$AL$4*62.4/550*24*$B672/1000*0.7457))</f>
        <v>896.20833425912531</v>
      </c>
      <c r="AL672" s="775">
        <f>IF(AE672&gt;HydroPower_Calcs!AL$3,HydroDams!C$38*HydroPower_Calcs!$B672*24,(AE672*0.8*$AL$4*62.4/550*24*$B672/1000*0.7457))</f>
        <v>291.35371322073092</v>
      </c>
      <c r="AM672" s="775">
        <f t="shared" si="508"/>
        <v>-604.85462103839438</v>
      </c>
      <c r="AN672" s="952">
        <f t="shared" si="509"/>
        <v>-1861.0911416565982</v>
      </c>
      <c r="AO672" s="967">
        <f t="shared" si="490"/>
        <v>15636.702870735509</v>
      </c>
      <c r="AP672" s="775">
        <f t="shared" si="491"/>
        <v>4793.0802292320277</v>
      </c>
      <c r="AQ672" s="820">
        <f>WSE_Calcs!AS672</f>
        <v>975.90972900390625</v>
      </c>
      <c r="AR672" s="818">
        <f>IF(AQ672&gt;300,(AQ672/Controls!$D$320)^(1/Controls!$D$319),(AQ672/Controls!$D$323)^(1/Controls!$D$322))-Controls!$B$279</f>
        <v>436.3785821721176</v>
      </c>
      <c r="AS672" s="816">
        <f>Controls!D$279*$B672*86400/(43560*1000)</f>
        <v>461.15702479338842</v>
      </c>
      <c r="AT672" s="816">
        <f>IF(WSE_Calcs!AV672&gt;AS672,AS672,WSE_Calcs!AV672)</f>
        <v>81.556790741219004</v>
      </c>
      <c r="AU672" s="819">
        <f t="shared" si="492"/>
        <v>0.17685253906250001</v>
      </c>
      <c r="AV672" s="818">
        <f t="shared" si="493"/>
        <v>683.93844968981796</v>
      </c>
      <c r="AW672" s="818">
        <f>498 + (1 / (0.000000000064599389 * (AT672*HydroPower_Calcs!$B672*0.50417 - 63433.09636) ^ 2
        - 0.06036419))</f>
        <v>503.28467195326289</v>
      </c>
      <c r="AX672" s="818">
        <f t="shared" si="494"/>
        <v>180.65377773655507</v>
      </c>
      <c r="AY672" s="818">
        <f t="shared" si="495"/>
        <v>255.13501688536547</v>
      </c>
      <c r="AZ672" s="883">
        <f t="shared" si="496"/>
        <v>20807.99318287713</v>
      </c>
      <c r="BA672" s="811">
        <f>WSE_Calcs!AY672</f>
        <v>1321.2044492832172</v>
      </c>
      <c r="BB672" s="818">
        <f>IF(BA672&gt;300,(BA672/Controls!$D$320)^(1/Controls!$D$319),(BA672/Controls!$D$323)^(1/Controls!$D$322))-Controls!$B$279</f>
        <v>483.72700659881173</v>
      </c>
      <c r="BC672" s="817">
        <f>IF(WSE_Calcs!BB672&gt;AS672,AS672,WSE_Calcs!BB672)</f>
        <v>26.484744172045108</v>
      </c>
      <c r="BD672" s="819">
        <f t="shared" si="510"/>
        <v>5.7431076071997461E-2</v>
      </c>
      <c r="BE672" s="818">
        <f t="shared" si="511"/>
        <v>685.56634626084849</v>
      </c>
      <c r="BF672" s="818">
        <f>498 + (1 / (0.000000000064599389 * (BC672*HydroPower_Calcs!$B672*0.50417 - 63433.09636) ^ 2
        - 0.06036419))</f>
        <v>503.09718405981744</v>
      </c>
      <c r="BG672" s="818">
        <f t="shared" si="512"/>
        <v>182.46916220103105</v>
      </c>
      <c r="BH672" s="818">
        <f t="shared" si="513"/>
        <v>256.26881525265395</v>
      </c>
      <c r="BI672" s="883">
        <f t="shared" si="514"/>
        <v>6787.214011239631</v>
      </c>
      <c r="BJ672" s="889">
        <f>WSE_Calcs!BH672</f>
        <v>802.97119140625</v>
      </c>
      <c r="BK672" s="890">
        <f>IF($BJ672&gt;Controls!$E$341,($BJ672/Controls!$D$343)^(1/Controls!$D$342),($BJ672/Controls!$D$347)^(1/Controls!$D$346))-Controls!$B$286</f>
        <v>380.74485164743123</v>
      </c>
      <c r="BL672" s="869">
        <f>Controls!D$286*$B672*86400/(43560*1000)</f>
        <v>338.18181818181819</v>
      </c>
      <c r="BM672" s="869">
        <f>IF(WSE_Calcs!BK672&gt;BL672,BL672,WSE_Calcs!BK672)</f>
        <v>111.01191220622417</v>
      </c>
      <c r="BN672" s="871">
        <f t="shared" si="497"/>
        <v>0.32826103071732954</v>
      </c>
      <c r="BO672" s="885">
        <f>BK672*(HydroPower_Calcs!BM672*0.50417*HydroPower_Calcs!B672)*Controls!E$286/8.814*0.7457*($B672*24)/1000</f>
        <v>35344.779376727929</v>
      </c>
      <c r="BP672" s="892">
        <f>WSE_Calcs!BN672</f>
        <v>1036.9050897051027</v>
      </c>
      <c r="BQ672" s="890">
        <f>IF(BP672&lt;0,0,IF($BP672&gt;Controls!$E$341,($BP672/Controls!$D$343)^(1/Controls!$D$342),($BP672/Controls!$D$347)^(1/Controls!$D$346))-Controls!$B$286)</f>
        <v>417.35900614715797</v>
      </c>
      <c r="BR672" s="870">
        <f>IF(WSE_Calcs!BQ672&gt;BL672,BL672,WSE_Calcs!BQ672)</f>
        <v>21.061340977584145</v>
      </c>
      <c r="BS672" s="871">
        <f t="shared" si="515"/>
        <v>6.2278158804684298E-2</v>
      </c>
      <c r="BT672" s="885">
        <f>BQ672*(HydroPower_Calcs!BR672*0.50417*HydroPower_Calcs!$B672)*Controls!E$286/8.814*0.7457*($B672*24)/1000</f>
        <v>7350.5097977835676</v>
      </c>
      <c r="BU672" s="893">
        <f>WSE_Calcs!BU672</f>
        <v>102.27641296386719</v>
      </c>
      <c r="BV672" s="894">
        <f>IF($BU672&gt;Controls!$E$365,($BU672/Controls!$D$367)^(1/Controls!$D$366),($BU672/Controls!$D$371)^(1/Controls!$D$370))-Controls!$B$292</f>
        <v>219.25246855253704</v>
      </c>
      <c r="BW672" s="778">
        <f>Controls!D$292*$B672*86400/(43560*1000)</f>
        <v>196.7603305785124</v>
      </c>
      <c r="BX672" s="778">
        <f>IF(WSE_Calcs!BX672&gt;BW672,BW672,WSE_Calcs!BX672)</f>
        <v>42.345544897662705</v>
      </c>
      <c r="BY672" s="881">
        <f t="shared" si="498"/>
        <v>0.21521383285522461</v>
      </c>
      <c r="BZ672" s="887">
        <f>BV672*(BX672*HydroPower_Calcs!$B672*0.50417)*Controls!E$292/8.814*0.7457*($B672*24)/1000</f>
        <v>7763.7916023524394</v>
      </c>
      <c r="CA672" s="896">
        <f>WSE_Calcs!CA672</f>
        <v>276.79924154806884</v>
      </c>
      <c r="CB672" s="894">
        <f>IF($CA672&gt;Controls!$E$369,($CA672/Controls!$D$367)^(1/Controls!$D$366),($CA672/Controls!$D$371)^(1/Controls!$D$370))-Controls!$B$292</f>
        <v>298.59745535319303</v>
      </c>
      <c r="CC672" s="880">
        <f>IF(WSE_Calcs!CD672&gt;BW672,BW672,WSE_Calcs!CD672)</f>
        <v>13.939141220949283</v>
      </c>
      <c r="CD672" s="881">
        <f t="shared" si="516"/>
        <v>7.0843249652842041E-2</v>
      </c>
      <c r="CE672" s="887">
        <f>CB672*(CC672*HydroPower_Calcs!$B672*0.50417)*Controls!E$292/8.814*0.7457*($B672*24)/1000</f>
        <v>3480.5171045248562</v>
      </c>
      <c r="CF672" s="894">
        <f t="shared" si="499"/>
        <v>63916.564161957496</v>
      </c>
      <c r="CG672" s="894">
        <f t="shared" si="517"/>
        <v>17618.240913548056</v>
      </c>
      <c r="CH672" s="894">
        <f t="shared" si="518"/>
        <v>-46298.323248409441</v>
      </c>
      <c r="CI672" s="978">
        <f t="shared" si="519"/>
        <v>36432.491948199946</v>
      </c>
      <c r="CJ672" s="849">
        <f t="shared" si="520"/>
        <v>41877.099376727929</v>
      </c>
      <c r="CK672" s="849">
        <f t="shared" si="521"/>
        <v>14650.555707765134</v>
      </c>
      <c r="CL672" s="979">
        <f t="shared" si="522"/>
        <v>92960.147032692999</v>
      </c>
      <c r="CM672" s="980">
        <f t="shared" si="523"/>
        <v>12336.860731499672</v>
      </c>
      <c r="CN672" s="849">
        <f t="shared" si="524"/>
        <v>9673.1034038888447</v>
      </c>
      <c r="CO672" s="849">
        <f t="shared" si="525"/>
        <v>6146.4177738091057</v>
      </c>
      <c r="CP672" s="981">
        <f t="shared" si="526"/>
        <v>28156.381909197622</v>
      </c>
      <c r="CQ672" s="1143">
        <f t="shared" si="527"/>
        <v>-64803.765123495381</v>
      </c>
      <c r="CT672" s="256"/>
      <c r="CU672" s="256"/>
      <c r="CV672" s="17"/>
      <c r="CW672" s="17"/>
      <c r="CX672" s="17"/>
      <c r="CY672" s="17"/>
      <c r="CZ672" s="17"/>
      <c r="DA672" s="17"/>
      <c r="DB672" s="17"/>
      <c r="DC672" s="17"/>
      <c r="DD672" s="152"/>
      <c r="DE672" s="152"/>
      <c r="DF672" s="152"/>
      <c r="DG672" s="152"/>
      <c r="DH672" s="264"/>
      <c r="DI672" s="264"/>
      <c r="DJ672" s="264"/>
      <c r="DK672" s="264"/>
      <c r="DL672" s="730"/>
      <c r="DM672" s="256"/>
      <c r="DO672" s="245"/>
      <c r="DP672" s="245"/>
      <c r="DQ672" s="245"/>
      <c r="DR672" s="245"/>
      <c r="DS672" s="245"/>
      <c r="DT672" s="245"/>
      <c r="DW672" s="74"/>
      <c r="DX672" s="74"/>
      <c r="DY672" s="74"/>
      <c r="DZ672" s="74"/>
      <c r="EA672" s="264"/>
      <c r="EB672" s="264"/>
      <c r="EC672" s="264"/>
      <c r="ED672" s="264"/>
      <c r="EE672" s="717"/>
      <c r="EF672" s="258"/>
      <c r="EG672" s="513">
        <v>28185</v>
      </c>
      <c r="EH672" s="144">
        <v>31</v>
      </c>
      <c r="EI672" s="17">
        <v>3</v>
      </c>
      <c r="EJ672" s="18">
        <v>1977</v>
      </c>
      <c r="EK672" s="1145">
        <v>-55100.266522220947</v>
      </c>
      <c r="EL672" s="1146">
        <v>-56476.46029378345</v>
      </c>
      <c r="EM672" s="1146">
        <v>-60146.666821276471</v>
      </c>
      <c r="EN672" s="1146">
        <v>-62086.523482450153</v>
      </c>
      <c r="EO672" s="1146">
        <v>-64803.765123495396</v>
      </c>
      <c r="EP672" s="1131">
        <f t="shared" si="528"/>
        <v>-55.100266522220949</v>
      </c>
      <c r="EQ672" s="97">
        <f t="shared" si="529"/>
        <v>-56.476460293783447</v>
      </c>
      <c r="ER672" s="97">
        <f t="shared" si="530"/>
        <v>-60.146666821276469</v>
      </c>
      <c r="ES672" s="97">
        <f t="shared" si="531"/>
        <v>-62.086523482450154</v>
      </c>
      <c r="ET672" s="97">
        <f t="shared" si="532"/>
        <v>-64.803765123495396</v>
      </c>
      <c r="EU672" s="5"/>
      <c r="EV672" s="5"/>
      <c r="EW672" s="5"/>
      <c r="EX672" s="5"/>
      <c r="EY672" s="5"/>
      <c r="EZ672" s="5"/>
      <c r="FA672" s="5"/>
      <c r="FB672" s="5"/>
      <c r="FC672" s="5"/>
      <c r="FD672" s="5"/>
      <c r="FE672" s="5"/>
    </row>
    <row r="673" spans="1:161" ht="15">
      <c r="A673" s="16">
        <v>28216</v>
      </c>
      <c r="B673" s="144">
        <v>30</v>
      </c>
      <c r="C673" s="17">
        <v>4</v>
      </c>
      <c r="D673" s="18">
        <v>1977</v>
      </c>
      <c r="E673" s="90" t="s">
        <v>21</v>
      </c>
      <c r="F673" s="799">
        <f>1-WSE_Calcs!AQ673</f>
        <v>0.57274502592956589</v>
      </c>
      <c r="G673" s="797">
        <v>1</v>
      </c>
      <c r="H673" s="800">
        <f>-(HydroPower_Calcs!$H$5)*(F673)*$B673*24</f>
        <v>-3253.6499433006779</v>
      </c>
      <c r="I673" s="800">
        <f>-(HydroPower_Calcs!$I$5)*(F673)*$B673*24</f>
        <v>-1888.6839975053367</v>
      </c>
      <c r="J673" s="800">
        <f>-(HydroPower_Calcs!$J$5)*(F673)*$B673*24</f>
        <v>-2288.6891236145457</v>
      </c>
      <c r="K673" s="757">
        <f>-(HydroPower_Calcs!$H$5+HydroPower_Calcs!$I$5+HydroPower_Calcs!$J$5)*(F673)*$B673*24</f>
        <v>-7431.0230644205603</v>
      </c>
      <c r="L673" s="791">
        <f>WSE_Calcs!BE673</f>
        <v>96.16195360924587</v>
      </c>
      <c r="M673" s="773">
        <f t="shared" si="489"/>
        <v>1616.0550537109375</v>
      </c>
      <c r="N673" s="956">
        <f>HydroDams!$C$7*HydroPower_Calcs!$B673*24</f>
        <v>12312</v>
      </c>
      <c r="O673" s="959">
        <f>IF(M673&gt;HydroPower_Calcs!R$3,HydroDams!$C$7*HydroPower_Calcs!$B673*24,(M673*0.8*$R$4*62.4/550*24*$B673/1000*0.7457))</f>
        <v>11734.131389631568</v>
      </c>
      <c r="P673" s="774">
        <f>WSE_Calcs!BF673</f>
        <v>61.029512347403568</v>
      </c>
      <c r="Q673" s="773">
        <f t="shared" si="500"/>
        <v>1025.6348602827543</v>
      </c>
      <c r="R673" s="959">
        <f>IF(Q673&gt;HydroPower_Calcs!R$3,HydroDams!$C$7*HydroPower_Calcs!$B673*24,(Q673*0.8*$R$4*62.4/550*24*$B673/1000*0.7457))</f>
        <v>7447.1065702300848</v>
      </c>
      <c r="S673" s="775">
        <f t="shared" si="501"/>
        <v>-4287.024819401483</v>
      </c>
      <c r="T673" s="949">
        <f>WSE_Calcs!BK673</f>
        <v>110.86212551652892</v>
      </c>
      <c r="U673" s="773">
        <f t="shared" si="502"/>
        <v>1863.099609375</v>
      </c>
      <c r="V673" s="956">
        <f>HydroDams!C$25*HydroPower_Calcs!$B673*24</f>
        <v>3024</v>
      </c>
      <c r="W673" s="959">
        <f>IF(U673&gt;HydroPower_Calcs!Z$3,HydroDams!C$25*HydroPower_Calcs!$B673*24,(U673*0.8*$Z$4*62.4/550*24*$B673/1000*0.7457))</f>
        <v>3024</v>
      </c>
      <c r="X673" s="950">
        <f>WSE_Calcs!BQ673</f>
        <v>76.607455748627487</v>
      </c>
      <c r="Y673" s="773">
        <f t="shared" si="503"/>
        <v>1287.430853553323</v>
      </c>
      <c r="Z673" s="959">
        <f>IF(Y673&gt;HydroPower_Calcs!Z$3,HydroDams!C$25*HydroPower_Calcs!$B673*24,(Y673*0.8*$Z$4*62.4/550*24*$B673/1000*0.7457))</f>
        <v>3024</v>
      </c>
      <c r="AA673" s="775">
        <f t="shared" si="504"/>
        <v>0</v>
      </c>
      <c r="AB673" s="947">
        <f>WSE_Calcs!CG673</f>
        <v>37.162852183649363</v>
      </c>
      <c r="AC673" s="773">
        <f t="shared" si="505"/>
        <v>624.54237697521842</v>
      </c>
      <c r="AD673" s="774">
        <f>WSE_Calcs!CH673</f>
        <v>36.199781923705203</v>
      </c>
      <c r="AE673" s="773">
        <f t="shared" si="506"/>
        <v>608.35744621782351</v>
      </c>
      <c r="AF673" s="964">
        <f>HydroDams!C$37*HydroPower_Calcs!$B673*24</f>
        <v>6480</v>
      </c>
      <c r="AG673" s="775">
        <f>IF(AC673&gt;HydroPower_Calcs!AH$3,HydroDams!C$37*HydroPower_Calcs!$B673*24,(AC673*0.8*$AH$4*62.4/550*24*$B673/1000*0.7457))</f>
        <v>1643.4791483903084</v>
      </c>
      <c r="AH673" s="775">
        <f>IF(AE673&gt;HydroPower_Calcs!AH$3,HydroDams!C$37*HydroPower_Calcs!$B673*24,(AE673*0.8*$AH$4*62.4/550*24*$B673/1000*0.7457))</f>
        <v>1600.8886097838706</v>
      </c>
      <c r="AI673" s="775">
        <f t="shared" si="507"/>
        <v>-42.590538606437804</v>
      </c>
      <c r="AJ673" s="964">
        <f>HydroDams!C$38*HydroPower_Calcs!$B673*24</f>
        <v>7192.7999999999993</v>
      </c>
      <c r="AK673" s="775">
        <f>IF(AC673&gt;HydroPower_Calcs!AL$3,HydroDams!C$38*HydroPower_Calcs!$B673*24,(AC673*0.8*$AL$4*62.4/550*24*$B673/1000*0.7457))</f>
        <v>791.30477515088921</v>
      </c>
      <c r="AL673" s="775">
        <f>IF(AE673&gt;HydroPower_Calcs!AL$3,HydroDams!C$38*HydroPower_Calcs!$B673*24,(AE673*0.8*$AL$4*62.4/550*24*$B673/1000*0.7457))</f>
        <v>770.79821952556722</v>
      </c>
      <c r="AM673" s="775">
        <f t="shared" si="508"/>
        <v>-20.506555625321994</v>
      </c>
      <c r="AN673" s="952">
        <f t="shared" si="509"/>
        <v>-63.097094231759797</v>
      </c>
      <c r="AO673" s="967">
        <f t="shared" si="490"/>
        <v>17192.915313172765</v>
      </c>
      <c r="AP673" s="775">
        <f t="shared" si="491"/>
        <v>12842.793399539521</v>
      </c>
      <c r="AQ673" s="820">
        <f>WSE_Calcs!AS673</f>
        <v>899.71771240234375</v>
      </c>
      <c r="AR673" s="818">
        <f>IF(AQ673&gt;300,(AQ673/Controls!$D$320)^(1/Controls!$D$319),(AQ673/Controls!$D$323)^(1/Controls!$D$322))-Controls!$B$279</f>
        <v>424.06420479409633</v>
      </c>
      <c r="AS673" s="816">
        <f>Controls!D$279*$B673*86400/(43560*1000)</f>
        <v>446.28099173553721</v>
      </c>
      <c r="AT673" s="816">
        <f>IF(WSE_Calcs!AV673&gt;AS673,AS673,WSE_Calcs!AV673)</f>
        <v>100.60635734116735</v>
      </c>
      <c r="AU673" s="819">
        <f t="shared" si="492"/>
        <v>0.22543276367187498</v>
      </c>
      <c r="AV673" s="818">
        <f t="shared" si="493"/>
        <v>683.57007265238508</v>
      </c>
      <c r="AW673" s="818">
        <f>498 + (1 / (0.000000000064599389 * (AT673*HydroPower_Calcs!$B673*0.50417 - 63433.09636) ^ 2
        - 0.06036419))</f>
        <v>503.34054592343608</v>
      </c>
      <c r="AX673" s="818">
        <f t="shared" si="494"/>
        <v>180.229526728949</v>
      </c>
      <c r="AY673" s="818">
        <f t="shared" si="495"/>
        <v>254.87005091856511</v>
      </c>
      <c r="AZ673" s="883">
        <f t="shared" si="496"/>
        <v>25641.54741827468</v>
      </c>
      <c r="BA673" s="811">
        <f>WSE_Calcs!AY673</f>
        <v>1280.1449414100437</v>
      </c>
      <c r="BB673" s="818">
        <f>IF(BA673&gt;300,(BA673/Controls!$D$320)^(1/Controls!$D$319),(BA673/Controls!$D$323)^(1/Controls!$D$322))-Controls!$B$279</f>
        <v>478.68309010034693</v>
      </c>
      <c r="BC673" s="817">
        <f>IF(WSE_Calcs!BB673&gt;AS673,AS673,WSE_Calcs!BB673)</f>
        <v>65.473916079325051</v>
      </c>
      <c r="BD673" s="819">
        <f t="shared" si="510"/>
        <v>0.14671007121478391</v>
      </c>
      <c r="BE673" s="818">
        <f t="shared" si="511"/>
        <v>685.37786286621429</v>
      </c>
      <c r="BF673" s="818">
        <f>498 + (1 / (0.000000000064599389 * (BC673*HydroPower_Calcs!$B673*0.50417 - 63433.09636) ^ 2
        - 0.06036419))</f>
        <v>503.22151021003867</v>
      </c>
      <c r="BG673" s="818">
        <f t="shared" si="512"/>
        <v>182.15635265617561</v>
      </c>
      <c r="BH673" s="818">
        <f t="shared" si="513"/>
        <v>256.07345005141451</v>
      </c>
      <c r="BI673" s="883">
        <f t="shared" si="514"/>
        <v>16766.131578809549</v>
      </c>
      <c r="BJ673" s="889">
        <f>WSE_Calcs!BH673</f>
        <v>708.2745361328125</v>
      </c>
      <c r="BK673" s="890">
        <f>IF($BJ673&gt;Controls!$E$341,($BJ673/Controls!$D$343)^(1/Controls!$D$342),($BJ673/Controls!$D$347)^(1/Controls!$D$346))-Controls!$B$286</f>
        <v>363.45466535071137</v>
      </c>
      <c r="BL673" s="869">
        <f>Controls!D$286*$B673*86400/(43560*1000)</f>
        <v>327.27272727272725</v>
      </c>
      <c r="BM673" s="869">
        <f>IF(WSE_Calcs!BK673&gt;BL673,BL673,WSE_Calcs!BK673)</f>
        <v>110.86212551652892</v>
      </c>
      <c r="BN673" s="871">
        <f t="shared" si="497"/>
        <v>0.33874538352272726</v>
      </c>
      <c r="BO673" s="885">
        <f>BK673*(HydroPower_Calcs!BM673*0.50417*HydroPower_Calcs!B673)*Controls!E$286/8.814*0.7457*($B673*24)/1000</f>
        <v>31555.43871391342</v>
      </c>
      <c r="BP673" s="892">
        <f>WSE_Calcs!BN673</f>
        <v>976.46311221673614</v>
      </c>
      <c r="BQ673" s="890">
        <f>IF(BP673&lt;0,0,IF($BP673&gt;Controls!$E$341,($BP673/Controls!$D$343)^(1/Controls!$D$342),($BP673/Controls!$D$347)^(1/Controls!$D$346))-Controls!$B$286)</f>
        <v>408.58760427309676</v>
      </c>
      <c r="BR673" s="870">
        <f>IF(WSE_Calcs!BQ673&gt;BL673,BL673,WSE_Calcs!BQ673)</f>
        <v>76.607455748627487</v>
      </c>
      <c r="BS673" s="871">
        <f t="shared" si="515"/>
        <v>0.2340783370096951</v>
      </c>
      <c r="BT673" s="885">
        <f>BQ673*(HydroPower_Calcs!BR673*0.50417*HydroPower_Calcs!$B673)*Controls!E$286/8.814*0.7457*($B673*24)/1000</f>
        <v>24513.030162934665</v>
      </c>
      <c r="BU673" s="893">
        <f>WSE_Calcs!BU673</f>
        <v>93.10894775390625</v>
      </c>
      <c r="BV673" s="894">
        <f>IF($BU673&gt;Controls!$E$365,($BU673/Controls!$D$367)^(1/Controls!$D$366),($BU673/Controls!$D$371)^(1/Controls!$D$370))-Controls!$B$292</f>
        <v>211.75481232563425</v>
      </c>
      <c r="BW673" s="778">
        <f>Controls!D$292*$B673*86400/(43560*1000)</f>
        <v>190.41322314049586</v>
      </c>
      <c r="BX673" s="778">
        <f>IF(WSE_Calcs!BX673&gt;BW673,BW673,WSE_Calcs!BX673)</f>
        <v>38.929852143595042</v>
      </c>
      <c r="BY673" s="881">
        <f t="shared" si="498"/>
        <v>0.20444931030273439</v>
      </c>
      <c r="BZ673" s="887">
        <f>BV673*(BX673*HydroPower_Calcs!$B673*0.50417)*Controls!E$292/8.814*0.7457*($B673*24)/1000</f>
        <v>6455.9003299751794</v>
      </c>
      <c r="CA673" s="896">
        <f>WSE_Calcs!CA673</f>
        <v>268.59485420537811</v>
      </c>
      <c r="CB673" s="894">
        <f>IF($CA673&gt;Controls!$E$369,($CA673/Controls!$D$367)^(1/Controls!$D$366),($CA673/Controls!$D$371)^(1/Controls!$D$370))-Controls!$B$292</f>
        <v>295.13437955315555</v>
      </c>
      <c r="CC673" s="880">
        <f>IF(WSE_Calcs!CD673&gt;BW673,BW673,WSE_Calcs!CD673)</f>
        <v>37.966781883650881</v>
      </c>
      <c r="CD673" s="881">
        <f t="shared" si="516"/>
        <v>0.19939151944104846</v>
      </c>
      <c r="CE673" s="887">
        <f>CB673*(CC673*HydroPower_Calcs!$B673*0.50417)*Controls!E$292/8.814*0.7457*($B673*24)/1000</f>
        <v>8775.3483112929462</v>
      </c>
      <c r="CF673" s="894">
        <f t="shared" si="499"/>
        <v>63652.886462163282</v>
      </c>
      <c r="CG673" s="894">
        <f t="shared" si="517"/>
        <v>50054.510053037156</v>
      </c>
      <c r="CH673" s="894">
        <f t="shared" si="518"/>
        <v>-13598.376409126126</v>
      </c>
      <c r="CI673" s="978">
        <f t="shared" si="519"/>
        <v>43056.478807906249</v>
      </c>
      <c r="CJ673" s="849">
        <f t="shared" si="520"/>
        <v>37877.038713913418</v>
      </c>
      <c r="CK673" s="849">
        <f t="shared" si="521"/>
        <v>12886.684253516378</v>
      </c>
      <c r="CL673" s="979">
        <f t="shared" si="522"/>
        <v>93820.201775336056</v>
      </c>
      <c r="CM673" s="980">
        <f t="shared" si="523"/>
        <v>26640.388205738956</v>
      </c>
      <c r="CN673" s="849">
        <f t="shared" si="524"/>
        <v>28945.946165429326</v>
      </c>
      <c r="CO673" s="849">
        <f t="shared" si="525"/>
        <v>12854.346016987838</v>
      </c>
      <c r="CP673" s="981">
        <f t="shared" si="526"/>
        <v>68440.680388156121</v>
      </c>
      <c r="CQ673" s="1143">
        <f t="shared" si="527"/>
        <v>-25379.521387179935</v>
      </c>
      <c r="CT673" s="256"/>
      <c r="CU673" s="256"/>
      <c r="CV673" s="17"/>
      <c r="CW673" s="17"/>
      <c r="CX673" s="17"/>
      <c r="CY673" s="17"/>
      <c r="CZ673" s="17"/>
      <c r="DA673" s="17"/>
      <c r="DB673" s="17"/>
      <c r="DC673" s="17"/>
      <c r="DD673" s="152"/>
      <c r="DE673" s="152"/>
      <c r="DF673" s="152"/>
      <c r="DG673" s="152"/>
      <c r="DH673" s="264"/>
      <c r="DI673" s="264"/>
      <c r="DJ673" s="264"/>
      <c r="DK673" s="264"/>
      <c r="DL673" s="730"/>
      <c r="DM673" s="256"/>
      <c r="DO673" s="245"/>
      <c r="DP673" s="245"/>
      <c r="DQ673" s="245"/>
      <c r="DR673" s="245"/>
      <c r="DS673" s="245"/>
      <c r="DT673" s="245"/>
      <c r="DW673" s="74"/>
      <c r="DX673" s="74"/>
      <c r="DY673" s="74"/>
      <c r="DZ673" s="74"/>
      <c r="EA673" s="264"/>
      <c r="EB673" s="264"/>
      <c r="EC673" s="264"/>
      <c r="ED673" s="264"/>
      <c r="EE673" s="717"/>
      <c r="EF673" s="258"/>
      <c r="EG673" s="513">
        <v>28216</v>
      </c>
      <c r="EH673" s="144">
        <v>30</v>
      </c>
      <c r="EI673" s="17">
        <v>4</v>
      </c>
      <c r="EJ673" s="18">
        <v>1977</v>
      </c>
      <c r="EK673" s="1145">
        <v>-24360.568614513279</v>
      </c>
      <c r="EL673" s="1146">
        <v>-23528.030119854862</v>
      </c>
      <c r="EM673" s="1146">
        <v>-25702.034283627938</v>
      </c>
      <c r="EN673" s="1146">
        <v>-24340.340811291902</v>
      </c>
      <c r="EO673" s="1146">
        <v>-25379.521387179921</v>
      </c>
      <c r="EP673" s="1131">
        <f t="shared" si="528"/>
        <v>-24.36056861451328</v>
      </c>
      <c r="EQ673" s="97">
        <f t="shared" si="529"/>
        <v>-23.528030119854861</v>
      </c>
      <c r="ER673" s="97">
        <f t="shared" si="530"/>
        <v>-25.702034283627938</v>
      </c>
      <c r="ES673" s="97">
        <f t="shared" si="531"/>
        <v>-24.340340811291902</v>
      </c>
      <c r="ET673" s="97">
        <f t="shared" si="532"/>
        <v>-25.379521387179921</v>
      </c>
      <c r="EU673" s="5"/>
      <c r="EV673" s="5"/>
      <c r="EW673" s="5"/>
      <c r="EX673" s="5"/>
      <c r="EY673" s="5"/>
      <c r="EZ673" s="5"/>
      <c r="FA673" s="5"/>
      <c r="FB673" s="5"/>
      <c r="FC673" s="5"/>
      <c r="FD673" s="5"/>
      <c r="FE673" s="5"/>
    </row>
    <row r="674" spans="1:161" ht="15">
      <c r="A674" s="16">
        <v>28246</v>
      </c>
      <c r="B674" s="144">
        <v>31</v>
      </c>
      <c r="C674" s="17">
        <v>5</v>
      </c>
      <c r="D674" s="18">
        <v>1977</v>
      </c>
      <c r="E674" s="90" t="s">
        <v>21</v>
      </c>
      <c r="F674" s="799">
        <f>1-WSE_Calcs!AQ674</f>
        <v>0.57154349915913161</v>
      </c>
      <c r="G674" s="797">
        <v>1</v>
      </c>
      <c r="H674" s="800">
        <f>-(HydroPower_Calcs!$H$5)*(F674)*$B674*24</f>
        <v>-3355.0517870239682</v>
      </c>
      <c r="I674" s="800">
        <f>-(HydroPower_Calcs!$I$5)*(F674)*$B674*24</f>
        <v>-1947.5459042547241</v>
      </c>
      <c r="J674" s="800">
        <f>-(HydroPower_Calcs!$J$5)*(F674)*$B674*24</f>
        <v>-2360.0174167278865</v>
      </c>
      <c r="K674" s="757">
        <f>-(HydroPower_Calcs!$H$5+HydroPower_Calcs!$I$5+HydroPower_Calcs!$J$5)*(F674)*$B674*24</f>
        <v>-7662.6151080065792</v>
      </c>
      <c r="L674" s="791">
        <f>WSE_Calcs!BE674</f>
        <v>87.266273485924586</v>
      </c>
      <c r="M674" s="773">
        <f t="shared" si="489"/>
        <v>1419.2498779296875</v>
      </c>
      <c r="N674" s="956">
        <f>HydroDams!$C$7*HydroPower_Calcs!$B674*24</f>
        <v>12722.400000000001</v>
      </c>
      <c r="O674" s="959">
        <f>IF(M674&gt;HydroPower_Calcs!R$3,HydroDams!$C$7*HydroPower_Calcs!$B674*24,(M674*0.8*$R$4*62.4/550*24*$B674/1000*0.7457))</f>
        <v>10648.638890265895</v>
      </c>
      <c r="P674" s="774">
        <f>WSE_Calcs!BF674</f>
        <v>86.373565050822762</v>
      </c>
      <c r="Q674" s="773">
        <f t="shared" si="500"/>
        <v>1404.7313670899939</v>
      </c>
      <c r="R674" s="959">
        <f>IF(Q674&gt;HydroPower_Calcs!R$3,HydroDams!$C$7*HydroPower_Calcs!$B674*24,(Q674*0.8*$R$4*62.4/550*24*$B674/1000*0.7457))</f>
        <v>10539.706431253231</v>
      </c>
      <c r="S674" s="775">
        <f t="shared" si="501"/>
        <v>-108.93245901266346</v>
      </c>
      <c r="T674" s="949">
        <f>WSE_Calcs!BK674</f>
        <v>75.457321071151853</v>
      </c>
      <c r="U674" s="773">
        <f t="shared" si="502"/>
        <v>1227.1956787109375</v>
      </c>
      <c r="V674" s="956">
        <f>HydroDams!C$25*HydroPower_Calcs!$B674*24</f>
        <v>3124.8</v>
      </c>
      <c r="W674" s="959">
        <f>IF(U674&gt;HydroPower_Calcs!Z$3,HydroDams!C$25*HydroPower_Calcs!$B674*24,(U674*0.8*$Z$4*62.4/550*24*$B674/1000*0.7457))</f>
        <v>3089.8172076112842</v>
      </c>
      <c r="X674" s="950">
        <f>WSE_Calcs!BQ674</f>
        <v>105.13503933492673</v>
      </c>
      <c r="Y674" s="773">
        <f t="shared" si="503"/>
        <v>1709.8574945599644</v>
      </c>
      <c r="Z674" s="959">
        <f>IF(Y674&gt;HydroPower_Calcs!Z$3,HydroDams!C$25*HydroPower_Calcs!$B674*24,(Y674*0.8*$Z$4*62.4/550*24*$B674/1000*0.7457))</f>
        <v>3124.8</v>
      </c>
      <c r="AA674" s="775">
        <f t="shared" si="504"/>
        <v>34.982792388716007</v>
      </c>
      <c r="AB674" s="947">
        <f>WSE_Calcs!CG674</f>
        <v>19.344462531263179</v>
      </c>
      <c r="AC674" s="773">
        <f t="shared" si="505"/>
        <v>314.60752234984471</v>
      </c>
      <c r="AD674" s="774">
        <f>WSE_Calcs!CH674</f>
        <v>52.429469347978625</v>
      </c>
      <c r="AE674" s="773">
        <f t="shared" si="506"/>
        <v>852.68357407330836</v>
      </c>
      <c r="AF674" s="964">
        <f>HydroDams!C$37*HydroPower_Calcs!$B674*24</f>
        <v>6696</v>
      </c>
      <c r="AG674" s="775">
        <f>IF(AC674&gt;HydroPower_Calcs!AH$3,HydroDams!C$37*HydroPower_Calcs!$B674*24,(AC674*0.8*$AH$4*62.4/550*24*$B674/1000*0.7457))</f>
        <v>855.4838753990025</v>
      </c>
      <c r="AH674" s="775">
        <f>IF(AE674&gt;HydroPower_Calcs!AH$3,HydroDams!C$37*HydroPower_Calcs!$B674*24,(AE674*0.8*$AH$4*62.4/550*24*$B674/1000*0.7457))</f>
        <v>2318.6255782725607</v>
      </c>
      <c r="AI674" s="775">
        <f t="shared" si="507"/>
        <v>1463.1417028735582</v>
      </c>
      <c r="AJ674" s="964">
        <f>HydroDams!C$38*HydroPower_Calcs!$B674*24</f>
        <v>7432.5599999999995</v>
      </c>
      <c r="AK674" s="775">
        <f>IF(AC674&gt;HydroPower_Calcs!AL$3,HydroDams!C$38*HydroPower_Calcs!$B674*24,(AC674*0.8*$AL$4*62.4/550*24*$B674/1000*0.7457))</f>
        <v>411.89964371063087</v>
      </c>
      <c r="AL674" s="775">
        <f>IF(AE674&gt;HydroPower_Calcs!AL$3,HydroDams!C$38*HydroPower_Calcs!$B674*24,(AE674*0.8*$AL$4*62.4/550*24*$B674/1000*0.7457))</f>
        <v>1116.3752784275293</v>
      </c>
      <c r="AM674" s="775">
        <f t="shared" si="508"/>
        <v>704.47563471689841</v>
      </c>
      <c r="AN674" s="952">
        <f t="shared" si="509"/>
        <v>2167.6173375904564</v>
      </c>
      <c r="AO674" s="967">
        <f t="shared" si="490"/>
        <v>15005.839616986812</v>
      </c>
      <c r="AP674" s="775">
        <f t="shared" si="491"/>
        <v>17099.507287953322</v>
      </c>
      <c r="AQ674" s="820">
        <f>WSE_Calcs!AS674</f>
        <v>831.26641845703125</v>
      </c>
      <c r="AR674" s="818">
        <f>IF(AQ674&gt;300,(AQ674/Controls!$D$320)^(1/Controls!$D$319),(AQ674/Controls!$D$323)^(1/Controls!$D$322))-Controls!$B$279</f>
        <v>412.23186327667179</v>
      </c>
      <c r="AS674" s="816">
        <f>Controls!D$279*$B674*86400/(43560*1000)</f>
        <v>461.15702479338842</v>
      </c>
      <c r="AT674" s="816">
        <f>IF(WSE_Calcs!AV674&gt;AS674,AS674,WSE_Calcs!AV674)</f>
        <v>92.384681124096076</v>
      </c>
      <c r="AU674" s="819">
        <f t="shared" si="492"/>
        <v>0.20033237304687501</v>
      </c>
      <c r="AV674" s="818">
        <f t="shared" si="493"/>
        <v>683.23921102804104</v>
      </c>
      <c r="AW674" s="818">
        <f>498 + (1 / (0.000000000064599389 * (AT674*HydroPower_Calcs!$B674*0.50417 - 63433.09636) ^ 2
        - 0.06036419))</f>
        <v>503.32284981314405</v>
      </c>
      <c r="AX674" s="818">
        <f t="shared" si="494"/>
        <v>179.91636121489699</v>
      </c>
      <c r="AY674" s="818">
        <f t="shared" si="495"/>
        <v>254.67446339676394</v>
      </c>
      <c r="AZ674" s="883">
        <f t="shared" si="496"/>
        <v>23528.019091360315</v>
      </c>
      <c r="BA674" s="811">
        <f>WSE_Calcs!AY674</f>
        <v>1212.586298768909</v>
      </c>
      <c r="BB674" s="818">
        <f>IF(BA674&gt;300,(BA674/Controls!$D$320)^(1/Controls!$D$319),(BA674/Controls!$D$323)^(1/Controls!$D$322))-Controls!$B$279</f>
        <v>470.08097000337477</v>
      </c>
      <c r="BC674" s="817">
        <f>IF(WSE_Calcs!BB674&gt;AS674,AS674,WSE_Calcs!BB674)</f>
        <v>91.491972688994252</v>
      </c>
      <c r="BD674" s="819">
        <f t="shared" si="510"/>
        <v>0.19839657160158253</v>
      </c>
      <c r="BE674" s="818">
        <f t="shared" si="511"/>
        <v>685.0644098872159</v>
      </c>
      <c r="BF674" s="818">
        <f>498 + (1 / (0.000000000064599389 * (BC674*HydroPower_Calcs!$B674*0.50417 - 63433.09636) ^ 2
        - 0.06036419))</f>
        <v>503.31968533764547</v>
      </c>
      <c r="BG674" s="818">
        <f t="shared" si="512"/>
        <v>181.74472454957044</v>
      </c>
      <c r="BH674" s="818">
        <f t="shared" si="513"/>
        <v>255.81636771743422</v>
      </c>
      <c r="BI674" s="883">
        <f t="shared" si="514"/>
        <v>23405.144128601201</v>
      </c>
      <c r="BJ674" s="889">
        <f>WSE_Calcs!BH674</f>
        <v>660.440673828125</v>
      </c>
      <c r="BK674" s="890">
        <f>IF($BJ674&gt;Controls!$E$341,($BJ674/Controls!$D$343)^(1/Controls!$D$342),($BJ674/Controls!$D$347)^(1/Controls!$D$346))-Controls!$B$286</f>
        <v>365.37857703634097</v>
      </c>
      <c r="BL674" s="869">
        <f>Controls!D$286*$B674*86400/(43560*1000)</f>
        <v>338.18181818181819</v>
      </c>
      <c r="BM674" s="869">
        <f>IF(WSE_Calcs!BK674&gt;BL674,BL674,WSE_Calcs!BK674)</f>
        <v>75.457321071151853</v>
      </c>
      <c r="BN674" s="871">
        <f t="shared" si="497"/>
        <v>0.22312648703835225</v>
      </c>
      <c r="BO674" s="885">
        <f>BK674*(HydroPower_Calcs!BM674*0.50417*HydroPower_Calcs!B674)*Controls!E$286/8.814*0.7457*($B674*24)/1000</f>
        <v>23055.052454088025</v>
      </c>
      <c r="BP674" s="892">
        <f>WSE_Calcs!BN674</f>
        <v>898.95154435846666</v>
      </c>
      <c r="BQ674" s="890">
        <f>IF(BP674&lt;0,0,IF($BP674&gt;Controls!$E$341,($BP674/Controls!$D$343)^(1/Controls!$D$342),($BP674/Controls!$D$347)^(1/Controls!$D$346))-Controls!$B$286)</f>
        <v>396.68123148467555</v>
      </c>
      <c r="BR674" s="870">
        <f>IF(WSE_Calcs!BQ674&gt;BL674,BL674,WSE_Calcs!BQ674)</f>
        <v>105.13503933492673</v>
      </c>
      <c r="BS674" s="871">
        <f t="shared" si="515"/>
        <v>0.31088318082908439</v>
      </c>
      <c r="BT674" s="885">
        <f>BQ674*(HydroPower_Calcs!BR674*0.50417*HydroPower_Calcs!$B674)*Controls!E$286/8.814*0.7457*($B674*24)/1000</f>
        <v>34874.724565843819</v>
      </c>
      <c r="BU674" s="893">
        <f>WSE_Calcs!BU674</f>
        <v>108.36618804931641</v>
      </c>
      <c r="BV674" s="894">
        <f>IF($BU674&gt;Controls!$E$365,($BU674/Controls!$D$367)^(1/Controls!$D$366),($BU674/Controls!$D$371)^(1/Controls!$D$370))-Controls!$B$292</f>
        <v>223.91581834226292</v>
      </c>
      <c r="BW674" s="778">
        <f>Controls!D$292*$B674*86400/(43560*1000)</f>
        <v>196.7603305785124</v>
      </c>
      <c r="BX674" s="778">
        <f>IF(WSE_Calcs!BX674&gt;BW674,BW674,WSE_Calcs!BX674)</f>
        <v>20.743462579900569</v>
      </c>
      <c r="BY674" s="881">
        <f t="shared" si="498"/>
        <v>0.10542502403259278</v>
      </c>
      <c r="BZ674" s="887">
        <f>BV674*(BX674*HydroPower_Calcs!$B674*0.50417)*Controls!E$292/8.814*0.7457*($B674*24)/1000</f>
        <v>3884.0756426934527</v>
      </c>
      <c r="CA674" s="896">
        <f>WSE_Calcs!CA674</f>
        <v>250.76708816642713</v>
      </c>
      <c r="CB674" s="894">
        <f>IF($CA674&gt;Controls!$E$369,($CA674/Controls!$D$367)^(1/Controls!$D$366),($CA674/Controls!$D$371)^(1/Controls!$D$370))-Controls!$B$292</f>
        <v>287.29375679583131</v>
      </c>
      <c r="CC674" s="880">
        <f>IF(WSE_Calcs!CD674&gt;BW674,BW674,WSE_Calcs!CD674)</f>
        <v>53.828469396616015</v>
      </c>
      <c r="CD674" s="881">
        <f t="shared" si="516"/>
        <v>0.27357379019617517</v>
      </c>
      <c r="CE674" s="887">
        <f>CB674*(CC674*HydroPower_Calcs!$B674*0.50417)*Controls!E$292/8.814*0.7457*($B674*24)/1000</f>
        <v>12931.826560158257</v>
      </c>
      <c r="CF674" s="894">
        <f t="shared" si="499"/>
        <v>50467.147188141797</v>
      </c>
      <c r="CG674" s="894">
        <f t="shared" si="517"/>
        <v>71211.69525460327</v>
      </c>
      <c r="CH674" s="894">
        <f t="shared" si="518"/>
        <v>20744.548066461473</v>
      </c>
      <c r="CI674" s="978">
        <f t="shared" si="519"/>
        <v>40046.817981626213</v>
      </c>
      <c r="CJ674" s="849">
        <f t="shared" si="520"/>
        <v>29552.389661699308</v>
      </c>
      <c r="CK674" s="849">
        <f t="shared" si="521"/>
        <v>9280.659161803087</v>
      </c>
      <c r="CL674" s="979">
        <f t="shared" si="522"/>
        <v>78879.866805128608</v>
      </c>
      <c r="CM674" s="980">
        <f t="shared" si="523"/>
        <v>36459.958772830461</v>
      </c>
      <c r="CN674" s="849">
        <f t="shared" si="524"/>
        <v>39459.498661589096</v>
      </c>
      <c r="CO674" s="849">
        <f t="shared" si="525"/>
        <v>18136.01000013046</v>
      </c>
      <c r="CP674" s="981">
        <f t="shared" si="526"/>
        <v>94055.467434550024</v>
      </c>
      <c r="CQ674" s="1143">
        <f t="shared" si="527"/>
        <v>15175.600629421417</v>
      </c>
      <c r="CT674" s="256"/>
      <c r="CU674" s="256"/>
      <c r="CV674" s="17"/>
      <c r="CW674" s="17"/>
      <c r="CX674" s="17"/>
      <c r="CY674" s="17"/>
      <c r="CZ674" s="17"/>
      <c r="DA674" s="17"/>
      <c r="DB674" s="17"/>
      <c r="DC674" s="17"/>
      <c r="DD674" s="152"/>
      <c r="DE674" s="152"/>
      <c r="DF674" s="152"/>
      <c r="DG674" s="152"/>
      <c r="DH674" s="264"/>
      <c r="DI674" s="264"/>
      <c r="DJ674" s="264"/>
      <c r="DK674" s="264"/>
      <c r="DL674" s="730"/>
      <c r="DM674" s="256"/>
      <c r="DO674" s="245"/>
      <c r="DP674" s="245"/>
      <c r="DQ674" s="245"/>
      <c r="DR674" s="245"/>
      <c r="DS674" s="245"/>
      <c r="DT674" s="245"/>
      <c r="DW674" s="74"/>
      <c r="DX674" s="74"/>
      <c r="DY674" s="74"/>
      <c r="DZ674" s="74"/>
      <c r="EA674" s="264"/>
      <c r="EB674" s="264"/>
      <c r="EC674" s="264"/>
      <c r="ED674" s="264"/>
      <c r="EE674" s="717"/>
      <c r="EF674" s="258"/>
      <c r="EG674" s="513">
        <v>28246</v>
      </c>
      <c r="EH674" s="144">
        <v>31</v>
      </c>
      <c r="EI674" s="17">
        <v>5</v>
      </c>
      <c r="EJ674" s="18">
        <v>1977</v>
      </c>
      <c r="EK674" s="1145">
        <v>16259.468733835994</v>
      </c>
      <c r="EL674" s="1146">
        <v>18374.498892909018</v>
      </c>
      <c r="EM674" s="1146">
        <v>15517.148914736437</v>
      </c>
      <c r="EN674" s="1146">
        <v>17168.742987291287</v>
      </c>
      <c r="EO674" s="1146">
        <v>15175.600629421417</v>
      </c>
      <c r="EP674" s="1131">
        <f t="shared" si="528"/>
        <v>16.259468733835995</v>
      </c>
      <c r="EQ674" s="97">
        <f t="shared" si="529"/>
        <v>18.374498892909017</v>
      </c>
      <c r="ER674" s="97">
        <f t="shared" si="530"/>
        <v>15.517148914736437</v>
      </c>
      <c r="ES674" s="97">
        <f t="shared" si="531"/>
        <v>17.168742987291289</v>
      </c>
      <c r="ET674" s="97">
        <f t="shared" si="532"/>
        <v>15.175600629421417</v>
      </c>
      <c r="EU674" s="5"/>
      <c r="EV674" s="5"/>
      <c r="EW674" s="5"/>
      <c r="EX674" s="5"/>
      <c r="EY674" s="5"/>
      <c r="EZ674" s="5"/>
      <c r="FA674" s="5"/>
      <c r="FB674" s="5"/>
      <c r="FC674" s="5"/>
      <c r="FD674" s="5"/>
      <c r="FE674" s="5"/>
    </row>
    <row r="675" spans="1:161" ht="15">
      <c r="A675" s="16">
        <v>28277</v>
      </c>
      <c r="B675" s="144">
        <v>30</v>
      </c>
      <c r="C675" s="17">
        <v>6</v>
      </c>
      <c r="D675" s="18">
        <v>1977</v>
      </c>
      <c r="E675" s="90" t="s">
        <v>21</v>
      </c>
      <c r="F675" s="799">
        <f>1-WSE_Calcs!AQ675</f>
        <v>0.57305369851794119</v>
      </c>
      <c r="G675" s="797">
        <v>1</v>
      </c>
      <c r="H675" s="800">
        <f>-(HydroPower_Calcs!$H$5)*(F675)*$B675*24</f>
        <v>-3255.4034505407208</v>
      </c>
      <c r="I675" s="800">
        <f>-(HydroPower_Calcs!$I$5)*(F675)*$B675*24</f>
        <v>-1889.7018762327632</v>
      </c>
      <c r="J675" s="800">
        <f>-(HydroPower_Calcs!$J$5)*(F675)*$B675*24</f>
        <v>-2289.9225792776933</v>
      </c>
      <c r="K675" s="757">
        <f>-(HydroPower_Calcs!$H$5+HydroPower_Calcs!$I$5+HydroPower_Calcs!$J$5)*(F675)*$B675*24</f>
        <v>-7435.0279060511766</v>
      </c>
      <c r="L675" s="791">
        <f>WSE_Calcs!BE675</f>
        <v>69.429707676911164</v>
      </c>
      <c r="M675" s="773">
        <f t="shared" si="489"/>
        <v>1166.8048095703125</v>
      </c>
      <c r="N675" s="956">
        <f>HydroDams!$C$7*HydroPower_Calcs!$B675*24</f>
        <v>12312</v>
      </c>
      <c r="O675" s="959">
        <f>IF(M675&gt;HydroPower_Calcs!R$3,HydroDams!$C$7*HydroPower_Calcs!$B675*24,(M675*0.8*$R$4*62.4/550*24*$B675/1000*0.7457))</f>
        <v>8472.1376973590795</v>
      </c>
      <c r="P675" s="774">
        <f>WSE_Calcs!BF675</f>
        <v>94.583069377702387</v>
      </c>
      <c r="Q675" s="773">
        <f t="shared" si="500"/>
        <v>1589.5210270419429</v>
      </c>
      <c r="R675" s="959">
        <f>IF(Q675&gt;HydroPower_Calcs!R$3,HydroDams!$C$7*HydroPower_Calcs!$B675*24,(Q675*0.8*$R$4*62.4/550*24*$B675/1000*0.7457))</f>
        <v>11541.468550259227</v>
      </c>
      <c r="S675" s="775">
        <f t="shared" si="501"/>
        <v>3069.3308529001479</v>
      </c>
      <c r="T675" s="949">
        <f>WSE_Calcs!BK675</f>
        <v>68.557549393078517</v>
      </c>
      <c r="U675" s="773">
        <f t="shared" si="502"/>
        <v>1152.147705078125</v>
      </c>
      <c r="V675" s="956">
        <f>HydroDams!C$25*HydroPower_Calcs!$B675*24</f>
        <v>3024</v>
      </c>
      <c r="W675" s="959">
        <f>IF(U675&gt;HydroPower_Calcs!Z$3,HydroDams!C$25*HydroPower_Calcs!$B675*24,(U675*0.8*$Z$4*62.4/550*24*$B675/1000*0.7457))</f>
        <v>2807.2861959497727</v>
      </c>
      <c r="X675" s="950">
        <f>WSE_Calcs!BQ675</f>
        <v>108.32184641158248</v>
      </c>
      <c r="Y675" s="773">
        <f t="shared" si="503"/>
        <v>1820.4088077502056</v>
      </c>
      <c r="Z675" s="959">
        <f>IF(Y675&gt;HydroPower_Calcs!Z$3,HydroDams!C$25*HydroPower_Calcs!$B675*24,(Y675*0.8*$Z$4*62.4/550*24*$B675/1000*0.7457))</f>
        <v>3024</v>
      </c>
      <c r="AA675" s="775">
        <f t="shared" si="504"/>
        <v>216.71380405022728</v>
      </c>
      <c r="AB675" s="947">
        <f>WSE_Calcs!CG675</f>
        <v>14.280991778097864</v>
      </c>
      <c r="AC675" s="773">
        <f t="shared" si="505"/>
        <v>240.00000071525577</v>
      </c>
      <c r="AD675" s="774">
        <f>WSE_Calcs!CH675</f>
        <v>66.393378102996209</v>
      </c>
      <c r="AE675" s="773">
        <f t="shared" si="506"/>
        <v>1115.7776042309085</v>
      </c>
      <c r="AF675" s="964">
        <f>HydroDams!C$37*HydroPower_Calcs!$B675*24</f>
        <v>6480</v>
      </c>
      <c r="AG675" s="775">
        <f>IF(AC675&gt;HydroPower_Calcs!AH$3,HydroDams!C$37*HydroPower_Calcs!$B675*24,(AC675*0.8*$AH$4*62.4/550*24*$B675/1000*0.7457))</f>
        <v>631.55841994182731</v>
      </c>
      <c r="AH675" s="775">
        <f>IF(AE675&gt;HydroPower_Calcs!AH$3,HydroDams!C$37*HydroPower_Calcs!$B675*24,(AE675*0.8*$AH$4*62.4/550*24*$B675/1000*0.7457))</f>
        <v>2936.1614109768493</v>
      </c>
      <c r="AI675" s="775">
        <f t="shared" si="507"/>
        <v>2304.6029910350221</v>
      </c>
      <c r="AJ675" s="964">
        <f>HydroDams!C$38*HydroPower_Calcs!$B675*24</f>
        <v>7192.7999999999993</v>
      </c>
      <c r="AK675" s="775">
        <f>IF(AC675&gt;HydroPower_Calcs!AL$3,HydroDams!C$38*HydroPower_Calcs!$B675*24,(AC675*0.8*$AL$4*62.4/550*24*$B675/1000*0.7457))</f>
        <v>304.08368367569454</v>
      </c>
      <c r="AL675" s="775">
        <f>IF(AE675&gt;HydroPower_Calcs!AL$3,HydroDams!C$38*HydroPower_Calcs!$B675*24,(AE675*0.8*$AL$4*62.4/550*24*$B675/1000*0.7457))</f>
        <v>1413.7073460258903</v>
      </c>
      <c r="AM675" s="775">
        <f t="shared" si="508"/>
        <v>1109.6236623501957</v>
      </c>
      <c r="AN675" s="952">
        <f t="shared" si="509"/>
        <v>3414.226653385218</v>
      </c>
      <c r="AO675" s="967">
        <f t="shared" si="490"/>
        <v>12215.065996926376</v>
      </c>
      <c r="AP675" s="775">
        <f t="shared" si="491"/>
        <v>18915.337307261965</v>
      </c>
      <c r="AQ675" s="820">
        <f>WSE_Calcs!AS675</f>
        <v>799.92071533203125</v>
      </c>
      <c r="AR675" s="818">
        <f>IF(AQ675&gt;300,(AQ675/Controls!$D$320)^(1/Controls!$D$319),(AQ675/Controls!$D$323)^(1/Controls!$D$322))-Controls!$B$279</f>
        <v>406.53892155913229</v>
      </c>
      <c r="AS675" s="816">
        <f>Controls!D$279*$B675*86400/(43560*1000)</f>
        <v>446.28099173553721</v>
      </c>
      <c r="AT675" s="816">
        <f>IF(WSE_Calcs!AV675&gt;AS675,AS675,WSE_Calcs!AV675)</f>
        <v>70.495356082128097</v>
      </c>
      <c r="AU675" s="819">
        <f t="shared" si="492"/>
        <v>0.15796181640624998</v>
      </c>
      <c r="AV675" s="818">
        <f t="shared" si="493"/>
        <v>683.08835640271514</v>
      </c>
      <c r="AW675" s="818">
        <f>498 + (1 / (0.000000000064599389 * (AT675*HydroPower_Calcs!$B675*0.50417 - 63433.09636) ^ 2
        - 0.06036419))</f>
        <v>503.23825910640045</v>
      </c>
      <c r="AX675" s="818">
        <f t="shared" si="494"/>
        <v>179.85009729631469</v>
      </c>
      <c r="AY675" s="818">
        <f t="shared" si="495"/>
        <v>254.63307826641335</v>
      </c>
      <c r="AZ675" s="883">
        <f t="shared" si="496"/>
        <v>17950.449522679202</v>
      </c>
      <c r="BA675" s="811">
        <f>WSE_Calcs!AY675</f>
        <v>1156.087222341394</v>
      </c>
      <c r="BB675" s="818">
        <f>IF(BA675&gt;300,(BA675/Controls!$D$320)^(1/Controls!$D$319),(BA675/Controls!$D$323)^(1/Controls!$D$322))-Controls!$B$279</f>
        <v>462.57306443282778</v>
      </c>
      <c r="BC675" s="817">
        <f>IF(WSE_Calcs!BB675&gt;AS675,AS675,WSE_Calcs!BB675)</f>
        <v>95.64871778291932</v>
      </c>
      <c r="BD675" s="819">
        <f t="shared" si="510"/>
        <v>0.2143239787358007</v>
      </c>
      <c r="BE675" s="818">
        <f t="shared" si="511"/>
        <v>684.79925201950152</v>
      </c>
      <c r="BF675" s="818">
        <f>498 + (1 / (0.000000000064599389 * (BC675*HydroPower_Calcs!$B675*0.50417 - 63433.09636) ^ 2
        - 0.06036419))</f>
        <v>503.32348326064289</v>
      </c>
      <c r="BG675" s="818">
        <f t="shared" si="512"/>
        <v>181.47576875885864</v>
      </c>
      <c r="BH675" s="818">
        <f t="shared" si="513"/>
        <v>255.6483913783452</v>
      </c>
      <c r="BI675" s="883">
        <f t="shared" si="514"/>
        <v>24452.440838604645</v>
      </c>
      <c r="BJ675" s="889">
        <f>WSE_Calcs!BH675</f>
        <v>600.12835693359375</v>
      </c>
      <c r="BK675" s="890">
        <f>IF($BJ675&gt;Controls!$E$341,($BJ675/Controls!$D$343)^(1/Controls!$D$342),($BJ675/Controls!$D$347)^(1/Controls!$D$346))-Controls!$B$286</f>
        <v>356.6867695245445</v>
      </c>
      <c r="BL675" s="869">
        <f>Controls!D$286*$B675*86400/(43560*1000)</f>
        <v>327.27272727272725</v>
      </c>
      <c r="BM675" s="869">
        <f>IF(WSE_Calcs!BK675&gt;BL675,BL675,WSE_Calcs!BK675)</f>
        <v>68.557549393078517</v>
      </c>
      <c r="BN675" s="871">
        <f t="shared" si="497"/>
        <v>0.20948140092329548</v>
      </c>
      <c r="BO675" s="885">
        <f>BK675*(HydroPower_Calcs!BM675*0.50417*HydroPower_Calcs!B675)*Controls!E$286/8.814*0.7457*($B675*24)/1000</f>
        <v>19150.629730579487</v>
      </c>
      <c r="BP675" s="892">
        <f>WSE_Calcs!BN675</f>
        <v>798.87491273388662</v>
      </c>
      <c r="BQ675" s="890">
        <f>IF(BP675&lt;0,0,IF($BP675&gt;Controls!$E$341,($BP675/Controls!$D$343)^(1/Controls!$D$342),($BP675/Controls!$D$347)^(1/Controls!$D$346))-Controls!$B$286)</f>
        <v>380.03155681979672</v>
      </c>
      <c r="BR675" s="870">
        <f>IF(WSE_Calcs!BQ675&gt;BL675,BL675,WSE_Calcs!BQ675)</f>
        <v>108.32184641158248</v>
      </c>
      <c r="BS675" s="871">
        <f t="shared" si="515"/>
        <v>0.33098341959094651</v>
      </c>
      <c r="BT675" s="885">
        <f>BQ675*(HydroPower_Calcs!BR675*0.50417*HydroPower_Calcs!$B675)*Controls!E$286/8.814*0.7457*($B675*24)/1000</f>
        <v>32238.623380542274</v>
      </c>
      <c r="BU675" s="893">
        <f>WSE_Calcs!BU675</f>
        <v>134.39653015136719</v>
      </c>
      <c r="BV675" s="894">
        <f>IF($BU675&gt;Controls!$E$365,($BU675/Controls!$D$367)^(1/Controls!$D$366),($BU675/Controls!$D$371)^(1/Controls!$D$370))-Controls!$B$292</f>
        <v>241.58427527581034</v>
      </c>
      <c r="BW675" s="778">
        <f>Controls!D$292*$B675*86400/(43560*1000)</f>
        <v>190.41322314049586</v>
      </c>
      <c r="BX675" s="778">
        <f>IF(WSE_Calcs!BX675&gt;BW675,BW675,WSE_Calcs!BX675)</f>
        <v>16.115991816244836</v>
      </c>
      <c r="BY675" s="881">
        <f t="shared" si="498"/>
        <v>8.463693618774415E-2</v>
      </c>
      <c r="BZ675" s="887">
        <f>BV675*(BX675*HydroPower_Calcs!$B675*0.50417)*Controls!E$292/8.814*0.7457*($B675*24)/1000</f>
        <v>3049.0635382987666</v>
      </c>
      <c r="CA675" s="896">
        <f>WSE_Calcs!CA675</f>
        <v>224.68503541883456</v>
      </c>
      <c r="CB675" s="894">
        <f>IF($CA675&gt;Controls!$E$369,($CA675/Controls!$D$367)^(1/Controls!$D$366),($CA675/Controls!$D$371)^(1/Controls!$D$370))-Controls!$B$292</f>
        <v>285.81116302261728</v>
      </c>
      <c r="CC675" s="880">
        <f>IF(WSE_Calcs!CD675&gt;BW675,BW675,WSE_Calcs!CD675)</f>
        <v>68.228378141143182</v>
      </c>
      <c r="CD675" s="881">
        <f t="shared" si="516"/>
        <v>0.35831743728638565</v>
      </c>
      <c r="CE675" s="887">
        <f>CB675*(CC675*HydroPower_Calcs!$B675*0.50417)*Controls!E$292/8.814*0.7457*($B675*24)/1000</f>
        <v>15271.616470093626</v>
      </c>
      <c r="CF675" s="894">
        <f t="shared" si="499"/>
        <v>40150.14279155746</v>
      </c>
      <c r="CG675" s="894">
        <f t="shared" si="517"/>
        <v>71962.680689240544</v>
      </c>
      <c r="CH675" s="894">
        <f t="shared" si="518"/>
        <v>31812.537897683083</v>
      </c>
      <c r="CI675" s="978">
        <f t="shared" si="519"/>
        <v>32103.387220038283</v>
      </c>
      <c r="CJ675" s="849">
        <f t="shared" si="520"/>
        <v>25255.51592652926</v>
      </c>
      <c r="CK675" s="849">
        <f t="shared" si="521"/>
        <v>7980.7056419162891</v>
      </c>
      <c r="CL675" s="979">
        <f t="shared" si="522"/>
        <v>65339.608788483834</v>
      </c>
      <c r="CM675" s="980">
        <f t="shared" si="523"/>
        <v>38419.305938323152</v>
      </c>
      <c r="CN675" s="849">
        <f t="shared" si="524"/>
        <v>36670.521504309509</v>
      </c>
      <c r="CO675" s="849">
        <f t="shared" si="525"/>
        <v>21327.562647818675</v>
      </c>
      <c r="CP675" s="981">
        <f t="shared" si="526"/>
        <v>96417.390090451343</v>
      </c>
      <c r="CQ675" s="1143">
        <f t="shared" si="527"/>
        <v>31077.781301967509</v>
      </c>
      <c r="CT675" s="256"/>
      <c r="CU675" s="256"/>
      <c r="CV675" s="17"/>
      <c r="CW675" s="17"/>
      <c r="CX675" s="17"/>
      <c r="CY675" s="17"/>
      <c r="CZ675" s="17"/>
      <c r="DA675" s="17"/>
      <c r="DB675" s="17"/>
      <c r="DC675" s="17"/>
      <c r="DD675" s="152"/>
      <c r="DE675" s="152"/>
      <c r="DF675" s="152"/>
      <c r="DG675" s="152"/>
      <c r="DH675" s="264"/>
      <c r="DI675" s="264"/>
      <c r="DJ675" s="264"/>
      <c r="DK675" s="264"/>
      <c r="DL675" s="730"/>
      <c r="DM675" s="256"/>
      <c r="DO675" s="245"/>
      <c r="DP675" s="245"/>
      <c r="DQ675" s="245"/>
      <c r="DR675" s="245"/>
      <c r="DS675" s="245"/>
      <c r="DT675" s="245"/>
      <c r="DW675" s="74"/>
      <c r="DX675" s="74"/>
      <c r="DY675" s="74"/>
      <c r="DZ675" s="74"/>
      <c r="EA675" s="264"/>
      <c r="EB675" s="264"/>
      <c r="EC675" s="264"/>
      <c r="ED675" s="264"/>
      <c r="EE675" s="717"/>
      <c r="EF675" s="258"/>
      <c r="EG675" s="513">
        <v>28277</v>
      </c>
      <c r="EH675" s="144">
        <v>30</v>
      </c>
      <c r="EI675" s="17">
        <v>6</v>
      </c>
      <c r="EJ675" s="18">
        <v>1977</v>
      </c>
      <c r="EK675" s="1145">
        <v>33233.292293548548</v>
      </c>
      <c r="EL675" s="1146">
        <v>35355.035888476705</v>
      </c>
      <c r="EM675" s="1146">
        <v>32677.572519203703</v>
      </c>
      <c r="EN675" s="1146">
        <v>33105.377715709204</v>
      </c>
      <c r="EO675" s="1146">
        <v>31077.781301967512</v>
      </c>
      <c r="EP675" s="1131">
        <f t="shared" si="528"/>
        <v>33.233292293548544</v>
      </c>
      <c r="EQ675" s="97">
        <f t="shared" si="529"/>
        <v>35.355035888476706</v>
      </c>
      <c r="ER675" s="97">
        <f t="shared" si="530"/>
        <v>32.6775725192037</v>
      </c>
      <c r="ES675" s="97">
        <f t="shared" si="531"/>
        <v>33.105377715709203</v>
      </c>
      <c r="ET675" s="97">
        <f t="shared" si="532"/>
        <v>31.077781301967512</v>
      </c>
      <c r="EU675" s="5"/>
      <c r="EV675" s="5"/>
      <c r="EW675" s="5"/>
      <c r="EX675" s="5"/>
      <c r="EY675" s="5"/>
      <c r="EZ675" s="5"/>
      <c r="FA675" s="5"/>
      <c r="FB675" s="5"/>
      <c r="FC675" s="5"/>
      <c r="FD675" s="5"/>
      <c r="FE675" s="5"/>
    </row>
    <row r="676" spans="1:161" ht="15">
      <c r="A676" s="16">
        <v>28307</v>
      </c>
      <c r="B676" s="144">
        <v>31</v>
      </c>
      <c r="C676" s="17">
        <v>7</v>
      </c>
      <c r="D676" s="18">
        <v>1977</v>
      </c>
      <c r="E676" s="90" t="s">
        <v>21</v>
      </c>
      <c r="F676" s="799">
        <f>1-WSE_Calcs!AQ676</f>
        <v>0.57753021490314149</v>
      </c>
      <c r="G676" s="797">
        <v>1</v>
      </c>
      <c r="H676" s="800">
        <f>-(HydroPower_Calcs!$H$5)*(F676)*$B676*24</f>
        <v>-3390.1947663158253</v>
      </c>
      <c r="I676" s="800">
        <f>-(HydroPower_Calcs!$I$5)*(F676)*$B676*24</f>
        <v>-1967.9457578867527</v>
      </c>
      <c r="J676" s="800">
        <f>-(HydroPower_Calcs!$J$5)*(F676)*$B676*24</f>
        <v>-2384.7377633780525</v>
      </c>
      <c r="K676" s="757">
        <f>-(HydroPower_Calcs!$H$5+HydroPower_Calcs!$I$5+HydroPower_Calcs!$J$5)*(F676)*$B676*24</f>
        <v>-7742.878287580631</v>
      </c>
      <c r="L676" s="791">
        <f>WSE_Calcs!BE676</f>
        <v>69.579130213713839</v>
      </c>
      <c r="M676" s="773">
        <f t="shared" si="489"/>
        <v>1131.5960693359375</v>
      </c>
      <c r="N676" s="956">
        <f>HydroDams!$C$7*HydroPower_Calcs!$B676*24</f>
        <v>12722.400000000001</v>
      </c>
      <c r="O676" s="959">
        <f>IF(M676&gt;HydroPower_Calcs!R$3,HydroDams!$C$7*HydroPower_Calcs!$B676*24,(M676*0.8*$R$4*62.4/550*24*$B676/1000*0.7457))</f>
        <v>8490.3709342433831</v>
      </c>
      <c r="P676" s="774">
        <f>WSE_Calcs!BF676</f>
        <v>98.216324446376291</v>
      </c>
      <c r="Q676" s="773">
        <f t="shared" si="500"/>
        <v>1597.335384141335</v>
      </c>
      <c r="R676" s="959">
        <f>IF(Q676&gt;HydroPower_Calcs!R$3,HydroDams!$C$7*HydroPower_Calcs!$B676*24,(Q676*0.8*$R$4*62.4/550*24*$B676/1000*0.7457))</f>
        <v>11984.815328768989</v>
      </c>
      <c r="S676" s="775">
        <f t="shared" si="501"/>
        <v>3494.4443945256062</v>
      </c>
      <c r="T676" s="949">
        <f>WSE_Calcs!BK676</f>
        <v>81.74034534801136</v>
      </c>
      <c r="U676" s="773">
        <f t="shared" si="502"/>
        <v>1329.3792724609375</v>
      </c>
      <c r="V676" s="956">
        <f>HydroDams!C$25*HydroPower_Calcs!$B676*24</f>
        <v>3124.8</v>
      </c>
      <c r="W676" s="959">
        <f>IF(U676&gt;HydroPower_Calcs!Z$3,HydroDams!C$25*HydroPower_Calcs!$B676*24,(U676*0.8*$Z$4*62.4/550*24*$B676/1000*0.7457))</f>
        <v>3124.8</v>
      </c>
      <c r="X676" s="950">
        <f>WSE_Calcs!BQ676</f>
        <v>65.828845634054289</v>
      </c>
      <c r="Y676" s="773">
        <f t="shared" si="503"/>
        <v>1070.6035378656679</v>
      </c>
      <c r="Z676" s="959">
        <f>IF(Y676&gt;HydroPower_Calcs!Z$3,HydroDams!C$25*HydroPower_Calcs!$B676*24,(Y676*0.8*$Z$4*62.4/550*24*$B676/1000*0.7457))</f>
        <v>2695.5515662356261</v>
      </c>
      <c r="AA676" s="775">
        <f t="shared" si="504"/>
        <v>-429.24843376437411</v>
      </c>
      <c r="AB676" s="947">
        <f>WSE_Calcs!CG676</f>
        <v>18.132134424250975</v>
      </c>
      <c r="AC676" s="773">
        <f t="shared" si="505"/>
        <v>294.89089587827527</v>
      </c>
      <c r="AD676" s="774">
        <f>WSE_Calcs!CH676</f>
        <v>49.559523122320257</v>
      </c>
      <c r="AE676" s="773">
        <f t="shared" si="506"/>
        <v>806.008373360316</v>
      </c>
      <c r="AF676" s="964">
        <f>HydroDams!C$37*HydroPower_Calcs!$B676*24</f>
        <v>6696</v>
      </c>
      <c r="AG676" s="775">
        <f>IF(AC676&gt;HydroPower_Calcs!AH$3,HydroDams!C$37*HydroPower_Calcs!$B676*24,(AC676*0.8*$AH$4*62.4/550*24*$B676/1000*0.7457))</f>
        <v>801.87023037961762</v>
      </c>
      <c r="AH676" s="775">
        <f>IF(AE676&gt;HydroPower_Calcs!AH$3,HydroDams!C$37*HydroPower_Calcs!$B676*24,(AE676*0.8*$AH$4*62.4/550*24*$B676/1000*0.7457))</f>
        <v>2191.7059124847387</v>
      </c>
      <c r="AI676" s="775">
        <f t="shared" si="507"/>
        <v>1389.8356821051211</v>
      </c>
      <c r="AJ676" s="964">
        <f>HydroDams!C$38*HydroPower_Calcs!$B676*24</f>
        <v>7432.5599999999995</v>
      </c>
      <c r="AK676" s="775">
        <f>IF(AC676&gt;HydroPower_Calcs!AL$3,HydroDams!C$38*HydroPower_Calcs!$B676*24,(AC676*0.8*$AL$4*62.4/550*24*$B676/1000*0.7457))</f>
        <v>386.08566647907514</v>
      </c>
      <c r="AL676" s="775">
        <f>IF(AE676&gt;HydroPower_Calcs!AL$3,HydroDams!C$38*HydroPower_Calcs!$B676*24,(AE676*0.8*$AL$4*62.4/550*24*$B676/1000*0.7457))</f>
        <v>1055.2658097148744</v>
      </c>
      <c r="AM676" s="775">
        <f t="shared" si="508"/>
        <v>669.18014323579928</v>
      </c>
      <c r="AN676" s="952">
        <f t="shared" si="509"/>
        <v>2059.0158253409204</v>
      </c>
      <c r="AO676" s="967">
        <f t="shared" si="490"/>
        <v>12803.126831102076</v>
      </c>
      <c r="AP676" s="775">
        <f t="shared" si="491"/>
        <v>17927.33861720423</v>
      </c>
      <c r="AQ676" s="820">
        <f>WSE_Calcs!AS676</f>
        <v>742.5133056640625</v>
      </c>
      <c r="AR676" s="818">
        <f>IF(AQ676&gt;300,(AQ676/Controls!$D$320)^(1/Controls!$D$319),(AQ676/Controls!$D$323)^(1/Controls!$D$322))-Controls!$B$279</f>
        <v>395.60960628583257</v>
      </c>
      <c r="AS676" s="816">
        <f>Controls!D$279*$B676*86400/(43560*1000)</f>
        <v>461.15702479338842</v>
      </c>
      <c r="AT676" s="816">
        <f>IF(WSE_Calcs!AV676&gt;AS676,AS676,WSE_Calcs!AV676)</f>
        <v>70.855485860020664</v>
      </c>
      <c r="AU676" s="819">
        <f t="shared" si="492"/>
        <v>0.15364720052083333</v>
      </c>
      <c r="AV676" s="818">
        <f t="shared" si="493"/>
        <v>682.81440923526793</v>
      </c>
      <c r="AW676" s="818">
        <f>498 + (1 / (0.000000000064599389 * (AT676*HydroPower_Calcs!$B676*0.50417 - 63433.09636) ^ 2
        - 0.06036419))</f>
        <v>503.24737461586869</v>
      </c>
      <c r="AX676" s="818">
        <f t="shared" si="494"/>
        <v>179.56703461939924</v>
      </c>
      <c r="AY676" s="818">
        <f t="shared" si="495"/>
        <v>254.4562914715458</v>
      </c>
      <c r="AZ676" s="883">
        <f t="shared" si="496"/>
        <v>18029.624162355409</v>
      </c>
      <c r="BA676" s="811">
        <f>WSE_Calcs!AY676</f>
        <v>1070.0425955551013</v>
      </c>
      <c r="BB676" s="818">
        <f>IF(BA676&gt;300,(BA676/Controls!$D$320)^(1/Controls!$D$319),(BA676/Controls!$D$323)^(1/Controls!$D$322))-Controls!$B$279</f>
        <v>450.52593733614447</v>
      </c>
      <c r="BC676" s="817">
        <f>IF(WSE_Calcs!BB676&gt;AS676,AS676,WSE_Calcs!BB676)</f>
        <v>99.492680092683116</v>
      </c>
      <c r="BD676" s="819">
        <f t="shared" si="510"/>
        <v>0.21574577582821966</v>
      </c>
      <c r="BE676" s="818">
        <f t="shared" si="511"/>
        <v>684.39068340853885</v>
      </c>
      <c r="BF676" s="818">
        <f>498 + (1 / (0.000000000064599389 * (BC676*HydroPower_Calcs!$B676*0.50417 - 63433.09636) ^ 2
        - 0.06036419))</f>
        <v>503.34815557049262</v>
      </c>
      <c r="BG676" s="818">
        <f t="shared" si="512"/>
        <v>181.04252783804623</v>
      </c>
      <c r="BH676" s="818">
        <f t="shared" si="513"/>
        <v>255.37781076125179</v>
      </c>
      <c r="BI676" s="883">
        <f t="shared" si="514"/>
        <v>25408.222828838992</v>
      </c>
      <c r="BJ676" s="889">
        <f>WSE_Calcs!BH676</f>
        <v>524.1793212890625</v>
      </c>
      <c r="BK676" s="890">
        <f>IF($BJ676&gt;Controls!$E$341,($BJ676/Controls!$D$343)^(1/Controls!$D$342),($BJ676/Controls!$D$347)^(1/Controls!$D$346))-Controls!$B$286</f>
        <v>344.59599693978635</v>
      </c>
      <c r="BL676" s="869">
        <f>Controls!D$286*$B676*86400/(43560*1000)</f>
        <v>338.18181818181819</v>
      </c>
      <c r="BM676" s="869">
        <f>IF(WSE_Calcs!BK676&gt;BL676,BL676,WSE_Calcs!BK676)</f>
        <v>81.74034534801136</v>
      </c>
      <c r="BN676" s="871">
        <f t="shared" si="497"/>
        <v>0.24170532226562499</v>
      </c>
      <c r="BO676" s="885">
        <f>BK676*(HydroPower_Calcs!BM676*0.50417*HydroPower_Calcs!B676)*Controls!E$286/8.814*0.7457*($B676*24)/1000</f>
        <v>23554.199455106886</v>
      </c>
      <c r="BP676" s="892">
        <f>WSE_Calcs!BN676</f>
        <v>738.83738499955211</v>
      </c>
      <c r="BQ676" s="890">
        <f>IF(BP676&lt;0,0,IF($BP676&gt;Controls!$E$341,($BP676/Controls!$D$343)^(1/Controls!$D$342),($BP676/Controls!$D$347)^(1/Controls!$D$346))-Controls!$B$286)</f>
        <v>369.22665118642044</v>
      </c>
      <c r="BR676" s="870">
        <f>IF(WSE_Calcs!BQ676&gt;BL676,BL676,WSE_Calcs!BQ676)</f>
        <v>65.828845634054289</v>
      </c>
      <c r="BS676" s="871">
        <f t="shared" si="515"/>
        <v>0.1946551887028487</v>
      </c>
      <c r="BT676" s="885">
        <f>BQ676*(HydroPower_Calcs!BR676*0.50417*HydroPower_Calcs!$B676)*Controls!E$286/8.814*0.7457*($B676*24)/1000</f>
        <v>20325.017712723085</v>
      </c>
      <c r="BU676" s="893">
        <f>WSE_Calcs!BU676</f>
        <v>120.4715576171875</v>
      </c>
      <c r="BV676" s="894">
        <f>IF($BU676&gt;Controls!$E$365,($BU676/Controls!$D$367)^(1/Controls!$D$366),($BU676/Controls!$D$371)^(1/Controls!$D$370))-Controls!$B$292</f>
        <v>232.54545049977366</v>
      </c>
      <c r="BW676" s="778">
        <f>Controls!D$292*$B676*86400/(43560*1000)</f>
        <v>196.7603305785124</v>
      </c>
      <c r="BX676" s="778">
        <f>IF(WSE_Calcs!BX676&gt;BW676,BW676,WSE_Calcs!BX676)</f>
        <v>18.319134430688276</v>
      </c>
      <c r="BY676" s="881">
        <f t="shared" si="498"/>
        <v>9.3103799819946292E-2</v>
      </c>
      <c r="BZ676" s="887">
        <f>BV676*(BX676*HydroPower_Calcs!$B676*0.50417)*Controls!E$292/8.814*0.7457*($B676*24)/1000</f>
        <v>3562.332466874811</v>
      </c>
      <c r="CA676" s="896">
        <f>WSE_Calcs!CA676</f>
        <v>179.3326778184296</v>
      </c>
      <c r="CB676" s="894">
        <f>IF($CA676&gt;Controls!$E$369,($CA676/Controls!$D$367)^(1/Controls!$D$366),($CA676/Controls!$D$371)^(1/Controls!$D$370))-Controls!$B$292</f>
        <v>266.04478297441847</v>
      </c>
      <c r="CC676" s="880">
        <f>IF(WSE_Calcs!CD676&gt;BW676,BW676,WSE_Calcs!CD676)</f>
        <v>49.746523128757559</v>
      </c>
      <c r="CD676" s="881">
        <f t="shared" si="516"/>
        <v>0.25282801153308404</v>
      </c>
      <c r="CE676" s="887">
        <f>CB676*(CC676*HydroPower_Calcs!$B676*0.50417)*Controls!E$292/8.814*0.7457*($B676*24)/1000</f>
        <v>11067.234993480919</v>
      </c>
      <c r="CF676" s="894">
        <f t="shared" si="499"/>
        <v>45146.156084337104</v>
      </c>
      <c r="CG676" s="894">
        <f t="shared" si="517"/>
        <v>56800.475535042991</v>
      </c>
      <c r="CH676" s="894">
        <f t="shared" si="518"/>
        <v>11654.319450705887</v>
      </c>
      <c r="CI676" s="978">
        <f t="shared" si="519"/>
        <v>32390.155096598792</v>
      </c>
      <c r="CJ676" s="849">
        <f t="shared" si="520"/>
        <v>30086.519455106885</v>
      </c>
      <c r="CK676" s="849">
        <f t="shared" si="521"/>
        <v>8879.4883637335042</v>
      </c>
      <c r="CL676" s="979">
        <f t="shared" si="522"/>
        <v>71356.16291543917</v>
      </c>
      <c r="CM676" s="980">
        <f t="shared" si="523"/>
        <v>39873.003391292157</v>
      </c>
      <c r="CN676" s="849">
        <f t="shared" si="524"/>
        <v>24460.143521071957</v>
      </c>
      <c r="CO676" s="849">
        <f t="shared" si="525"/>
        <v>16058.66895230248</v>
      </c>
      <c r="CP676" s="981">
        <f t="shared" si="526"/>
        <v>80391.815864666598</v>
      </c>
      <c r="CQ676" s="1143">
        <f t="shared" si="527"/>
        <v>9035.6529492274276</v>
      </c>
      <c r="CT676" s="256"/>
      <c r="CU676" s="256"/>
      <c r="CV676" s="17"/>
      <c r="CW676" s="17"/>
      <c r="CX676" s="17"/>
      <c r="CY676" s="17"/>
      <c r="CZ676" s="17"/>
      <c r="DA676" s="17"/>
      <c r="DB676" s="17"/>
      <c r="DC676" s="17"/>
      <c r="DD676" s="152"/>
      <c r="DE676" s="152"/>
      <c r="DF676" s="152"/>
      <c r="DG676" s="152"/>
      <c r="DH676" s="264"/>
      <c r="DI676" s="264"/>
      <c r="DJ676" s="264"/>
      <c r="DK676" s="264"/>
      <c r="DL676" s="730"/>
      <c r="DM676" s="256"/>
      <c r="DO676" s="245"/>
      <c r="DP676" s="245"/>
      <c r="DQ676" s="245"/>
      <c r="DR676" s="245"/>
      <c r="DS676" s="245"/>
      <c r="DT676" s="245"/>
      <c r="DW676" s="74"/>
      <c r="DX676" s="74"/>
      <c r="DY676" s="74"/>
      <c r="DZ676" s="74"/>
      <c r="EA676" s="264"/>
      <c r="EB676" s="264"/>
      <c r="EC676" s="264"/>
      <c r="ED676" s="264"/>
      <c r="EE676" s="717"/>
      <c r="EF676" s="258"/>
      <c r="EG676" s="513">
        <v>28307</v>
      </c>
      <c r="EH676" s="144">
        <v>31</v>
      </c>
      <c r="EI676" s="17">
        <v>7</v>
      </c>
      <c r="EJ676" s="18">
        <v>1977</v>
      </c>
      <c r="EK676" s="1145">
        <v>33965.306465068345</v>
      </c>
      <c r="EL676" s="1146">
        <v>31390.679118460383</v>
      </c>
      <c r="EM676" s="1146">
        <v>23194.767237572127</v>
      </c>
      <c r="EN676" s="1146">
        <v>17998.793947639399</v>
      </c>
      <c r="EO676" s="1146">
        <v>9035.6529492274112</v>
      </c>
      <c r="EP676" s="1131">
        <f t="shared" si="528"/>
        <v>33.965306465068345</v>
      </c>
      <c r="EQ676" s="97">
        <f t="shared" si="529"/>
        <v>31.390679118460383</v>
      </c>
      <c r="ER676" s="97">
        <f t="shared" si="530"/>
        <v>23.194767237572126</v>
      </c>
      <c r="ES676" s="97">
        <f t="shared" si="531"/>
        <v>17.998793947639399</v>
      </c>
      <c r="ET676" s="97">
        <f t="shared" si="532"/>
        <v>9.035652949227412</v>
      </c>
      <c r="EU676" s="5"/>
      <c r="EV676" s="5"/>
      <c r="EW676" s="5"/>
      <c r="EX676" s="5"/>
      <c r="EY676" s="5"/>
      <c r="EZ676" s="5"/>
      <c r="FA676" s="5"/>
      <c r="FB676" s="5"/>
      <c r="FC676" s="5"/>
      <c r="FD676" s="5"/>
      <c r="FE676" s="5"/>
    </row>
    <row r="677" spans="1:161" ht="15">
      <c r="A677" s="16">
        <v>28338</v>
      </c>
      <c r="B677" s="144">
        <v>31</v>
      </c>
      <c r="C677" s="17">
        <v>8</v>
      </c>
      <c r="D677" s="18">
        <v>1977</v>
      </c>
      <c r="E677" s="90" t="s">
        <v>21</v>
      </c>
      <c r="F677" s="799">
        <f>1-WSE_Calcs!AQ677</f>
        <v>0.57280825078240449</v>
      </c>
      <c r="G677" s="797">
        <v>1</v>
      </c>
      <c r="H677" s="800">
        <f>-(HydroPower_Calcs!$H$5)*(F677)*$B677*24</f>
        <v>-3362.4760814128399</v>
      </c>
      <c r="I677" s="800">
        <f>-(HydroPower_Calcs!$I$5)*(F677)*$B677*24</f>
        <v>-1951.8555707060591</v>
      </c>
      <c r="J677" s="800">
        <f>-(HydroPower_Calcs!$J$5)*(F677)*$B677*24</f>
        <v>-2365.2398291307049</v>
      </c>
      <c r="K677" s="757">
        <f>-(HydroPower_Calcs!$H$5+HydroPower_Calcs!$I$5+HydroPower_Calcs!$J$5)*(F677)*$B677*24</f>
        <v>-7679.5714812496044</v>
      </c>
      <c r="L677" s="791">
        <f>WSE_Calcs!BE677</f>
        <v>70.720643966296493</v>
      </c>
      <c r="M677" s="773">
        <f t="shared" si="489"/>
        <v>1150.1610107421877</v>
      </c>
      <c r="N677" s="956">
        <f>HydroDams!$C$7*HydroPower_Calcs!$B677*24</f>
        <v>12722.400000000001</v>
      </c>
      <c r="O677" s="959">
        <f>IF(M677&gt;HydroPower_Calcs!R$3,HydroDams!$C$7*HydroPower_Calcs!$B677*24,(M677*0.8*$R$4*62.4/550*24*$B677/1000*0.7457))</f>
        <v>8629.6637819147763</v>
      </c>
      <c r="P677" s="774">
        <f>WSE_Calcs!BF677</f>
        <v>94.958336413553425</v>
      </c>
      <c r="Q677" s="773">
        <f t="shared" si="500"/>
        <v>1544.3492884462319</v>
      </c>
      <c r="R677" s="959">
        <f>IF(Q677&gt;HydroPower_Calcs!R$3,HydroDams!$C$7*HydroPower_Calcs!$B677*24,(Q677*0.8*$R$4*62.4/550*24*$B677/1000*0.7457))</f>
        <v>11587.260389334866</v>
      </c>
      <c r="S677" s="775">
        <f t="shared" si="501"/>
        <v>2957.5966074200896</v>
      </c>
      <c r="T677" s="949">
        <f>WSE_Calcs!BK677</f>
        <v>74.058380520402892</v>
      </c>
      <c r="U677" s="773">
        <f t="shared" si="502"/>
        <v>1204.444091796875</v>
      </c>
      <c r="V677" s="956">
        <f>HydroDams!C$25*HydroPower_Calcs!$B677*24</f>
        <v>3124.8</v>
      </c>
      <c r="W677" s="959">
        <f>IF(U677&gt;HydroPower_Calcs!Z$3,HydroDams!C$25*HydroPower_Calcs!$B677*24,(U677*0.8*$Z$4*62.4/550*24*$B677/1000*0.7457))</f>
        <v>3032.5335600503872</v>
      </c>
      <c r="X677" s="950">
        <f>WSE_Calcs!BQ677</f>
        <v>57.103218257734817</v>
      </c>
      <c r="Y677" s="773">
        <f t="shared" si="503"/>
        <v>928.69481306262276</v>
      </c>
      <c r="Z677" s="959">
        <f>IF(Y677&gt;HydroPower_Calcs!Z$3,HydroDams!C$25*HydroPower_Calcs!$B677*24,(Y677*0.8*$Z$4*62.4/550*24*$B677/1000*0.7457))</f>
        <v>2338.255637466385</v>
      </c>
      <c r="AA677" s="775">
        <f t="shared" si="504"/>
        <v>-694.27792258400223</v>
      </c>
      <c r="AB677" s="947">
        <f>WSE_Calcs!CG677</f>
        <v>15.61701230876702</v>
      </c>
      <c r="AC677" s="773">
        <f t="shared" si="505"/>
        <v>253.98635609688299</v>
      </c>
      <c r="AD677" s="774">
        <f>WSE_Calcs!CH677</f>
        <v>40.628605150800084</v>
      </c>
      <c r="AE677" s="773">
        <f t="shared" si="506"/>
        <v>660.76091710306594</v>
      </c>
      <c r="AF677" s="964">
        <f>HydroDams!C$37*HydroPower_Calcs!$B677*24</f>
        <v>6696</v>
      </c>
      <c r="AG677" s="775">
        <f>IF(AC677&gt;HydroPower_Calcs!AH$3,HydroDams!C$37*HydroPower_Calcs!$B677*24,(AC677*0.8*$AH$4*62.4/550*24*$B677/1000*0.7457))</f>
        <v>690.64220266995073</v>
      </c>
      <c r="AH677" s="775">
        <f>IF(AE677&gt;HydroPower_Calcs!AH$3,HydroDams!C$37*HydroPower_Calcs!$B677*24,(AE677*0.8*$AH$4*62.4/550*24*$B677/1000*0.7457))</f>
        <v>1796.747597938702</v>
      </c>
      <c r="AI677" s="775">
        <f t="shared" si="507"/>
        <v>1106.1053952687512</v>
      </c>
      <c r="AJ677" s="964">
        <f>HydroDams!C$38*HydroPower_Calcs!$B677*24</f>
        <v>7432.5599999999995</v>
      </c>
      <c r="AK677" s="775">
        <f>IF(AC677&gt;HydroPower_Calcs!AL$3,HydroDams!C$38*HydroPower_Calcs!$B677*24,(AC677*0.8*$AL$4*62.4/550*24*$B677/1000*0.7457))</f>
        <v>332.53143091516159</v>
      </c>
      <c r="AL677" s="775">
        <f>IF(AE677&gt;HydroPower_Calcs!AL$3,HydroDams!C$38*HydroPower_Calcs!$B677*24,(AE677*0.8*$AL$4*62.4/550*24*$B677/1000*0.7457))</f>
        <v>865.10069530381963</v>
      </c>
      <c r="AM677" s="775">
        <f t="shared" si="508"/>
        <v>532.56926438865798</v>
      </c>
      <c r="AN677" s="952">
        <f t="shared" si="509"/>
        <v>1638.6746596574092</v>
      </c>
      <c r="AO677" s="967">
        <f t="shared" si="490"/>
        <v>12685.370975550277</v>
      </c>
      <c r="AP677" s="775">
        <f t="shared" si="491"/>
        <v>16587.364320043773</v>
      </c>
      <c r="AQ677" s="820">
        <f>WSE_Calcs!AS677</f>
        <v>683.86956787109375</v>
      </c>
      <c r="AR677" s="818">
        <f>IF(AQ677&gt;300,(AQ677/Controls!$D$320)^(1/Controls!$D$319),(AQ677/Controls!$D$323)^(1/Controls!$D$322))-Controls!$B$279</f>
        <v>383.68794732638946</v>
      </c>
      <c r="AS677" s="816">
        <f>Controls!D$279*$B677*86400/(43560*1000)</f>
        <v>461.15702479338842</v>
      </c>
      <c r="AT677" s="816">
        <f>IF(WSE_Calcs!AV677&gt;AS677,AS677,WSE_Calcs!AV677)</f>
        <v>71.889921713584712</v>
      </c>
      <c r="AU677" s="819">
        <f t="shared" si="492"/>
        <v>0.15589033203125</v>
      </c>
      <c r="AV677" s="818">
        <f t="shared" si="493"/>
        <v>682.53984417923073</v>
      </c>
      <c r="AW677" s="818">
        <f>498 + (1 / (0.000000000064599389 * (AT677*HydroPower_Calcs!$B677*0.50417 - 63433.09636) ^ 2
        - 0.06036419))</f>
        <v>503.25096129249624</v>
      </c>
      <c r="AX677" s="818">
        <f t="shared" si="494"/>
        <v>179.28888288673448</v>
      </c>
      <c r="AY677" s="818">
        <f t="shared" si="495"/>
        <v>254.28257180691003</v>
      </c>
      <c r="AZ677" s="883">
        <f t="shared" si="496"/>
        <v>18280.354180327744</v>
      </c>
      <c r="BA677" s="811">
        <f>WSE_Calcs!AY677</f>
        <v>987.16116182427004</v>
      </c>
      <c r="BB677" s="818">
        <f>IF(BA677&gt;300,(BA677/Controls!$D$320)^(1/Controls!$D$319),(BA677/Controls!$D$323)^(1/Controls!$D$322))-Controls!$B$279</f>
        <v>438.12824161344406</v>
      </c>
      <c r="BC677" s="817">
        <f>IF(WSE_Calcs!BB677&gt;AS677,AS677,WSE_Calcs!BB677)</f>
        <v>96.127614160841645</v>
      </c>
      <c r="BD677" s="819">
        <f t="shared" si="510"/>
        <v>0.20844876905845591</v>
      </c>
      <c r="BE677" s="818">
        <f t="shared" si="511"/>
        <v>683.99272309319622</v>
      </c>
      <c r="BF677" s="818">
        <f>498 + (1 / (0.000000000064599389 * (BC677*HydroPower_Calcs!$B677*0.50417 - 63433.09636) ^ 2
        - 0.06036419))</f>
        <v>503.33615106402823</v>
      </c>
      <c r="BG677" s="818">
        <f t="shared" si="512"/>
        <v>180.65657202916799</v>
      </c>
      <c r="BH677" s="818">
        <f t="shared" si="513"/>
        <v>255.13676206081689</v>
      </c>
      <c r="BI677" s="883">
        <f t="shared" si="514"/>
        <v>24525.688221628669</v>
      </c>
      <c r="BJ677" s="889">
        <f>WSE_Calcs!BH677</f>
        <v>462.79837036132812</v>
      </c>
      <c r="BK677" s="890">
        <f>IF($BJ677&gt;Controls!$E$341,($BJ677/Controls!$D$343)^(1/Controls!$D$342),($BJ677/Controls!$D$347)^(1/Controls!$D$346))-Controls!$B$286</f>
        <v>333.66124297521856</v>
      </c>
      <c r="BL677" s="869">
        <f>Controls!D$286*$B677*86400/(43560*1000)</f>
        <v>338.18181818181819</v>
      </c>
      <c r="BM677" s="869">
        <f>IF(WSE_Calcs!BK677&gt;BL677,BL677,WSE_Calcs!BK677)</f>
        <v>74.058380520402892</v>
      </c>
      <c r="BN677" s="871">
        <f t="shared" si="497"/>
        <v>0.21898983487215909</v>
      </c>
      <c r="BO677" s="885">
        <f>BK677*(HydroPower_Calcs!BM677*0.50417*HydroPower_Calcs!B677)*Controls!E$286/8.814*0.7457*($B677*24)/1000</f>
        <v>20663.39254572822</v>
      </c>
      <c r="BP677" s="892">
        <f>WSE_Calcs!BN677</f>
        <v>694.41159611947558</v>
      </c>
      <c r="BQ677" s="890">
        <f>IF(BP677&lt;0,0,IF($BP677&gt;Controls!$E$341,($BP677/Controls!$D$343)^(1/Controls!$D$342),($BP677/Controls!$D$347)^(1/Controls!$D$346))-Controls!$B$286)</f>
        <v>369.97615550995693</v>
      </c>
      <c r="BR677" s="870">
        <f>IF(WSE_Calcs!BQ677&gt;BL677,BL677,WSE_Calcs!BQ677)</f>
        <v>57.103218257734817</v>
      </c>
      <c r="BS677" s="871">
        <f t="shared" si="515"/>
        <v>0.16885360237502231</v>
      </c>
      <c r="BT677" s="885">
        <f>BQ677*(HydroPower_Calcs!BR677*0.50417*HydroPower_Calcs!$B677)*Controls!E$286/8.814*0.7457*($B677*24)/1000</f>
        <v>17666.721888733373</v>
      </c>
      <c r="BU677" s="893">
        <f>WSE_Calcs!BU677</f>
        <v>106.99195098876953</v>
      </c>
      <c r="BV677" s="894">
        <f>IF($BU677&gt;Controls!$E$365,($BU677/Controls!$D$367)^(1/Controls!$D$366),($BU677/Controls!$D$371)^(1/Controls!$D$370))-Controls!$B$292</f>
        <v>222.88377761257391</v>
      </c>
      <c r="BW677" s="778">
        <f>Controls!D$292*$B677*86400/(43560*1000)</f>
        <v>196.7603305785124</v>
      </c>
      <c r="BX677" s="778">
        <f>IF(WSE_Calcs!BX677&gt;BW677,BW677,WSE_Calcs!BX677)</f>
        <v>14.215012358358084</v>
      </c>
      <c r="BY677" s="881">
        <f t="shared" si="498"/>
        <v>7.2245316505432131E-2</v>
      </c>
      <c r="BZ677" s="887">
        <f>BV677*(BX677*HydroPower_Calcs!$B677*0.50417)*Controls!E$292/8.814*0.7457*($B677*24)/1000</f>
        <v>2649.3989111111127</v>
      </c>
      <c r="CA677" s="896">
        <f>WSE_Calcs!CA677</f>
        <v>140.8414808811267</v>
      </c>
      <c r="CB677" s="894">
        <f>IF($CA677&gt;Controls!$E$369,($CA677/Controls!$D$367)^(1/Controls!$D$366),($CA677/Controls!$D$371)^(1/Controls!$D$370))-Controls!$B$292</f>
        <v>245.49437972584929</v>
      </c>
      <c r="CC677" s="880">
        <f>IF(WSE_Calcs!CD677&gt;BW677,BW677,WSE_Calcs!CD677)</f>
        <v>39.226605200391148</v>
      </c>
      <c r="CD677" s="881">
        <f t="shared" si="516"/>
        <v>0.1993623668198643</v>
      </c>
      <c r="CE677" s="887">
        <f>CB677*(CC677*HydroPower_Calcs!$B677*0.50417)*Controls!E$292/8.814*0.7457*($B677*24)/1000</f>
        <v>8052.7446954804791</v>
      </c>
      <c r="CF677" s="894">
        <f t="shared" si="499"/>
        <v>41593.145637167079</v>
      </c>
      <c r="CG677" s="894">
        <f t="shared" si="517"/>
        <v>50245.154805842525</v>
      </c>
      <c r="CH677" s="894">
        <f t="shared" si="518"/>
        <v>8652.0091686754458</v>
      </c>
      <c r="CI677" s="978">
        <f t="shared" si="519"/>
        <v>32780.177962242524</v>
      </c>
      <c r="CJ677" s="849">
        <f t="shared" si="520"/>
        <v>27103.446105778607</v>
      </c>
      <c r="CK677" s="849">
        <f t="shared" si="521"/>
        <v>7801.7725446962268</v>
      </c>
      <c r="CL677" s="979">
        <f t="shared" si="522"/>
        <v>67685.396612717363</v>
      </c>
      <c r="CM677" s="980">
        <f t="shared" si="523"/>
        <v>38620.632529550698</v>
      </c>
      <c r="CN677" s="849">
        <f t="shared" si="524"/>
        <v>21460.641955493698</v>
      </c>
      <c r="CO677" s="849">
        <f t="shared" si="525"/>
        <v>12478.553159592297</v>
      </c>
      <c r="CP677" s="981">
        <f t="shared" si="526"/>
        <v>72559.827644636694</v>
      </c>
      <c r="CQ677" s="1143">
        <f t="shared" si="527"/>
        <v>4874.4310319193319</v>
      </c>
      <c r="CT677" s="256"/>
      <c r="CU677" s="256"/>
      <c r="CV677" s="17"/>
      <c r="CW677" s="17"/>
      <c r="CX677" s="17"/>
      <c r="CY677" s="17"/>
      <c r="CZ677" s="17"/>
      <c r="DA677" s="17"/>
      <c r="DB677" s="17"/>
      <c r="DC677" s="17"/>
      <c r="DD677" s="152"/>
      <c r="DE677" s="152"/>
      <c r="DF677" s="152"/>
      <c r="DG677" s="152"/>
      <c r="DH677" s="264"/>
      <c r="DI677" s="264"/>
      <c r="DJ677" s="264"/>
      <c r="DK677" s="264"/>
      <c r="DL677" s="730"/>
      <c r="DM677" s="256"/>
      <c r="DO677" s="245"/>
      <c r="DP677" s="245"/>
      <c r="DQ677" s="245"/>
      <c r="DR677" s="245"/>
      <c r="DS677" s="245"/>
      <c r="DT677" s="245"/>
      <c r="DW677" s="74"/>
      <c r="DX677" s="74"/>
      <c r="DY677" s="74"/>
      <c r="DZ677" s="74"/>
      <c r="EA677" s="264"/>
      <c r="EB677" s="264"/>
      <c r="EC677" s="264"/>
      <c r="ED677" s="264"/>
      <c r="EE677" s="717"/>
      <c r="EF677" s="258"/>
      <c r="EG677" s="513">
        <v>28338</v>
      </c>
      <c r="EH677" s="144">
        <v>31</v>
      </c>
      <c r="EI677" s="17">
        <v>8</v>
      </c>
      <c r="EJ677" s="18">
        <v>1977</v>
      </c>
      <c r="EK677" s="1145">
        <v>25011.551745562472</v>
      </c>
      <c r="EL677" s="1146">
        <v>23093.365522252345</v>
      </c>
      <c r="EM677" s="1146">
        <v>17032.831657394938</v>
      </c>
      <c r="EN677" s="1146">
        <v>12915.489439983612</v>
      </c>
      <c r="EO677" s="1146">
        <v>4874.4310319193355</v>
      </c>
      <c r="EP677" s="1131">
        <f t="shared" si="528"/>
        <v>25.011551745562471</v>
      </c>
      <c r="EQ677" s="97">
        <f t="shared" si="529"/>
        <v>23.093365522252345</v>
      </c>
      <c r="ER677" s="97">
        <f t="shared" si="530"/>
        <v>17.032831657394937</v>
      </c>
      <c r="ES677" s="97">
        <f t="shared" si="531"/>
        <v>12.915489439983611</v>
      </c>
      <c r="ET677" s="97">
        <f t="shared" si="532"/>
        <v>4.8744310319193351</v>
      </c>
      <c r="EU677" s="5"/>
      <c r="EV677" s="5"/>
      <c r="EW677" s="5"/>
      <c r="EX677" s="5"/>
      <c r="EY677" s="5"/>
      <c r="EZ677" s="5"/>
      <c r="FA677" s="5"/>
      <c r="FB677" s="5"/>
      <c r="FC677" s="5"/>
      <c r="FD677" s="5"/>
      <c r="FE677" s="5"/>
    </row>
    <row r="678" spans="1:161" ht="15">
      <c r="A678" s="16">
        <v>28369</v>
      </c>
      <c r="B678" s="144">
        <v>30</v>
      </c>
      <c r="C678" s="17">
        <v>9</v>
      </c>
      <c r="D678" s="18">
        <v>1977</v>
      </c>
      <c r="E678" s="90" t="s">
        <v>21</v>
      </c>
      <c r="F678" s="799">
        <f>1-WSE_Calcs!AQ678</f>
        <v>0.567263721253355</v>
      </c>
      <c r="G678" s="797">
        <v>1</v>
      </c>
      <c r="H678" s="800">
        <f>-(HydroPower_Calcs!$H$5)*(F678)*$B678*24</f>
        <v>-3222.5117476960595</v>
      </c>
      <c r="I678" s="800">
        <f>-(HydroPower_Calcs!$I$5)*(F678)*$B678*24</f>
        <v>-1870.6088472050633</v>
      </c>
      <c r="J678" s="800">
        <f>-(HydroPower_Calcs!$J$5)*(F678)*$B678*24</f>
        <v>-2266.7858301284068</v>
      </c>
      <c r="K678" s="757">
        <f>-(HydroPower_Calcs!$H$5+HydroPower_Calcs!$I$5+HydroPower_Calcs!$J$5)*(F678)*$B678*24</f>
        <v>-7359.9064250295305</v>
      </c>
      <c r="L678" s="791">
        <f>WSE_Calcs!BE678</f>
        <v>40.712045212422524</v>
      </c>
      <c r="M678" s="773">
        <f t="shared" si="489"/>
        <v>684.18853759765625</v>
      </c>
      <c r="N678" s="956">
        <f>HydroDams!$C$7*HydroPower_Calcs!$B678*24</f>
        <v>12312</v>
      </c>
      <c r="O678" s="959">
        <f>IF(M678&gt;HydroPower_Calcs!R$3,HydroDams!$C$7*HydroPower_Calcs!$B678*24,(M678*0.8*$R$4*62.4/550*24*$B678/1000*0.7457))</f>
        <v>4967.8741927852661</v>
      </c>
      <c r="P678" s="774">
        <f>WSE_Calcs!BF678</f>
        <v>63.730005484597235</v>
      </c>
      <c r="Q678" s="773">
        <f t="shared" si="500"/>
        <v>1071.018147727259</v>
      </c>
      <c r="R678" s="959">
        <f>IF(Q678&gt;HydroPower_Calcs!R$3,HydroDams!$C$7*HydroPower_Calcs!$B678*24,(Q678*0.8*$R$4*62.4/550*24*$B678/1000*0.7457))</f>
        <v>7776.633374743571</v>
      </c>
      <c r="S678" s="775">
        <f t="shared" si="501"/>
        <v>2808.7591819583049</v>
      </c>
      <c r="T678" s="949">
        <f>WSE_Calcs!BK678</f>
        <v>38.211615040676655</v>
      </c>
      <c r="U678" s="773">
        <f t="shared" si="502"/>
        <v>642.16741943359375</v>
      </c>
      <c r="V678" s="956">
        <f>HydroDams!C$25*HydroPower_Calcs!$B678*24</f>
        <v>3024</v>
      </c>
      <c r="W678" s="959">
        <f>IF(U678&gt;HydroPower_Calcs!Z$3,HydroDams!C$25*HydroPower_Calcs!$B678*24,(U678*0.8*$Z$4*62.4/550*24*$B678/1000*0.7457))</f>
        <v>1564.6845661532391</v>
      </c>
      <c r="X678" s="950">
        <f>WSE_Calcs!BQ678</f>
        <v>32.526029336136283</v>
      </c>
      <c r="Y678" s="773">
        <f t="shared" si="503"/>
        <v>546.61799301006806</v>
      </c>
      <c r="Z678" s="959">
        <f>IF(Y678&gt;HydroPower_Calcs!Z$3,HydroDams!C$25*HydroPower_Calcs!$B678*24,(Y678*0.8*$Z$4*62.4/550*24*$B678/1000*0.7457))</f>
        <v>1331.8718940909414</v>
      </c>
      <c r="AA678" s="775">
        <f t="shared" si="504"/>
        <v>-232.81267206229768</v>
      </c>
      <c r="AB678" s="947">
        <f>WSE_Calcs!CG678</f>
        <v>1.7411827276560885</v>
      </c>
      <c r="AC678" s="773">
        <f t="shared" si="505"/>
        <v>29.261543061998154</v>
      </c>
      <c r="AD678" s="774">
        <f>WSE_Calcs!CH678</f>
        <v>15.729496131388167</v>
      </c>
      <c r="AE678" s="773">
        <f t="shared" si="506"/>
        <v>264.34292109694002</v>
      </c>
      <c r="AF678" s="964">
        <f>HydroDams!C$37*HydroPower_Calcs!$B678*24</f>
        <v>6480</v>
      </c>
      <c r="AG678" s="775">
        <f>IF(AC678&gt;HydroPower_Calcs!AH$3,HydroDams!C$37*HydroPower_Calcs!$B678*24,(AC678*0.8*$AH$4*62.4/550*24*$B678/1000*0.7457))</f>
        <v>77.001557692581173</v>
      </c>
      <c r="AH678" s="775">
        <f>IF(AE678&gt;HydroPower_Calcs!AH$3,HydroDams!C$37*HydroPower_Calcs!$B678*24,(AE678*0.8*$AH$4*62.4/550*24*$B678/1000*0.7457))</f>
        <v>695.61665447186135</v>
      </c>
      <c r="AI678" s="775">
        <f t="shared" si="507"/>
        <v>618.61509677928018</v>
      </c>
      <c r="AJ678" s="964">
        <f>HydroDams!C$38*HydroPower_Calcs!$B678*24</f>
        <v>7192.7999999999993</v>
      </c>
      <c r="AK678" s="775">
        <f>IF(AC678&gt;HydroPower_Calcs!AL$3,HydroDams!C$38*HydroPower_Calcs!$B678*24,(AC678*0.8*$AL$4*62.4/550*24*$B678/1000*0.7457))</f>
        <v>37.074824074205765</v>
      </c>
      <c r="AL678" s="775">
        <f>IF(AE678&gt;HydroPower_Calcs!AL$3,HydroDams!C$38*HydroPower_Calcs!$B678*24,(AE678*0.8*$AL$4*62.4/550*24*$B678/1000*0.7457))</f>
        <v>334.9265373383036</v>
      </c>
      <c r="AM678" s="775">
        <f t="shared" si="508"/>
        <v>297.85171326409784</v>
      </c>
      <c r="AN678" s="952">
        <f t="shared" si="509"/>
        <v>916.46681004337802</v>
      </c>
      <c r="AO678" s="967">
        <f t="shared" si="490"/>
        <v>6646.6351407052925</v>
      </c>
      <c r="AP678" s="775">
        <f t="shared" si="491"/>
        <v>10139.048460644677</v>
      </c>
      <c r="AQ678" s="820">
        <f>WSE_Calcs!AS678</f>
        <v>664.689697265625</v>
      </c>
      <c r="AR678" s="818">
        <f>IF(AQ678&gt;300,(AQ678/Controls!$D$320)^(1/Controls!$D$319),(AQ678/Controls!$D$323)^(1/Controls!$D$322))-Controls!$B$279</f>
        <v>379.60282097803645</v>
      </c>
      <c r="AS678" s="816">
        <f>Controls!D$279*$B678*86400/(43560*1000)</f>
        <v>446.28099173553721</v>
      </c>
      <c r="AT678" s="816">
        <f>IF(WSE_Calcs!AV678&gt;AS678,AS678,WSE_Calcs!AV678)</f>
        <v>38.176636751033058</v>
      </c>
      <c r="AU678" s="819">
        <f t="shared" si="492"/>
        <v>8.5543945312499994E-2</v>
      </c>
      <c r="AV678" s="818">
        <f t="shared" si="493"/>
        <v>682.45176272593972</v>
      </c>
      <c r="AW678" s="818">
        <f>498 + (1 / (0.000000000064599389 * (AT678*HydroPower_Calcs!$B678*0.50417 - 63433.09636) ^ 2
        - 0.06036419))</f>
        <v>503.1319590729484</v>
      </c>
      <c r="AX678" s="818">
        <f t="shared" si="494"/>
        <v>179.31980365299131</v>
      </c>
      <c r="AY678" s="818">
        <f t="shared" si="495"/>
        <v>254.30188337147575</v>
      </c>
      <c r="AZ678" s="883">
        <f t="shared" si="496"/>
        <v>9708.3906265764035</v>
      </c>
      <c r="BA678" s="811">
        <f>WSE_Calcs!AY678</f>
        <v>944.96332524664922</v>
      </c>
      <c r="BB678" s="818">
        <f>IF(BA678&gt;300,(BA678/Controls!$D$320)^(1/Controls!$D$319),(BA678/Controls!$D$323)^(1/Controls!$D$322))-Controls!$B$279</f>
        <v>431.47756199682954</v>
      </c>
      <c r="BC678" s="817">
        <f>IF(WSE_Calcs!BB678&gt;AS678,AS678,WSE_Calcs!BB678)</f>
        <v>61.19459702320777</v>
      </c>
      <c r="BD678" s="819">
        <f t="shared" si="510"/>
        <v>0.13712122666311369</v>
      </c>
      <c r="BE678" s="818">
        <f t="shared" si="511"/>
        <v>683.78896326263055</v>
      </c>
      <c r="BF678" s="818">
        <f>498 + (1 / (0.000000000064599389 * (BC678*HydroPower_Calcs!$B678*0.50417 - 63433.09636) ^ 2
        - 0.06036419))</f>
        <v>503.20730499383882</v>
      </c>
      <c r="BG678" s="818">
        <f t="shared" si="512"/>
        <v>180.58165826879173</v>
      </c>
      <c r="BH678" s="818">
        <f t="shared" si="513"/>
        <v>255.08997467177389</v>
      </c>
      <c r="BI678" s="883">
        <f t="shared" si="514"/>
        <v>15610.12820469948</v>
      </c>
      <c r="BJ678" s="889">
        <f>WSE_Calcs!BH678</f>
        <v>441.538818359375</v>
      </c>
      <c r="BK678" s="890">
        <f>IF($BJ678&gt;Controls!$E$341,($BJ678/Controls!$D$343)^(1/Controls!$D$342),($BJ678/Controls!$D$347)^(1/Controls!$D$346))-Controls!$B$286</f>
        <v>329.58009794318082</v>
      </c>
      <c r="BL678" s="869">
        <f>Controls!D$286*$B678*86400/(43560*1000)</f>
        <v>327.27272727272725</v>
      </c>
      <c r="BM678" s="869">
        <f>IF(WSE_Calcs!BK678&gt;BL678,BL678,WSE_Calcs!BK678)</f>
        <v>38.211615040676655</v>
      </c>
      <c r="BN678" s="871">
        <f t="shared" si="497"/>
        <v>0.11675771262428979</v>
      </c>
      <c r="BO678" s="885">
        <f>BK678*(HydroPower_Calcs!BM678*0.50417*HydroPower_Calcs!B678)*Controls!E$286/8.814*0.7457*($B678*24)/1000</f>
        <v>9862.730043522608</v>
      </c>
      <c r="BP678" s="892">
        <f>WSE_Calcs!BN678</f>
        <v>678.83763860217186</v>
      </c>
      <c r="BQ678" s="890">
        <f>IF(BP678&lt;0,0,IF($BP678&gt;Controls!$E$341,($BP678/Controls!$D$343)^(1/Controls!$D$342),($BP678/Controls!$D$347)^(1/Controls!$D$346))-Controls!$B$286)</f>
        <v>367.89311713939355</v>
      </c>
      <c r="BR678" s="870">
        <f>IF(WSE_Calcs!BQ678&gt;BL678,BL678,WSE_Calcs!BQ678)</f>
        <v>32.526029336136283</v>
      </c>
      <c r="BS678" s="871">
        <f t="shared" si="515"/>
        <v>9.9385089638194202E-2</v>
      </c>
      <c r="BT678" s="885">
        <f>BQ678*(HydroPower_Calcs!BR678*0.50417*HydroPower_Calcs!$B678)*Controls!E$286/8.814*0.7457*($B678*24)/1000</f>
        <v>9371.1628682750998</v>
      </c>
      <c r="BU678" s="893">
        <f>WSE_Calcs!BU678</f>
        <v>102.8369140625</v>
      </c>
      <c r="BV678" s="894">
        <f>IF($BU678&gt;Controls!$E$365,($BU678/Controls!$D$367)^(1/Controls!$D$366),($BU678/Controls!$D$371)^(1/Controls!$D$370))-Controls!$B$292</f>
        <v>219.69163523721181</v>
      </c>
      <c r="BW678" s="778">
        <f>Controls!D$292*$B678*86400/(43560*1000)</f>
        <v>190.41322314049586</v>
      </c>
      <c r="BX678" s="778">
        <f>IF(WSE_Calcs!BX678&gt;BW678,BW678,WSE_Calcs!BX678)</f>
        <v>4.1021827886912448</v>
      </c>
      <c r="BY678" s="881">
        <f t="shared" si="498"/>
        <v>2.1543581485748291E-2</v>
      </c>
      <c r="BZ678" s="887">
        <f>BV678*(BX678*HydroPower_Calcs!$B678*0.50417)*Controls!E$292/8.814*0.7457*($B678*24)/1000</f>
        <v>705.77992841210346</v>
      </c>
      <c r="CA678" s="896">
        <f>WSE_Calcs!CA678</f>
        <v>122.69812877884746</v>
      </c>
      <c r="CB678" s="894">
        <f>IF($CA678&gt;Controls!$E$369,($CA678/Controls!$D$367)^(1/Controls!$D$366),($CA678/Controls!$D$371)^(1/Controls!$D$370))-Controls!$B$292</f>
        <v>234.04987702472977</v>
      </c>
      <c r="CC678" s="880">
        <f>IF(WSE_Calcs!CD678&gt;BW678,BW678,WSE_Calcs!CD678)</f>
        <v>18.090496192423323</v>
      </c>
      <c r="CD678" s="881">
        <f t="shared" si="516"/>
        <v>9.5006512121667636E-2</v>
      </c>
      <c r="CE678" s="887">
        <f>CB678*(CC678*HydroPower_Calcs!$B678*0.50417)*Controls!E$292/8.814*0.7457*($B678*24)/1000</f>
        <v>3315.8866025059015</v>
      </c>
      <c r="CF678" s="894">
        <f t="shared" si="499"/>
        <v>20276.900598511114</v>
      </c>
      <c r="CG678" s="894">
        <f t="shared" si="517"/>
        <v>28297.177675480481</v>
      </c>
      <c r="CH678" s="894">
        <f t="shared" si="518"/>
        <v>8020.277076969367</v>
      </c>
      <c r="CI678" s="978">
        <f t="shared" si="519"/>
        <v>20357.064819361673</v>
      </c>
      <c r="CJ678" s="849">
        <f t="shared" si="520"/>
        <v>14725.014609675847</v>
      </c>
      <c r="CK678" s="849">
        <f t="shared" si="521"/>
        <v>4815.8563101788914</v>
      </c>
      <c r="CL678" s="979">
        <f t="shared" si="522"/>
        <v>39897.935739216409</v>
      </c>
      <c r="CM678" s="980">
        <f t="shared" si="523"/>
        <v>25845.04983174699</v>
      </c>
      <c r="CN678" s="849">
        <f t="shared" si="524"/>
        <v>12130.025915160979</v>
      </c>
      <c r="CO678" s="849">
        <f t="shared" si="525"/>
        <v>6075.6439641876605</v>
      </c>
      <c r="CP678" s="981">
        <f t="shared" si="526"/>
        <v>44050.719711095633</v>
      </c>
      <c r="CQ678" s="1143">
        <f t="shared" si="527"/>
        <v>4152.7839718792238</v>
      </c>
      <c r="CT678" s="256"/>
      <c r="CU678" s="256"/>
      <c r="CV678" s="17"/>
      <c r="CW678" s="17"/>
      <c r="CX678" s="17"/>
      <c r="CY678" s="17"/>
      <c r="CZ678" s="17"/>
      <c r="DA678" s="17"/>
      <c r="DB678" s="17"/>
      <c r="DC678" s="17"/>
      <c r="DD678" s="152"/>
      <c r="DE678" s="152"/>
      <c r="DF678" s="152"/>
      <c r="DG678" s="152"/>
      <c r="DH678" s="264"/>
      <c r="DI678" s="264"/>
      <c r="DJ678" s="264"/>
      <c r="DK678" s="264"/>
      <c r="DL678" s="730"/>
      <c r="DM678" s="256"/>
      <c r="DO678" s="245"/>
      <c r="DP678" s="245"/>
      <c r="DQ678" s="245"/>
      <c r="DR678" s="245"/>
      <c r="DS678" s="245"/>
      <c r="DT678" s="245"/>
      <c r="DW678" s="74"/>
      <c r="DX678" s="74"/>
      <c r="DY678" s="74"/>
      <c r="DZ678" s="74"/>
      <c r="EA678" s="264"/>
      <c r="EB678" s="264"/>
      <c r="EC678" s="264"/>
      <c r="ED678" s="264"/>
      <c r="EE678" s="717"/>
      <c r="EF678" s="258"/>
      <c r="EG678" s="513">
        <v>28369</v>
      </c>
      <c r="EH678" s="144">
        <v>30</v>
      </c>
      <c r="EI678" s="17">
        <v>9</v>
      </c>
      <c r="EJ678" s="18">
        <v>1977</v>
      </c>
      <c r="EK678" s="1145">
        <v>17178.731901643325</v>
      </c>
      <c r="EL678" s="1146">
        <v>15448.066779620676</v>
      </c>
      <c r="EM678" s="1146">
        <v>11392.921087116792</v>
      </c>
      <c r="EN678" s="1146">
        <v>8689.9866429382873</v>
      </c>
      <c r="EO678" s="1146">
        <v>4152.7839718792211</v>
      </c>
      <c r="EP678" s="1131">
        <f t="shared" si="528"/>
        <v>17.178731901643324</v>
      </c>
      <c r="EQ678" s="97">
        <f t="shared" si="529"/>
        <v>15.448066779620676</v>
      </c>
      <c r="ER678" s="97">
        <f t="shared" si="530"/>
        <v>11.392921087116793</v>
      </c>
      <c r="ES678" s="97">
        <f t="shared" si="531"/>
        <v>8.6899866429382868</v>
      </c>
      <c r="ET678" s="97">
        <f t="shared" si="532"/>
        <v>4.152783971879221</v>
      </c>
      <c r="EU678" s="5"/>
      <c r="EV678" s="5"/>
      <c r="EW678" s="5"/>
      <c r="EX678" s="5"/>
      <c r="EY678" s="5"/>
      <c r="EZ678" s="5"/>
      <c r="FA678" s="5"/>
      <c r="FB678" s="5"/>
      <c r="FC678" s="5"/>
      <c r="FD678" s="5"/>
      <c r="FE678" s="5"/>
    </row>
    <row r="679" spans="1:161" ht="15">
      <c r="A679" s="16">
        <v>28399</v>
      </c>
      <c r="B679" s="144">
        <v>31</v>
      </c>
      <c r="C679" s="17">
        <v>10</v>
      </c>
      <c r="D679" s="18">
        <v>1978</v>
      </c>
      <c r="E679" s="90" t="s">
        <v>25</v>
      </c>
      <c r="F679" s="799">
        <f>1-WSE_Calcs!AQ679</f>
        <v>0.57688248604421544</v>
      </c>
      <c r="G679" s="797">
        <v>1</v>
      </c>
      <c r="H679" s="800">
        <f>-(HydroPower_Calcs!$H$5)*(F679)*$B679*24</f>
        <v>-3386.3924942773119</v>
      </c>
      <c r="I679" s="800">
        <f>-(HydroPower_Calcs!$I$5)*(F679)*$B679*24</f>
        <v>-1965.7386088453848</v>
      </c>
      <c r="J679" s="800">
        <f>-(HydroPower_Calcs!$J$5)*(F679)*$B679*24</f>
        <v>-2382.0631613737751</v>
      </c>
      <c r="K679" s="757">
        <f>-(HydroPower_Calcs!$H$5+HydroPower_Calcs!$I$5+HydroPower_Calcs!$J$5)*(F679)*$B679*24</f>
        <v>-7734.1942644964729</v>
      </c>
      <c r="L679" s="791">
        <f>WSE_Calcs!BE679</f>
        <v>58.875517295648244</v>
      </c>
      <c r="M679" s="773">
        <f t="shared" si="489"/>
        <v>957.51849365234375</v>
      </c>
      <c r="N679" s="956">
        <f>HydroDams!$C$7*HydroPower_Calcs!$B679*24</f>
        <v>12722.400000000001</v>
      </c>
      <c r="O679" s="959">
        <f>IF(M679&gt;HydroPower_Calcs!R$3,HydroDams!$C$7*HydroPower_Calcs!$B679*24,(M679*0.8*$R$4*62.4/550*24*$B679/1000*0.7457))</f>
        <v>7184.2660184187171</v>
      </c>
      <c r="P679" s="774">
        <f>WSE_Calcs!BF679</f>
        <v>60.561556751255686</v>
      </c>
      <c r="Q679" s="773">
        <f t="shared" si="500"/>
        <v>984.93929662660457</v>
      </c>
      <c r="R679" s="959">
        <f>IF(Q679&gt;HydroPower_Calcs!R$3,HydroDams!$C$7*HydroPower_Calcs!$B679*24,(Q679*0.8*$R$4*62.4/550*24*$B679/1000*0.7457))</f>
        <v>7390.0044394640481</v>
      </c>
      <c r="S679" s="775">
        <f t="shared" si="501"/>
        <v>205.73842104533105</v>
      </c>
      <c r="T679" s="949">
        <f>WSE_Calcs!BK679</f>
        <v>27.923024075090392</v>
      </c>
      <c r="U679" s="773">
        <f t="shared" si="502"/>
        <v>454.12445068359375</v>
      </c>
      <c r="V679" s="956">
        <f>HydroDams!C$25*HydroPower_Calcs!$B679*24</f>
        <v>3124.8</v>
      </c>
      <c r="W679" s="959">
        <f>IF(U679&gt;HydroPower_Calcs!Z$3,HydroDams!C$25*HydroPower_Calcs!$B679*24,(U679*0.8*$Z$4*62.4/550*24*$B679/1000*0.7457))</f>
        <v>1143.3885943870741</v>
      </c>
      <c r="X679" s="950">
        <f>WSE_Calcs!BQ679</f>
        <v>24.275892604293681</v>
      </c>
      <c r="Y679" s="773">
        <f t="shared" si="503"/>
        <v>394.80954369886229</v>
      </c>
      <c r="Z679" s="959">
        <f>IF(Y679&gt;HydroPower_Calcs!Z$3,HydroDams!C$25*HydroPower_Calcs!$B679*24,(Y679*0.8*$Z$4*62.4/550*24*$B679/1000*0.7457))</f>
        <v>994.04629841207714</v>
      </c>
      <c r="AA679" s="775">
        <f t="shared" si="504"/>
        <v>-149.342295974997</v>
      </c>
      <c r="AB679" s="947">
        <f>WSE_Calcs!CG679</f>
        <v>15.35004473213322</v>
      </c>
      <c r="AC679" s="773">
        <f t="shared" si="505"/>
        <v>249.64454470270425</v>
      </c>
      <c r="AD679" s="774">
        <f>WSE_Calcs!CH679</f>
        <v>17.914229290929679</v>
      </c>
      <c r="AE679" s="773">
        <f t="shared" si="506"/>
        <v>291.34700862936711</v>
      </c>
      <c r="AF679" s="964">
        <f>HydroDams!C$37*HydroPower_Calcs!$B679*24</f>
        <v>6696</v>
      </c>
      <c r="AG679" s="775">
        <f>IF(AC679&gt;HydroPower_Calcs!AH$3,HydroDams!C$37*HydroPower_Calcs!$B679*24,(AC679*0.8*$AH$4*62.4/550*24*$B679/1000*0.7457))</f>
        <v>678.83590633602773</v>
      </c>
      <c r="AH679" s="775">
        <f>IF(AE679&gt;HydroPower_Calcs!AH$3,HydroDams!C$37*HydroPower_Calcs!$B679*24,(AE679*0.8*$AH$4*62.4/550*24*$B679/1000*0.7457))</f>
        <v>792.23365724548319</v>
      </c>
      <c r="AI679" s="775">
        <f t="shared" si="507"/>
        <v>113.39775090945545</v>
      </c>
      <c r="AJ679" s="964">
        <f>HydroDams!C$38*HydroPower_Calcs!$B679*24</f>
        <v>7432.5599999999995</v>
      </c>
      <c r="AK679" s="775">
        <f>IF(AC679&gt;HydroPower_Calcs!AL$3,HydroDams!C$38*HydroPower_Calcs!$B679*24,(AC679*0.8*$AL$4*62.4/550*24*$B679/1000*0.7457))</f>
        <v>326.84691786549485</v>
      </c>
      <c r="AL679" s="775">
        <f>IF(AE679&gt;HydroPower_Calcs!AL$3,HydroDams!C$38*HydroPower_Calcs!$B679*24,(AE679*0.8*$AL$4*62.4/550*24*$B679/1000*0.7457))</f>
        <v>381.44583497004749</v>
      </c>
      <c r="AM679" s="775">
        <f t="shared" si="508"/>
        <v>54.59891710455264</v>
      </c>
      <c r="AN679" s="952">
        <f t="shared" si="509"/>
        <v>167.99666801400809</v>
      </c>
      <c r="AO679" s="967">
        <f t="shared" si="490"/>
        <v>9333.3374370073125</v>
      </c>
      <c r="AP679" s="775">
        <f t="shared" si="491"/>
        <v>9557.7302300916563</v>
      </c>
      <c r="AQ679" s="820">
        <f>WSE_Calcs!AS679</f>
        <v>616.98858642578125</v>
      </c>
      <c r="AR679" s="818">
        <f>IF(AQ679&gt;300,(AQ679/Controls!$D$320)^(1/Controls!$D$319),(AQ679/Controls!$D$323)^(1/Controls!$D$322))-Controls!$B$279</f>
        <v>368.99746747428208</v>
      </c>
      <c r="AS679" s="816">
        <f>Controls!D$279*$B679*86400/(43560*1000)</f>
        <v>461.15702479338842</v>
      </c>
      <c r="AT679" s="816">
        <f>IF(WSE_Calcs!AV679&gt;AS679,AS679,WSE_Calcs!AV679)</f>
        <v>52.998805082967458</v>
      </c>
      <c r="AU679" s="819">
        <f t="shared" si="492"/>
        <v>0.11492572428385417</v>
      </c>
      <c r="AV679" s="818">
        <f t="shared" si="493"/>
        <v>682.23783797396186</v>
      </c>
      <c r="AW679" s="818">
        <f>498 + (1 / (0.000000000064599389 * (AT679*HydroPower_Calcs!$B679*0.50417 - 63433.09636) ^ 2
        - 0.06036419))</f>
        <v>503.18608068840359</v>
      </c>
      <c r="AX679" s="818">
        <f t="shared" si="494"/>
        <v>179.05175728555827</v>
      </c>
      <c r="AY679" s="818">
        <f t="shared" si="495"/>
        <v>254.13447501269542</v>
      </c>
      <c r="AZ679" s="883">
        <f t="shared" si="496"/>
        <v>13468.823506060109</v>
      </c>
      <c r="BA679" s="811">
        <f>WSE_Calcs!AY679</f>
        <v>895.5761781341057</v>
      </c>
      <c r="BB679" s="818">
        <f>IF(BA679&gt;300,(BA679/Controls!$D$320)^(1/Controls!$D$319),(BA679/Controls!$D$323)^(1/Controls!$D$322))-Controls!$B$279</f>
        <v>423.37013076721735</v>
      </c>
      <c r="BC679" s="817">
        <f>IF(WSE_Calcs!BB679&gt;AS679,AS679,WSE_Calcs!BB679)</f>
        <v>54.6848445385749</v>
      </c>
      <c r="BD679" s="819">
        <f t="shared" si="510"/>
        <v>0.11858183134708894</v>
      </c>
      <c r="BE679" s="818">
        <f t="shared" si="511"/>
        <v>683.55003077049662</v>
      </c>
      <c r="BF679" s="818">
        <f>498 + (1 / (0.000000000064599389 * (BC679*HydroPower_Calcs!$B679*0.50417 - 63433.09636) ^ 2
        - 0.06036419))</f>
        <v>503.19181841125453</v>
      </c>
      <c r="BG679" s="818">
        <f t="shared" si="512"/>
        <v>180.35821235924209</v>
      </c>
      <c r="BH679" s="818">
        <f t="shared" si="513"/>
        <v>254.95042152896468</v>
      </c>
      <c r="BI679" s="883">
        <f t="shared" si="514"/>
        <v>13941.924166355573</v>
      </c>
      <c r="BJ679" s="889">
        <f>WSE_Calcs!BH679</f>
        <v>419.60574340820312</v>
      </c>
      <c r="BK679" s="890">
        <f>IF($BJ679&gt;Controls!$E$341,($BJ679/Controls!$D$343)^(1/Controls!$D$342),($BJ679/Controls!$D$347)^(1/Controls!$D$346))-Controls!$B$286</f>
        <v>325.187533783817</v>
      </c>
      <c r="BL679" s="869">
        <f>Controls!D$286*$B679*86400/(43560*1000)</f>
        <v>338.18181818181819</v>
      </c>
      <c r="BM679" s="869">
        <f>IF(WSE_Calcs!BK679&gt;BL679,BL679,WSE_Calcs!BK679)</f>
        <v>27.923024075090392</v>
      </c>
      <c r="BN679" s="871">
        <f t="shared" si="497"/>
        <v>8.2568081942471588E-2</v>
      </c>
      <c r="BO679" s="885">
        <f>BK679*(HydroPower_Calcs!BM679*0.50417*HydroPower_Calcs!B679)*Controls!E$286/8.814*0.7457*($B679*24)/1000</f>
        <v>7593.0802712721143</v>
      </c>
      <c r="BP679" s="892">
        <f>WSE_Calcs!BN679</f>
        <v>660.55170957760777</v>
      </c>
      <c r="BQ679" s="890">
        <f>IF(BP679&lt;0,0,IF($BP679&gt;Controls!$E$341,($BP679/Controls!$D$343)^(1/Controls!$D$342),($BP679/Controls!$D$347)^(1/Controls!$D$346))-Controls!$B$286)</f>
        <v>365.39393438129514</v>
      </c>
      <c r="BR679" s="870">
        <f>IF(WSE_Calcs!BQ679&gt;BL679,BL679,WSE_Calcs!BQ679)</f>
        <v>24.275892604293681</v>
      </c>
      <c r="BS679" s="871">
        <f t="shared" si="515"/>
        <v>7.1783553399793143E-2</v>
      </c>
      <c r="BT679" s="885">
        <f>BQ679*(HydroPower_Calcs!BR679*0.50417*HydroPower_Calcs!$B679)*Controls!E$286/8.814*0.7457*($B679*24)/1000</f>
        <v>7417.5109000748062</v>
      </c>
      <c r="BU679" s="893">
        <f>WSE_Calcs!BU679</f>
        <v>86.025070190429687</v>
      </c>
      <c r="BV679" s="894">
        <f>IF($BU679&gt;Controls!$E$365,($BU679/Controls!$D$367)^(1/Controls!$D$366),($BU679/Controls!$D$371)^(1/Controls!$D$370))-Controls!$B$292</f>
        <v>205.5074902003779</v>
      </c>
      <c r="BW679" s="778">
        <f>Controls!D$292*$B679*86400/(43560*1000)</f>
        <v>196.7603305785124</v>
      </c>
      <c r="BX679" s="778">
        <f>IF(WSE_Calcs!BX679&gt;BW679,BW679,WSE_Calcs!BX679)</f>
        <v>16.788044695893596</v>
      </c>
      <c r="BY679" s="881">
        <f t="shared" si="498"/>
        <v>8.5322303771972668E-2</v>
      </c>
      <c r="BZ679" s="887">
        <f>BV679*(BX679*HydroPower_Calcs!$B679*0.50417)*Controls!E$292/8.814*0.7457*($B679*24)/1000</f>
        <v>2885.0239589343232</v>
      </c>
      <c r="CA679" s="896">
        <f>WSE_Calcs!CA679</f>
        <v>103.32210297381651</v>
      </c>
      <c r="CB679" s="894">
        <f>IF($CA679&gt;Controls!$E$369,($CA679/Controls!$D$367)^(1/Controls!$D$366),($CA679/Controls!$D$371)^(1/Controls!$D$370))-Controls!$B$292</f>
        <v>220.07011405195988</v>
      </c>
      <c r="CC679" s="880">
        <f>IF(WSE_Calcs!CD679&gt;BW679,BW679,WSE_Calcs!CD679)</f>
        <v>19.352229254690055</v>
      </c>
      <c r="CD679" s="881">
        <f t="shared" si="516"/>
        <v>9.8354323749054798E-2</v>
      </c>
      <c r="CE679" s="887">
        <f>CB679*(CC679*HydroPower_Calcs!$B679*0.50417)*Controls!E$292/8.814*0.7457*($B679*24)/1000</f>
        <v>3561.3423215896601</v>
      </c>
      <c r="CF679" s="894">
        <f t="shared" si="499"/>
        <v>23946.927736266545</v>
      </c>
      <c r="CG679" s="894">
        <f t="shared" si="517"/>
        <v>24920.77738802004</v>
      </c>
      <c r="CH679" s="894">
        <f t="shared" si="518"/>
        <v>973.84965175349498</v>
      </c>
      <c r="CI679" s="978">
        <f t="shared" si="519"/>
        <v>26523.24952447883</v>
      </c>
      <c r="CJ679" s="849">
        <f t="shared" si="520"/>
        <v>12143.988865659188</v>
      </c>
      <c r="CK679" s="849">
        <f t="shared" si="521"/>
        <v>8019.9067831358461</v>
      </c>
      <c r="CL679" s="979">
        <f t="shared" si="522"/>
        <v>46687.145173273864</v>
      </c>
      <c r="CM679" s="980">
        <f t="shared" si="523"/>
        <v>23815.696111542311</v>
      </c>
      <c r="CN679" s="849">
        <f t="shared" si="524"/>
        <v>9853.3385896414984</v>
      </c>
      <c r="CO679" s="849">
        <f t="shared" si="525"/>
        <v>6482.1586524314171</v>
      </c>
      <c r="CP679" s="981">
        <f t="shared" si="526"/>
        <v>40151.193353615228</v>
      </c>
      <c r="CQ679" s="1143">
        <f t="shared" si="527"/>
        <v>-6535.9518196586359</v>
      </c>
      <c r="CT679" s="256"/>
      <c r="CU679" s="256"/>
      <c r="CV679" s="17"/>
      <c r="CW679" s="17"/>
      <c r="CX679" s="17"/>
      <c r="CY679" s="17"/>
      <c r="CZ679" s="17"/>
      <c r="DA679" s="17"/>
      <c r="DB679" s="17"/>
      <c r="DC679" s="17"/>
      <c r="DD679" s="152"/>
      <c r="DE679" s="152"/>
      <c r="DF679" s="152"/>
      <c r="DG679" s="152"/>
      <c r="DH679" s="264"/>
      <c r="DI679" s="264"/>
      <c r="DJ679" s="264"/>
      <c r="DK679" s="264"/>
      <c r="DL679" s="730"/>
      <c r="DM679" s="256"/>
      <c r="DO679" s="245"/>
      <c r="DP679" s="245"/>
      <c r="DQ679" s="245"/>
      <c r="DR679" s="245"/>
      <c r="DS679" s="245"/>
      <c r="DT679" s="245"/>
      <c r="DW679" s="74"/>
      <c r="DX679" s="74"/>
      <c r="DY679" s="74"/>
      <c r="DZ679" s="74"/>
      <c r="EA679" s="264"/>
      <c r="EB679" s="264"/>
      <c r="EC679" s="264"/>
      <c r="ED679" s="264"/>
      <c r="EE679" s="717"/>
      <c r="EF679" s="258"/>
      <c r="EG679" s="513">
        <v>28399</v>
      </c>
      <c r="EH679" s="144">
        <v>31</v>
      </c>
      <c r="EI679" s="17">
        <v>10</v>
      </c>
      <c r="EJ679" s="18">
        <v>1978</v>
      </c>
      <c r="EK679" s="1145">
        <v>-9267.27648389366</v>
      </c>
      <c r="EL679" s="1146">
        <v>-2014.116081755031</v>
      </c>
      <c r="EM679" s="1146">
        <v>-2994.0261300695774</v>
      </c>
      <c r="EN679" s="1146">
        <v>-4102.2136346641373</v>
      </c>
      <c r="EO679" s="1146">
        <v>-6535.9518196586378</v>
      </c>
      <c r="EP679" s="1131">
        <f t="shared" si="528"/>
        <v>-9.2672764838936601</v>
      </c>
      <c r="EQ679" s="97">
        <f t="shared" si="529"/>
        <v>-2.0141160817550312</v>
      </c>
      <c r="ER679" s="97">
        <f t="shared" si="530"/>
        <v>-2.9940261300695776</v>
      </c>
      <c r="ES679" s="97">
        <f t="shared" si="531"/>
        <v>-4.1022136346641371</v>
      </c>
      <c r="ET679" s="97">
        <f t="shared" si="532"/>
        <v>-6.5359518196586377</v>
      </c>
      <c r="EU679" s="5"/>
      <c r="EV679" s="5"/>
      <c r="EW679" s="5"/>
      <c r="EX679" s="5"/>
      <c r="EY679" s="5"/>
      <c r="EZ679" s="5"/>
      <c r="FA679" s="5"/>
      <c r="FB679" s="5"/>
      <c r="FC679" s="5"/>
      <c r="FD679" s="5"/>
      <c r="FE679" s="5"/>
    </row>
    <row r="680" spans="1:161" ht="15">
      <c r="A680" s="16">
        <v>28430</v>
      </c>
      <c r="B680" s="144">
        <v>30</v>
      </c>
      <c r="C680" s="17">
        <v>11</v>
      </c>
      <c r="D680" s="18">
        <v>1978</v>
      </c>
      <c r="E680" s="90" t="s">
        <v>25</v>
      </c>
      <c r="F680" s="799">
        <f>1-WSE_Calcs!AQ680</f>
        <v>0.48553237596583687</v>
      </c>
      <c r="G680" s="797">
        <v>1</v>
      </c>
      <c r="H680" s="800">
        <f>-(HydroPower_Calcs!$H$5)*(F680)*$B680*24</f>
        <v>-2758.2123213867262</v>
      </c>
      <c r="I680" s="800">
        <f>-(HydroPower_Calcs!$I$5)*(F680)*$B680*24</f>
        <v>-1601.0915629849437</v>
      </c>
      <c r="J680" s="800">
        <f>-(HydroPower_Calcs!$J$5)*(F680)*$B680*24</f>
        <v>-1940.1873743594845</v>
      </c>
      <c r="K680" s="757">
        <f>-(HydroPower_Calcs!$H$5+HydroPower_Calcs!$I$5+HydroPower_Calcs!$J$5)*(F680)*$B680*24</f>
        <v>-6299.4912587311555</v>
      </c>
      <c r="L680" s="791">
        <f>WSE_Calcs!BE680</f>
        <v>23.29434602595558</v>
      </c>
      <c r="M680" s="773">
        <f t="shared" si="489"/>
        <v>391.47442626953125</v>
      </c>
      <c r="N680" s="956">
        <f>HydroDams!$C$7*HydroPower_Calcs!$B680*24</f>
        <v>12312</v>
      </c>
      <c r="O680" s="959">
        <f>IF(M680&gt;HydroPower_Calcs!R$3,HydroDams!$C$7*HydroPower_Calcs!$B680*24,(M680*0.8*$R$4*62.4/550*24*$B680/1000*0.7457))</f>
        <v>2842.4850644654903</v>
      </c>
      <c r="P680" s="774">
        <f>WSE_Calcs!BF680</f>
        <v>24.162711189423252</v>
      </c>
      <c r="Q680" s="773">
        <f t="shared" si="500"/>
        <v>406.06778526669632</v>
      </c>
      <c r="R680" s="959">
        <f>IF(Q680&gt;HydroPower_Calcs!R$3,HydroDams!$C$7*HydroPower_Calcs!$B680*24,(Q680*0.8*$R$4*62.4/550*24*$B680/1000*0.7457))</f>
        <v>2948.4470436044917</v>
      </c>
      <c r="S680" s="775">
        <f t="shared" si="501"/>
        <v>105.96197913900141</v>
      </c>
      <c r="T680" s="949">
        <f>WSE_Calcs!BK680</f>
        <v>13.338473737732437</v>
      </c>
      <c r="U680" s="773">
        <f t="shared" si="502"/>
        <v>224.16046142578125</v>
      </c>
      <c r="V680" s="956">
        <f>HydroDams!C$25*HydroPower_Calcs!$B680*24</f>
        <v>3024</v>
      </c>
      <c r="W680" s="959">
        <f>IF(U680&gt;HydroPower_Calcs!Z$3,HydroDams!C$25*HydroPower_Calcs!$B680*24,(U680*0.8*$Z$4*62.4/550*24*$B680/1000*0.7457))</f>
        <v>546.18220065426135</v>
      </c>
      <c r="X680" s="950">
        <f>WSE_Calcs!BQ680</f>
        <v>11.42027728057163</v>
      </c>
      <c r="Y680" s="773">
        <f t="shared" si="503"/>
        <v>191.92410429849545</v>
      </c>
      <c r="Z680" s="959">
        <f>IF(Y680&gt;HydroPower_Calcs!Z$3,HydroDams!C$25*HydroPower_Calcs!$B680*24,(Y680*0.8*$Z$4*62.4/550*24*$B680/1000*0.7457))</f>
        <v>467.63612537912979</v>
      </c>
      <c r="AA680" s="775">
        <f t="shared" si="504"/>
        <v>-78.546075275131557</v>
      </c>
      <c r="AB680" s="947">
        <f>WSE_Calcs!CG680</f>
        <v>15.419961722429132</v>
      </c>
      <c r="AC680" s="773">
        <f t="shared" si="505"/>
        <v>259.14102339082291</v>
      </c>
      <c r="AD680" s="774">
        <f>WSE_Calcs!CH680</f>
        <v>15.903011022309904</v>
      </c>
      <c r="AE680" s="773">
        <f t="shared" si="506"/>
        <v>267.25893523604145</v>
      </c>
      <c r="AF680" s="964">
        <f>HydroDams!C$37*HydroPower_Calcs!$B680*24</f>
        <v>6480</v>
      </c>
      <c r="AG680" s="775">
        <f>IF(AC680&gt;HydroPower_Calcs!AH$3,HydroDams!C$37*HydroPower_Calcs!$B680*24,(AC680*0.8*$AH$4*62.4/550*24*$B680/1000*0.7457))</f>
        <v>681.92789494609724</v>
      </c>
      <c r="AH680" s="775">
        <f>IF(AE680&gt;HydroPower_Calcs!AH$3,HydroDams!C$37*HydroPower_Calcs!$B680*24,(AE680*0.8*$AH$4*62.4/550*24*$B680/1000*0.7457))</f>
        <v>703.29012645823821</v>
      </c>
      <c r="AI680" s="775">
        <f t="shared" si="507"/>
        <v>21.362231512140966</v>
      </c>
      <c r="AJ680" s="964">
        <f>HydroDams!C$38*HydroPower_Calcs!$B680*24</f>
        <v>7192.7999999999993</v>
      </c>
      <c r="AK680" s="775">
        <f>IF(AC680&gt;HydroPower_Calcs!AL$3,HydroDams!C$38*HydroPower_Calcs!$B680*24,(AC680*0.8*$AL$4*62.4/550*24*$B680/1000*0.7457))</f>
        <v>328.33565312219497</v>
      </c>
      <c r="AL680" s="775">
        <f>IF(AE680&gt;HydroPower_Calcs!AL$3,HydroDams!C$38*HydroPower_Calcs!$B680*24,(AE680*0.8*$AL$4*62.4/550*24*$B680/1000*0.7457))</f>
        <v>338.62117199841094</v>
      </c>
      <c r="AM680" s="775">
        <f t="shared" si="508"/>
        <v>10.285518876215974</v>
      </c>
      <c r="AN680" s="952">
        <f t="shared" si="509"/>
        <v>31.64775038835694</v>
      </c>
      <c r="AO680" s="967">
        <f t="shared" si="490"/>
        <v>4398.9308131880434</v>
      </c>
      <c r="AP680" s="775">
        <f t="shared" si="491"/>
        <v>4457.9944674402705</v>
      </c>
      <c r="AQ680" s="820">
        <f>WSE_Calcs!AS680</f>
        <v>602.3740234375</v>
      </c>
      <c r="AR680" s="818">
        <f>IF(AQ680&gt;300,(AQ680/Controls!$D$320)^(1/Controls!$D$319),(AQ680/Controls!$D$323)^(1/Controls!$D$322))-Controls!$B$279</f>
        <v>365.61077022371501</v>
      </c>
      <c r="AS680" s="816">
        <f>Controls!D$279*$B680*86400/(43560*1000)</f>
        <v>446.28099173553721</v>
      </c>
      <c r="AT680" s="816">
        <f>IF(WSE_Calcs!AV680&gt;AS680,AS680,WSE_Calcs!AV680)</f>
        <v>23.537679574509298</v>
      </c>
      <c r="AU680" s="819">
        <f t="shared" si="492"/>
        <v>5.2741837565104165E-2</v>
      </c>
      <c r="AV680" s="818">
        <f t="shared" si="493"/>
        <v>682.17410198560776</v>
      </c>
      <c r="AW680" s="818">
        <f>498 + (1 / (0.000000000064599389 * (AT680*HydroPower_Calcs!$B680*0.50417 - 63433.09636) ^ 2
        - 0.06036419))</f>
        <v>503.08495389273702</v>
      </c>
      <c r="AX680" s="818">
        <f t="shared" si="494"/>
        <v>179.08914809287074</v>
      </c>
      <c r="AY680" s="818">
        <f t="shared" si="495"/>
        <v>254.15782744140245</v>
      </c>
      <c r="AZ680" s="883">
        <f t="shared" si="496"/>
        <v>5982.2855036691562</v>
      </c>
      <c r="BA680" s="811">
        <f>WSE_Calcs!AY680</f>
        <v>880.09322173468126</v>
      </c>
      <c r="BB680" s="818">
        <f>IF(BA680&gt;300,(BA680/Controls!$D$320)^(1/Controls!$D$319),(BA680/Controls!$D$323)^(1/Controls!$D$322))-Controls!$B$279</f>
        <v>420.75131548415209</v>
      </c>
      <c r="BC680" s="817">
        <f>IF(WSE_Calcs!BB680&gt;AS680,AS680,WSE_Calcs!BB680)</f>
        <v>24.40604473797697</v>
      </c>
      <c r="BD680" s="819">
        <f t="shared" si="510"/>
        <v>5.4687618764726172E-2</v>
      </c>
      <c r="BE680" s="818">
        <f t="shared" si="511"/>
        <v>683.47511527719882</v>
      </c>
      <c r="BF680" s="818">
        <f>498 + (1 / (0.000000000064599389 * (BC680*HydroPower_Calcs!$B680*0.50417 - 63433.09636) ^ 2
        - 0.06036419))</f>
        <v>503.08772272033627</v>
      </c>
      <c r="BG680" s="818">
        <f t="shared" si="512"/>
        <v>180.38739255686255</v>
      </c>
      <c r="BH680" s="818">
        <f t="shared" si="513"/>
        <v>254.96864602138851</v>
      </c>
      <c r="BI680" s="883">
        <f t="shared" si="514"/>
        <v>6222.776181579422</v>
      </c>
      <c r="BJ680" s="889">
        <f>WSE_Calcs!BH680</f>
        <v>415.935791015625</v>
      </c>
      <c r="BK680" s="890">
        <f>IF($BJ680&gt;Controls!$E$341,($BJ680/Controls!$D$343)^(1/Controls!$D$342),($BJ680/Controls!$D$347)^(1/Controls!$D$346))-Controls!$B$286</f>
        <v>324.43323994856826</v>
      </c>
      <c r="BL680" s="869">
        <f>Controls!D$286*$B680*86400/(43560*1000)</f>
        <v>327.27272727272725</v>
      </c>
      <c r="BM680" s="869">
        <f>IF(WSE_Calcs!BK680&gt;BL680,BL680,WSE_Calcs!BK680)</f>
        <v>13.338473737732437</v>
      </c>
      <c r="BN680" s="871">
        <f t="shared" si="497"/>
        <v>4.0756447531960227E-2</v>
      </c>
      <c r="BO680" s="885">
        <f>BK680*(HydroPower_Calcs!BM680*0.50417*HydroPower_Calcs!B680)*Controls!E$286/8.814*0.7457*($B680*24)/1000</f>
        <v>3389.0053578064121</v>
      </c>
      <c r="BP680" s="892">
        <f>WSE_Calcs!BN680</f>
        <v>658.79993390349659</v>
      </c>
      <c r="BQ680" s="890">
        <f>IF(BP680&lt;0,0,IF($BP680&gt;Controls!$E$341,($BP680/Controls!$D$343)^(1/Controls!$D$342),($BP680/Controls!$D$347)^(1/Controls!$D$346))-Controls!$B$286)</f>
        <v>365.15138579295615</v>
      </c>
      <c r="BR680" s="870">
        <f>IF(WSE_Calcs!BQ680&gt;BL680,BL680,WSE_Calcs!BQ680)</f>
        <v>11.42027728057163</v>
      </c>
      <c r="BS680" s="871">
        <f t="shared" si="515"/>
        <v>3.4895291690635537E-2</v>
      </c>
      <c r="BT680" s="885">
        <f>BQ680*(HydroPower_Calcs!BR680*0.50417*HydroPower_Calcs!$B680)*Controls!E$286/8.814*0.7457*($B680*24)/1000</f>
        <v>3265.8059465723313</v>
      </c>
      <c r="BU680" s="893">
        <f>WSE_Calcs!BU680</f>
        <v>69.893280029296875</v>
      </c>
      <c r="BV680" s="894">
        <f>IF($BU680&gt;Controls!$E$365,($BU680/Controls!$D$367)^(1/Controls!$D$366),($BU680/Controls!$D$371)^(1/Controls!$D$370))-Controls!$B$292</f>
        <v>189.41403246966149</v>
      </c>
      <c r="BW680" s="778">
        <f>Controls!D$292*$B680*86400/(43560*1000)</f>
        <v>190.41322314049586</v>
      </c>
      <c r="BX680" s="778">
        <f>IF(WSE_Calcs!BX680&gt;BW680,BW680,WSE_Calcs!BX680)</f>
        <v>18.395961793001032</v>
      </c>
      <c r="BY680" s="881">
        <f t="shared" si="498"/>
        <v>9.6610736846923825E-2</v>
      </c>
      <c r="BZ680" s="887">
        <f>BV680*(BX680*HydroPower_Calcs!$B680*0.50417)*Controls!E$292/8.814*0.7457*($B680*24)/1000</f>
        <v>2728.8233500922934</v>
      </c>
      <c r="CA680" s="896">
        <f>WSE_Calcs!CA680</f>
        <v>86.707266460917623</v>
      </c>
      <c r="CB680" s="894">
        <f>IF($CA680&gt;Controls!$E$369,($CA680/Controls!$D$367)^(1/Controls!$D$366),($CA680/Controls!$D$371)^(1/Controls!$D$370))-Controls!$B$292</f>
        <v>206.12822200808546</v>
      </c>
      <c r="CC680" s="880">
        <f>IF(WSE_Calcs!CD680&gt;BW680,BW680,WSE_Calcs!CD680)</f>
        <v>18.879011092881804</v>
      </c>
      <c r="CD680" s="881">
        <f t="shared" si="516"/>
        <v>9.9147584298554622E-2</v>
      </c>
      <c r="CE680" s="887">
        <f>CB680*(CC680*HydroPower_Calcs!$B680*0.50417)*Controls!E$292/8.814*0.7457*($B680*24)/1000</f>
        <v>3047.596545314283</v>
      </c>
      <c r="CF680" s="894">
        <f t="shared" si="499"/>
        <v>12100.114211567861</v>
      </c>
      <c r="CG680" s="894">
        <f t="shared" si="517"/>
        <v>12536.178673466036</v>
      </c>
      <c r="CH680" s="894">
        <f t="shared" si="518"/>
        <v>436.06446189817507</v>
      </c>
      <c r="CI680" s="978">
        <f t="shared" si="519"/>
        <v>14505.570568134646</v>
      </c>
      <c r="CJ680" s="849">
        <f t="shared" si="520"/>
        <v>7232.7875584606736</v>
      </c>
      <c r="CK680" s="849">
        <f t="shared" si="521"/>
        <v>7735.0868981605872</v>
      </c>
      <c r="CL680" s="979">
        <f t="shared" si="522"/>
        <v>29473.445024755907</v>
      </c>
      <c r="CM680" s="980">
        <f t="shared" si="523"/>
        <v>12093.810903797188</v>
      </c>
      <c r="CN680" s="849">
        <f t="shared" si="524"/>
        <v>5429.9505089665181</v>
      </c>
      <c r="CO680" s="849">
        <f t="shared" si="525"/>
        <v>6145.3204694114484</v>
      </c>
      <c r="CP680" s="981">
        <f t="shared" si="526"/>
        <v>23669.081882175153</v>
      </c>
      <c r="CQ680" s="1143">
        <f t="shared" si="527"/>
        <v>-5804.3631425807544</v>
      </c>
      <c r="CT680" s="256"/>
      <c r="CU680" s="256"/>
      <c r="CV680" s="17"/>
      <c r="CW680" s="17"/>
      <c r="CX680" s="17"/>
      <c r="CY680" s="17"/>
      <c r="CZ680" s="17"/>
      <c r="DA680" s="17"/>
      <c r="DB680" s="17"/>
      <c r="DC680" s="17"/>
      <c r="DD680" s="152"/>
      <c r="DE680" s="152"/>
      <c r="DF680" s="152"/>
      <c r="DG680" s="152"/>
      <c r="DH680" s="264"/>
      <c r="DI680" s="264"/>
      <c r="DJ680" s="264"/>
      <c r="DK680" s="264"/>
      <c r="DL680" s="730"/>
      <c r="DM680" s="256"/>
      <c r="DO680" s="245"/>
      <c r="DP680" s="245"/>
      <c r="DQ680" s="245"/>
      <c r="DR680" s="245"/>
      <c r="DS680" s="245"/>
      <c r="DT680" s="245"/>
      <c r="DW680" s="74"/>
      <c r="DX680" s="74"/>
      <c r="DY680" s="74"/>
      <c r="DZ680" s="74"/>
      <c r="EA680" s="264"/>
      <c r="EB680" s="264"/>
      <c r="EC680" s="264"/>
      <c r="ED680" s="264"/>
      <c r="EE680" s="717"/>
      <c r="EF680" s="258"/>
      <c r="EG680" s="513">
        <v>28430</v>
      </c>
      <c r="EH680" s="144">
        <v>30</v>
      </c>
      <c r="EI680" s="17">
        <v>11</v>
      </c>
      <c r="EJ680" s="18">
        <v>1978</v>
      </c>
      <c r="EK680" s="1145">
        <v>-10172.178413146357</v>
      </c>
      <c r="EL680" s="1146">
        <v>-11224.391218973804</v>
      </c>
      <c r="EM680" s="1146">
        <v>-4561.6822722632232</v>
      </c>
      <c r="EN680" s="1146">
        <v>-4931.6467883310261</v>
      </c>
      <c r="EO680" s="1146">
        <v>-5804.3631425807544</v>
      </c>
      <c r="EP680" s="1131">
        <f t="shared" si="528"/>
        <v>-10.172178413146357</v>
      </c>
      <c r="EQ680" s="97">
        <f t="shared" si="529"/>
        <v>-11.224391218973803</v>
      </c>
      <c r="ER680" s="97">
        <f t="shared" si="530"/>
        <v>-4.5616822722632229</v>
      </c>
      <c r="ES680" s="97">
        <f t="shared" si="531"/>
        <v>-4.931646788331026</v>
      </c>
      <c r="ET680" s="97">
        <f t="shared" si="532"/>
        <v>-5.8043631425807547</v>
      </c>
      <c r="EU680" s="5"/>
      <c r="EV680" s="5"/>
      <c r="EW680" s="5"/>
      <c r="EX680" s="5"/>
      <c r="EY680" s="5"/>
      <c r="EZ680" s="5"/>
      <c r="FA680" s="5"/>
      <c r="FB680" s="5"/>
      <c r="FC680" s="5"/>
      <c r="FD680" s="5"/>
      <c r="FE680" s="5"/>
    </row>
    <row r="681" spans="1:161" ht="15">
      <c r="A681" s="16">
        <v>28460</v>
      </c>
      <c r="B681" s="144">
        <v>31</v>
      </c>
      <c r="C681" s="17">
        <v>12</v>
      </c>
      <c r="D681" s="18">
        <v>1978</v>
      </c>
      <c r="E681" s="90" t="s">
        <v>25</v>
      </c>
      <c r="F681" s="799">
        <f>1-WSE_Calcs!AQ681</f>
        <v>0.5357703065046816</v>
      </c>
      <c r="G681" s="797">
        <v>1</v>
      </c>
      <c r="H681" s="800">
        <f>-(HydroPower_Calcs!$H$5)*(F681)*$B681*24</f>
        <v>-3145.0574224315224</v>
      </c>
      <c r="I681" s="800">
        <f>-(HydroPower_Calcs!$I$5)*(F681)*$B681*24</f>
        <v>-1825.6480348208329</v>
      </c>
      <c r="J681" s="800">
        <f>-(HydroPower_Calcs!$J$5)*(F681)*$B681*24</f>
        <v>-2212.3027496191316</v>
      </c>
      <c r="K681" s="757">
        <f>-(HydroPower_Calcs!$H$5+HydroPower_Calcs!$I$5+HydroPower_Calcs!$J$5)*(F681)*$B681*24</f>
        <v>-7183.0082068714873</v>
      </c>
      <c r="L681" s="791">
        <f>WSE_Calcs!BE681</f>
        <v>22.994070611118286</v>
      </c>
      <c r="M681" s="773">
        <f t="shared" si="489"/>
        <v>373.96270751953125</v>
      </c>
      <c r="N681" s="956">
        <f>HydroDams!$C$7*HydroPower_Calcs!$B681*24</f>
        <v>12722.400000000001</v>
      </c>
      <c r="O681" s="959">
        <f>IF(M681&gt;HydroPower_Calcs!R$3,HydroDams!$C$7*HydroPower_Calcs!$B681*24,(M681*0.8*$R$4*62.4/550*24*$B681/1000*0.7457))</f>
        <v>2805.844053769154</v>
      </c>
      <c r="P681" s="774">
        <f>WSE_Calcs!BF681</f>
        <v>21.559900841246456</v>
      </c>
      <c r="Q681" s="773">
        <f t="shared" si="500"/>
        <v>350.63817228371255</v>
      </c>
      <c r="R681" s="959">
        <f>IF(Q681&gt;HydroPower_Calcs!R$3,HydroDams!$C$7*HydroPower_Calcs!$B681*24,(Q681*0.8*$R$4*62.4/550*24*$B681/1000*0.7457))</f>
        <v>2630.8399499309844</v>
      </c>
      <c r="S681" s="775">
        <f t="shared" si="501"/>
        <v>-175.00410383816961</v>
      </c>
      <c r="T681" s="949">
        <f>WSE_Calcs!BK681</f>
        <v>19.523526238055268</v>
      </c>
      <c r="U681" s="773">
        <f t="shared" si="502"/>
        <v>317.51971435546875</v>
      </c>
      <c r="V681" s="956">
        <f>HydroDams!C$25*HydroPower_Calcs!$B681*24</f>
        <v>3124.8</v>
      </c>
      <c r="W681" s="959">
        <f>IF(U681&gt;HydroPower_Calcs!Z$3,HydroDams!C$25*HydroPower_Calcs!$B681*24,(U681*0.8*$Z$4*62.4/550*24*$B681/1000*0.7457))</f>
        <v>799.44697833509679</v>
      </c>
      <c r="X681" s="950">
        <f>WSE_Calcs!BQ681</f>
        <v>12.619384588328522</v>
      </c>
      <c r="Y681" s="773">
        <f t="shared" si="503"/>
        <v>205.23461494459022</v>
      </c>
      <c r="Z681" s="959">
        <f>IF(Y681&gt;HydroPower_Calcs!Z$3,HydroDams!C$25*HydroPower_Calcs!$B681*24,(Y681*0.8*$Z$4*62.4/550*24*$B681/1000*0.7457))</f>
        <v>516.73702560571053</v>
      </c>
      <c r="AA681" s="775">
        <f t="shared" si="504"/>
        <v>-282.70995272938626</v>
      </c>
      <c r="AB681" s="947">
        <f>WSE_Calcs!CG681</f>
        <v>16.601653319685912</v>
      </c>
      <c r="AC681" s="773">
        <f t="shared" si="505"/>
        <v>270.00000694650475</v>
      </c>
      <c r="AD681" s="774">
        <f>WSE_Calcs!CH681</f>
        <v>17.052174177280353</v>
      </c>
      <c r="AE681" s="773">
        <f t="shared" si="506"/>
        <v>277.32702627028533</v>
      </c>
      <c r="AF681" s="964">
        <f>HydroDams!C$37*HydroPower_Calcs!$B681*24</f>
        <v>6696</v>
      </c>
      <c r="AG681" s="775">
        <f>IF(AC681&gt;HydroPower_Calcs!AH$3,HydroDams!C$37*HydroPower_Calcs!$B681*24,(AC681*0.8*$AH$4*62.4/550*24*$B681/1000*0.7457))</f>
        <v>734.18667988333152</v>
      </c>
      <c r="AH681" s="775">
        <f>IF(AE681&gt;HydroPower_Calcs!AH$3,HydroDams!C$37*HydroPower_Calcs!$B681*24,(AE681*0.8*$AH$4*62.4/550*24*$B681/1000*0.7457))</f>
        <v>754.11038304024771</v>
      </c>
      <c r="AI681" s="775">
        <f t="shared" si="507"/>
        <v>19.92370315691619</v>
      </c>
      <c r="AJ681" s="964">
        <f>HydroDams!C$38*HydroPower_Calcs!$B681*24</f>
        <v>7432.5599999999995</v>
      </c>
      <c r="AK681" s="775">
        <f>IF(AC681&gt;HydroPower_Calcs!AL$3,HydroDams!C$38*HydroPower_Calcs!$B681*24,(AC681*0.8*$AL$4*62.4/550*24*$B681/1000*0.7457))</f>
        <v>353.49729031419668</v>
      </c>
      <c r="AL681" s="775">
        <f>IF(AE681&gt;HydroPower_Calcs!AL$3,HydroDams!C$38*HydroPower_Calcs!$B681*24,(AE681*0.8*$AL$4*62.4/550*24*$B681/1000*0.7457))</f>
        <v>363.09018442678592</v>
      </c>
      <c r="AM681" s="775">
        <f t="shared" si="508"/>
        <v>9.5928941125892493</v>
      </c>
      <c r="AN681" s="952">
        <f t="shared" si="509"/>
        <v>29.516597269505439</v>
      </c>
      <c r="AO681" s="967">
        <f t="shared" si="490"/>
        <v>4692.9750023017796</v>
      </c>
      <c r="AP681" s="775">
        <f t="shared" si="491"/>
        <v>4264.7775430037291</v>
      </c>
      <c r="AQ681" s="820">
        <f>WSE_Calcs!AS681</f>
        <v>615.45166015625</v>
      </c>
      <c r="AR681" s="818">
        <f>IF(AQ681&gt;300,(AQ681/Controls!$D$320)^(1/Controls!$D$319),(AQ681/Controls!$D$323)^(1/Controls!$D$322))-Controls!$B$279</f>
        <v>368.64449013587</v>
      </c>
      <c r="AS681" s="816">
        <f>Controls!D$279*$B681*86400/(43560*1000)</f>
        <v>461.15702479338842</v>
      </c>
      <c r="AT681" s="816">
        <f>IF(WSE_Calcs!AV681&gt;AS681,AS681,WSE_Calcs!AV681)</f>
        <v>22.328383990831611</v>
      </c>
      <c r="AU681" s="819">
        <f t="shared" si="492"/>
        <v>4.8418180338541665E-2</v>
      </c>
      <c r="AV681" s="818">
        <f t="shared" si="493"/>
        <v>682.23109033662115</v>
      </c>
      <c r="AW681" s="818">
        <f>498 + (1 / (0.000000000064599389 * (AT681*HydroPower_Calcs!$B681*0.50417 - 63433.09636) ^ 2
        - 0.06036419))</f>
        <v>503.0834721664898</v>
      </c>
      <c r="AX681" s="818">
        <f t="shared" si="494"/>
        <v>179.14761817013135</v>
      </c>
      <c r="AY681" s="818">
        <f t="shared" si="495"/>
        <v>254.19434492815554</v>
      </c>
      <c r="AZ681" s="883">
        <f t="shared" si="496"/>
        <v>5675.7489418537571</v>
      </c>
      <c r="BA681" s="811">
        <f>WSE_Calcs!AY681</f>
        <v>894.60504325636293</v>
      </c>
      <c r="BB681" s="818">
        <f>IF(BA681&gt;300,(BA681/Controls!$D$320)^(1/Controls!$D$319),(BA681/Controls!$D$323)^(1/Controls!$D$322))-Controls!$B$279</f>
        <v>423.20699055427929</v>
      </c>
      <c r="BC681" s="817">
        <f>IF(WSE_Calcs!BB681&gt;AS681,AS681,WSE_Calcs!BB681)</f>
        <v>20.894214220959782</v>
      </c>
      <c r="BD681" s="819">
        <f t="shared" si="510"/>
        <v>4.5308242307099171E-2</v>
      </c>
      <c r="BE681" s="818">
        <f t="shared" si="511"/>
        <v>683.54533130848711</v>
      </c>
      <c r="BF681" s="818">
        <f>498 + (1 / (0.000000000064599389 * (BC681*HydroPower_Calcs!$B681*0.50417 - 63433.09636) ^ 2
        - 0.06036419))</f>
        <v>503.07875465956084</v>
      </c>
      <c r="BG681" s="818">
        <f t="shared" si="512"/>
        <v>180.46657664892626</v>
      </c>
      <c r="BH681" s="818">
        <f t="shared" si="513"/>
        <v>255.01810044608692</v>
      </c>
      <c r="BI681" s="883">
        <f t="shared" si="514"/>
        <v>5328.4028209427797</v>
      </c>
      <c r="BJ681" s="889">
        <f>WSE_Calcs!BH681</f>
        <v>466.92532348632812</v>
      </c>
      <c r="BK681" s="890">
        <f>IF($BJ681&gt;Controls!$E$341,($BJ681/Controls!$D$343)^(1/Controls!$D$342),($BJ681/Controls!$D$347)^(1/Controls!$D$346))-Controls!$B$286</f>
        <v>334.43463205637704</v>
      </c>
      <c r="BL681" s="869">
        <f>Controls!D$286*$B681*86400/(43560*1000)</f>
        <v>338.18181818181819</v>
      </c>
      <c r="BM681" s="869">
        <f>IF(WSE_Calcs!BK681&gt;BL681,BL681,WSE_Calcs!BK681)</f>
        <v>19.523526238055268</v>
      </c>
      <c r="BN681" s="871">
        <f t="shared" si="497"/>
        <v>5.7730857155539772E-2</v>
      </c>
      <c r="BO681" s="885">
        <f>BK681*(HydroPower_Calcs!BM681*0.50417*HydroPower_Calcs!B681)*Controls!E$286/8.814*0.7457*($B681*24)/1000</f>
        <v>5459.9813146661754</v>
      </c>
      <c r="BP681" s="892">
        <f>WSE_Calcs!BN681</f>
        <v>716.69361402308959</v>
      </c>
      <c r="BQ681" s="890">
        <f>IF(BP681&lt;0,0,IF($BP681&gt;Controls!$E$341,($BP681/Controls!$D$343)^(1/Controls!$D$342),($BP681/Controls!$D$347)^(1/Controls!$D$346))-Controls!$B$286)</f>
        <v>365.06418893127056</v>
      </c>
      <c r="BR681" s="870">
        <f>IF(WSE_Calcs!BQ681&gt;BL681,BL681,WSE_Calcs!BQ681)</f>
        <v>12.619384588328522</v>
      </c>
      <c r="BS681" s="871">
        <f t="shared" si="515"/>
        <v>3.7315384535380039E-2</v>
      </c>
      <c r="BT681" s="885">
        <f>BQ681*(HydroPower_Calcs!BR681*0.50417*HydroPower_Calcs!$B681)*Controls!E$286/8.814*0.7457*($B681*24)/1000</f>
        <v>3852.3794800205906</v>
      </c>
      <c r="BU681" s="893">
        <f>WSE_Calcs!BU681</f>
        <v>87.318618774414063</v>
      </c>
      <c r="BV681" s="894">
        <f>IF($BU681&gt;Controls!$E$365,($BU681/Controls!$D$367)^(1/Controls!$D$366),($BU681/Controls!$D$371)^(1/Controls!$D$370))-Controls!$B$292</f>
        <v>206.68089206904187</v>
      </c>
      <c r="BW681" s="778">
        <f>Controls!D$292*$B681*86400/(43560*1000)</f>
        <v>196.7603305785124</v>
      </c>
      <c r="BX681" s="778">
        <f>IF(WSE_Calcs!BX681&gt;BW681,BW681,WSE_Calcs!BX681)</f>
        <v>17.584653300135589</v>
      </c>
      <c r="BY681" s="881">
        <f t="shared" si="498"/>
        <v>8.9370927810668951E-2</v>
      </c>
      <c r="BZ681" s="887">
        <f>BV681*(BX681*HydroPower_Calcs!$B681*0.50417)*Controls!E$292/8.814*0.7457*($B681*24)/1000</f>
        <v>3039.1755697403892</v>
      </c>
      <c r="CA681" s="896">
        <f>WSE_Calcs!CA681</f>
        <v>103.68208514203927</v>
      </c>
      <c r="CB681" s="894">
        <f>IF($CA681&gt;Controls!$E$369,($CA681/Controls!$D$367)^(1/Controls!$D$366),($CA681/Controls!$D$371)^(1/Controls!$D$370))-Controls!$B$292</f>
        <v>220.34992524443555</v>
      </c>
      <c r="CC681" s="880">
        <f>IF(WSE_Calcs!CD681&gt;BW681,BW681,WSE_Calcs!CD681)</f>
        <v>18.03517415773003</v>
      </c>
      <c r="CD681" s="881">
        <f t="shared" si="516"/>
        <v>9.1660621349350366E-2</v>
      </c>
      <c r="CE681" s="887">
        <f>CB681*(CC681*HydroPower_Calcs!$B681*0.50417)*Controls!E$292/8.814*0.7457*($B681*24)/1000</f>
        <v>3323.1879157321728</v>
      </c>
      <c r="CF681" s="894">
        <f t="shared" si="499"/>
        <v>14174.905826260321</v>
      </c>
      <c r="CG681" s="894">
        <f t="shared" si="517"/>
        <v>12503.970216695543</v>
      </c>
      <c r="CH681" s="894">
        <f t="shared" si="518"/>
        <v>-1670.9356095647781</v>
      </c>
      <c r="CI681" s="978">
        <f t="shared" si="519"/>
        <v>14351.752995622912</v>
      </c>
      <c r="CJ681" s="849">
        <f t="shared" si="520"/>
        <v>9666.9482930012709</v>
      </c>
      <c r="CK681" s="849">
        <f t="shared" si="521"/>
        <v>8256.0595399379181</v>
      </c>
      <c r="CL681" s="979">
        <f t="shared" si="522"/>
        <v>32274.760828562103</v>
      </c>
      <c r="CM681" s="980">
        <f t="shared" si="523"/>
        <v>10684.345348442243</v>
      </c>
      <c r="CN681" s="849">
        <f t="shared" si="524"/>
        <v>5950.9884708054688</v>
      </c>
      <c r="CO681" s="849">
        <f t="shared" si="525"/>
        <v>6357.2857335800754</v>
      </c>
      <c r="CP681" s="981">
        <f t="shared" si="526"/>
        <v>22992.619552827786</v>
      </c>
      <c r="CQ681" s="1143">
        <f t="shared" si="527"/>
        <v>-9282.1412757343169</v>
      </c>
      <c r="CT681" s="256"/>
      <c r="CU681" s="256"/>
      <c r="CV681" s="17"/>
      <c r="CW681" s="17"/>
      <c r="CX681" s="17"/>
      <c r="CY681" s="17"/>
      <c r="CZ681" s="17"/>
      <c r="DA681" s="17"/>
      <c r="DB681" s="17"/>
      <c r="DC681" s="17"/>
      <c r="DD681" s="152"/>
      <c r="DE681" s="152"/>
      <c r="DF681" s="152"/>
      <c r="DG681" s="152"/>
      <c r="DH681" s="264"/>
      <c r="DI681" s="264"/>
      <c r="DJ681" s="264"/>
      <c r="DK681" s="264"/>
      <c r="DL681" s="730"/>
      <c r="DM681" s="256"/>
      <c r="DO681" s="245"/>
      <c r="DP681" s="245"/>
      <c r="DQ681" s="245"/>
      <c r="DR681" s="245"/>
      <c r="DS681" s="245"/>
      <c r="DT681" s="245"/>
      <c r="DW681" s="74"/>
      <c r="DX681" s="74"/>
      <c r="DY681" s="74"/>
      <c r="DZ681" s="74"/>
      <c r="EA681" s="264"/>
      <c r="EB681" s="264"/>
      <c r="EC681" s="264"/>
      <c r="ED681" s="264"/>
      <c r="EE681" s="717"/>
      <c r="EF681" s="258"/>
      <c r="EG681" s="513">
        <v>28460</v>
      </c>
      <c r="EH681" s="144">
        <v>31</v>
      </c>
      <c r="EI681" s="17">
        <v>12</v>
      </c>
      <c r="EJ681" s="18">
        <v>1978</v>
      </c>
      <c r="EK681" s="1145">
        <v>-6938.7507064748133</v>
      </c>
      <c r="EL681" s="1146">
        <v>-7742.1248853733396</v>
      </c>
      <c r="EM681" s="1146">
        <v>-7888.4201318253354</v>
      </c>
      <c r="EN681" s="1146">
        <v>-8251.9676699527354</v>
      </c>
      <c r="EO681" s="1146">
        <v>-9282.1412757343169</v>
      </c>
      <c r="EP681" s="1131">
        <f t="shared" si="528"/>
        <v>-6.9387507064748135</v>
      </c>
      <c r="EQ681" s="97">
        <f t="shared" si="529"/>
        <v>-7.7421248853733395</v>
      </c>
      <c r="ER681" s="97">
        <f t="shared" si="530"/>
        <v>-7.8884201318253355</v>
      </c>
      <c r="ES681" s="97">
        <f t="shared" si="531"/>
        <v>-8.2519676699527356</v>
      </c>
      <c r="ET681" s="97">
        <f t="shared" si="532"/>
        <v>-9.2821412757343165</v>
      </c>
      <c r="EU681" s="5"/>
      <c r="EV681" s="5"/>
      <c r="EW681" s="5"/>
      <c r="EX681" s="5"/>
      <c r="EY681" s="5"/>
      <c r="EZ681" s="5"/>
      <c r="FA681" s="5"/>
      <c r="FB681" s="5"/>
      <c r="FC681" s="5"/>
      <c r="FD681" s="5"/>
      <c r="FE681" s="5"/>
    </row>
    <row r="682" spans="1:161" ht="15">
      <c r="A682" s="16">
        <v>28491</v>
      </c>
      <c r="B682" s="144">
        <v>31</v>
      </c>
      <c r="C682" s="17">
        <v>1</v>
      </c>
      <c r="D682" s="18">
        <v>1978</v>
      </c>
      <c r="E682" s="90" t="s">
        <v>25</v>
      </c>
      <c r="F682" s="799">
        <f>1-WSE_Calcs!AQ682</f>
        <v>0.58893126351479475</v>
      </c>
      <c r="G682" s="797">
        <v>1</v>
      </c>
      <c r="H682" s="800">
        <f>-(HydroPower_Calcs!$H$5)*(F682)*$B682*24</f>
        <v>-3457.1207458340077</v>
      </c>
      <c r="I682" s="800">
        <f>-(HydroPower_Calcs!$I$5)*(F682)*$B682*24</f>
        <v>-2006.7950590519333</v>
      </c>
      <c r="J682" s="800">
        <f>-(HydroPower_Calcs!$J$5)*(F682)*$B682*24</f>
        <v>-2431.8149733052906</v>
      </c>
      <c r="K682" s="757">
        <f>-(HydroPower_Calcs!$H$5+HydroPower_Calcs!$I$5+HydroPower_Calcs!$J$5)*(F682)*$B682*24</f>
        <v>-7895.7307781912323</v>
      </c>
      <c r="L682" s="791">
        <f>WSE_Calcs!BE682</f>
        <v>14.525528695603047</v>
      </c>
      <c r="M682" s="773">
        <f t="shared" si="489"/>
        <v>236.23507690429687</v>
      </c>
      <c r="N682" s="956">
        <f>HydroDams!$C$7*HydroPower_Calcs!$B682*24</f>
        <v>12722.400000000001</v>
      </c>
      <c r="O682" s="959">
        <f>IF(M682&gt;HydroPower_Calcs!R$3,HydroDams!$C$7*HydroPower_Calcs!$B682*24,(M682*0.8*$R$4*62.4/550*24*$B682/1000*0.7457))</f>
        <v>1772.4729565153275</v>
      </c>
      <c r="P682" s="774">
        <f>WSE_Calcs!BF682</f>
        <v>12.95195468689041</v>
      </c>
      <c r="Q682" s="773">
        <f t="shared" si="500"/>
        <v>210.64334907442739</v>
      </c>
      <c r="R682" s="959">
        <f>IF(Q682&gt;HydroPower_Calcs!R$3,HydroDams!$C$7*HydroPower_Calcs!$B682*24,(Q682*0.8*$R$4*62.4/550*24*$B682/1000*0.7457))</f>
        <v>1580.4580953720742</v>
      </c>
      <c r="S682" s="775">
        <f t="shared" si="501"/>
        <v>-192.01486114325326</v>
      </c>
      <c r="T682" s="949">
        <f>WSE_Calcs!BK682</f>
        <v>28.032764660543648</v>
      </c>
      <c r="U682" s="773">
        <f t="shared" si="502"/>
        <v>455.90921020507818</v>
      </c>
      <c r="V682" s="956">
        <f>HydroDams!C$25*HydroPower_Calcs!$B682*24</f>
        <v>3124.8</v>
      </c>
      <c r="W682" s="959">
        <f>IF(U682&gt;HydroPower_Calcs!Z$3,HydroDams!C$25*HydroPower_Calcs!$B682*24,(U682*0.8*$Z$4*62.4/550*24*$B682/1000*0.7457))</f>
        <v>1147.8822385357589</v>
      </c>
      <c r="X682" s="950">
        <f>WSE_Calcs!BQ682</f>
        <v>16.676834997466898</v>
      </c>
      <c r="Y682" s="773">
        <f t="shared" si="503"/>
        <v>271.22271971686757</v>
      </c>
      <c r="Z682" s="959">
        <f>IF(Y682&gt;HydroPower_Calcs!Z$3,HydroDams!C$25*HydroPower_Calcs!$B682*24,(Y682*0.8*$Z$4*62.4/550*24*$B682/1000*0.7457))</f>
        <v>682.88101157313895</v>
      </c>
      <c r="AA682" s="775">
        <f t="shared" si="504"/>
        <v>-465.00122696261997</v>
      </c>
      <c r="AB682" s="947">
        <f>WSE_Calcs!CG682</f>
        <v>16.601653415969579</v>
      </c>
      <c r="AC682" s="773">
        <f t="shared" si="505"/>
        <v>270.0000085124085</v>
      </c>
      <c r="AD682" s="774">
        <f>WSE_Calcs!CH682</f>
        <v>16.854420488423855</v>
      </c>
      <c r="AE682" s="773">
        <f t="shared" si="506"/>
        <v>274.11087084667832</v>
      </c>
      <c r="AF682" s="964">
        <f>HydroDams!C$37*HydroPower_Calcs!$B682*24</f>
        <v>6696</v>
      </c>
      <c r="AG682" s="775">
        <f>IF(AC682&gt;HydroPower_Calcs!AH$3,HydroDams!C$37*HydroPower_Calcs!$B682*24,(AC682*0.8*$AH$4*62.4/550*24*$B682/1000*0.7457))</f>
        <v>734.18668414135243</v>
      </c>
      <c r="AH682" s="775">
        <f>IF(AE682&gt;HydroPower_Calcs!AH$3,HydroDams!C$37*HydroPower_Calcs!$B682*24,(AE682*0.8*$AH$4*62.4/550*24*$B682/1000*0.7457))</f>
        <v>745.3649815154447</v>
      </c>
      <c r="AI682" s="775">
        <f t="shared" si="507"/>
        <v>11.178297374092267</v>
      </c>
      <c r="AJ682" s="964">
        <f>HydroDams!C$38*HydroPower_Calcs!$B682*24</f>
        <v>7432.5599999999995</v>
      </c>
      <c r="AK682" s="775">
        <f>IF(AC682&gt;HydroPower_Calcs!AL$3,HydroDams!C$38*HydroPower_Calcs!$B682*24,(AC682*0.8*$AL$4*62.4/550*24*$B682/1000*0.7457))</f>
        <v>353.49729236435491</v>
      </c>
      <c r="AL682" s="775">
        <f>IF(AE682&gt;HydroPower_Calcs!AL$3,HydroDams!C$38*HydroPower_Calcs!$B682*24,(AE682*0.8*$AL$4*62.4/550*24*$B682/1000*0.7457))</f>
        <v>358.87943554447332</v>
      </c>
      <c r="AM682" s="775">
        <f t="shared" si="508"/>
        <v>5.382143180118419</v>
      </c>
      <c r="AN682" s="952">
        <f t="shared" si="509"/>
        <v>16.560440554210686</v>
      </c>
      <c r="AO682" s="967">
        <f t="shared" si="490"/>
        <v>4008.0391715567939</v>
      </c>
      <c r="AP682" s="775">
        <f t="shared" si="491"/>
        <v>3367.583524005131</v>
      </c>
      <c r="AQ682" s="820">
        <f>WSE_Calcs!AS682</f>
        <v>694.09716796875</v>
      </c>
      <c r="AR682" s="818">
        <f>IF(AQ682&gt;300,(AQ682/Controls!$D$320)^(1/Controls!$D$319),(AQ682/Controls!$D$323)^(1/Controls!$D$322))-Controls!$B$279</f>
        <v>385.82723551134404</v>
      </c>
      <c r="AS682" s="816">
        <f>Controls!D$279*$B682*86400/(43560*1000)</f>
        <v>461.15702479338842</v>
      </c>
      <c r="AT682" s="816">
        <f>IF(WSE_Calcs!AV682&gt;AS682,AS682,WSE_Calcs!AV682)</f>
        <v>1.6725064843548232</v>
      </c>
      <c r="AU682" s="819">
        <f t="shared" si="492"/>
        <v>3.6267613728841147E-3</v>
      </c>
      <c r="AV682" s="818">
        <f t="shared" si="493"/>
        <v>682.58720633365124</v>
      </c>
      <c r="AW682" s="818">
        <f>498 + (1 / (0.000000000064599389 * (AT682*HydroPower_Calcs!$B682*0.50417 - 63433.09636) ^ 2
        - 0.06036419))</f>
        <v>503.0162045056864</v>
      </c>
      <c r="AX682" s="818">
        <f t="shared" si="494"/>
        <v>179.57100182796484</v>
      </c>
      <c r="AY682" s="818">
        <f t="shared" si="495"/>
        <v>254.45876919165545</v>
      </c>
      <c r="AZ682" s="883">
        <f t="shared" si="496"/>
        <v>425.58394147399105</v>
      </c>
      <c r="BA682" s="811">
        <f>WSE_Calcs!AY682</f>
        <v>974.82413197681808</v>
      </c>
      <c r="BB682" s="818">
        <f>IF(BA682&gt;300,(BA682/Controls!$D$320)^(1/Controls!$D$319),(BA682/Controls!$D$323)^(1/Controls!$D$322))-Controls!$B$279</f>
        <v>436.20887342911885</v>
      </c>
      <c r="BC682" s="817">
        <f>IF(WSE_Calcs!BB682&gt;AS682,AS682,WSE_Calcs!BB682)</f>
        <v>9.8932475642186546E-2</v>
      </c>
      <c r="BD682" s="819">
        <f t="shared" si="510"/>
        <v>2.145309955681823E-4</v>
      </c>
      <c r="BE682" s="818">
        <f t="shared" si="511"/>
        <v>683.93321068071407</v>
      </c>
      <c r="BF682" s="818">
        <f>498 + (1 / (0.000000000064599389 * (BC682*HydroPower_Calcs!$B682*0.50417 - 63433.09636) ^ 2
        - 0.06036419))</f>
        <v>503.01113906672742</v>
      </c>
      <c r="BG682" s="818">
        <f t="shared" si="512"/>
        <v>180.92207161398665</v>
      </c>
      <c r="BH682" s="818">
        <f t="shared" si="513"/>
        <v>255.3025798265154</v>
      </c>
      <c r="BI682" s="883">
        <f t="shared" si="514"/>
        <v>25.257716260074123</v>
      </c>
      <c r="BJ682" s="889">
        <f>WSE_Calcs!BH682</f>
        <v>611.02740478515625</v>
      </c>
      <c r="BK682" s="890">
        <f>IF($BJ682&gt;Controls!$E$341,($BJ682/Controls!$D$343)^(1/Controls!$D$342),($BJ682/Controls!$D$347)^(1/Controls!$D$346))-Controls!$B$286</f>
        <v>358.3117654164613</v>
      </c>
      <c r="BL682" s="869">
        <f>Controls!D$286*$B682*86400/(43560*1000)</f>
        <v>338.18181818181819</v>
      </c>
      <c r="BM682" s="869">
        <f>IF(WSE_Calcs!BK682&gt;BL682,BL682,WSE_Calcs!BK682)</f>
        <v>28.032764660543648</v>
      </c>
      <c r="BN682" s="871">
        <f t="shared" si="497"/>
        <v>8.2892583673650572E-2</v>
      </c>
      <c r="BO682" s="885">
        <f>BK682*(HydroPower_Calcs!BM682*0.50417*HydroPower_Calcs!B682)*Controls!E$286/8.814*0.7457*($B682*24)/1000</f>
        <v>8399.4075018371459</v>
      </c>
      <c r="BP682" s="892">
        <f>WSE_Calcs!BN682</f>
        <v>872.15164491915209</v>
      </c>
      <c r="BQ682" s="890">
        <f>IF(BP682&lt;0,0,IF($BP682&gt;Controls!$E$341,($BP682/Controls!$D$343)^(1/Controls!$D$342),($BP682/Controls!$D$347)^(1/Controls!$D$346))-Controls!$B$286)</f>
        <v>392.37373298812474</v>
      </c>
      <c r="BR682" s="870">
        <f>IF(WSE_Calcs!BQ682&gt;BL682,BL682,WSE_Calcs!BQ682)</f>
        <v>16.676834997466898</v>
      </c>
      <c r="BS682" s="871">
        <f t="shared" si="515"/>
        <v>4.9313221766703191E-2</v>
      </c>
      <c r="BT682" s="885">
        <f>BQ682*(HydroPower_Calcs!BR682*0.50417*HydroPower_Calcs!$B682)*Controls!E$286/8.814*0.7457*($B682*24)/1000</f>
        <v>5471.8629343137118</v>
      </c>
      <c r="BU682" s="893">
        <f>WSE_Calcs!BU682</f>
        <v>183.59786987304687</v>
      </c>
      <c r="BV682" s="894">
        <f>IF($BU682&gt;Controls!$E$365,($BU682/Controls!$D$367)^(1/Controls!$D$366),($BU682/Controls!$D$371)^(1/Controls!$D$370))-Controls!$B$292</f>
        <v>268.0786603411326</v>
      </c>
      <c r="BW682" s="778">
        <f>Controls!D$292*$B682*86400/(43560*1000)</f>
        <v>196.7603305785124</v>
      </c>
      <c r="BX682" s="778">
        <f>IF(WSE_Calcs!BX682&gt;BW682,BW682,WSE_Calcs!BX682)</f>
        <v>16.881653417161672</v>
      </c>
      <c r="BY682" s="881">
        <f t="shared" si="498"/>
        <v>8.5798053741455077E-2</v>
      </c>
      <c r="BZ682" s="887">
        <f>BV682*(BX682*HydroPower_Calcs!$B682*0.50417)*Controls!E$292/8.814*0.7457*($B682*24)/1000</f>
        <v>3784.4160563528403</v>
      </c>
      <c r="CA682" s="896">
        <f>WSE_Calcs!CA682</f>
        <v>199.70856170149966</v>
      </c>
      <c r="CB682" s="894">
        <f>IF($CA682&gt;Controls!$E$369,($CA682/Controls!$D$367)^(1/Controls!$D$366),($CA682/Controls!$D$371)^(1/Controls!$D$370))-Controls!$B$292</f>
        <v>275.40769870799591</v>
      </c>
      <c r="CC682" s="880">
        <f>IF(WSE_Calcs!CD682&gt;BW682,BW682,WSE_Calcs!CD682)</f>
        <v>17.134420489615948</v>
      </c>
      <c r="CD682" s="881">
        <f t="shared" si="516"/>
        <v>8.7082698220914384E-2</v>
      </c>
      <c r="CE682" s="887">
        <f>CB682*(CC682*HydroPower_Calcs!$B682*0.50417)*Controls!E$292/8.814*0.7457*($B682*24)/1000</f>
        <v>3946.0914781492015</v>
      </c>
      <c r="CF682" s="894">
        <f t="shared" si="499"/>
        <v>12609.407499663977</v>
      </c>
      <c r="CG682" s="894">
        <f t="shared" si="517"/>
        <v>9443.2121287229875</v>
      </c>
      <c r="CH682" s="894">
        <f t="shared" si="518"/>
        <v>-3166.19537094099</v>
      </c>
      <c r="CI682" s="978">
        <f t="shared" si="519"/>
        <v>8068.2168979893195</v>
      </c>
      <c r="CJ682" s="849">
        <f t="shared" si="520"/>
        <v>12954.809740372904</v>
      </c>
      <c r="CK682" s="849">
        <f t="shared" si="521"/>
        <v>9001.3000328585476</v>
      </c>
      <c r="CL682" s="979">
        <f t="shared" si="522"/>
        <v>30024.32667122077</v>
      </c>
      <c r="CM682" s="980">
        <f t="shared" si="523"/>
        <v>4018.755065798141</v>
      </c>
      <c r="CN682" s="849">
        <f t="shared" si="524"/>
        <v>7555.4688868349167</v>
      </c>
      <c r="CO682" s="849">
        <f t="shared" si="525"/>
        <v>6747.7209219038295</v>
      </c>
      <c r="CP682" s="981">
        <f t="shared" si="526"/>
        <v>18321.944874536886</v>
      </c>
      <c r="CQ682" s="1143">
        <f t="shared" si="527"/>
        <v>-11702.381796683883</v>
      </c>
      <c r="CT682" s="256"/>
      <c r="CU682" s="256"/>
      <c r="CV682" s="17"/>
      <c r="CW682" s="17"/>
      <c r="CX682" s="17"/>
      <c r="CY682" s="17"/>
      <c r="CZ682" s="17"/>
      <c r="DA682" s="17"/>
      <c r="DB682" s="17"/>
      <c r="DC682" s="17"/>
      <c r="DD682" s="152"/>
      <c r="DE682" s="152"/>
      <c r="DF682" s="152"/>
      <c r="DG682" s="152"/>
      <c r="DH682" s="264"/>
      <c r="DI682" s="264"/>
      <c r="DJ682" s="264"/>
      <c r="DK682" s="264"/>
      <c r="DL682" s="730"/>
      <c r="DM682" s="256"/>
      <c r="DO682" s="245"/>
      <c r="DP682" s="245"/>
      <c r="DQ682" s="245"/>
      <c r="DR682" s="245"/>
      <c r="DS682" s="245"/>
      <c r="DT682" s="245"/>
      <c r="DW682" s="74"/>
      <c r="DX682" s="74"/>
      <c r="DY682" s="74"/>
      <c r="DZ682" s="74"/>
      <c r="EA682" s="264"/>
      <c r="EB682" s="264"/>
      <c r="EC682" s="264"/>
      <c r="ED682" s="264"/>
      <c r="EE682" s="717"/>
      <c r="EF682" s="258"/>
      <c r="EG682" s="513">
        <v>28491</v>
      </c>
      <c r="EH682" s="144">
        <v>31</v>
      </c>
      <c r="EI682" s="17">
        <v>1</v>
      </c>
      <c r="EJ682" s="18">
        <v>1978</v>
      </c>
      <c r="EK682" s="1145">
        <v>-7588.686402655374</v>
      </c>
      <c r="EL682" s="1146">
        <v>-8304.4300983116063</v>
      </c>
      <c r="EM682" s="1146">
        <v>-9693.5591521491497</v>
      </c>
      <c r="EN682" s="1146">
        <v>-10277.249262110205</v>
      </c>
      <c r="EO682" s="1146">
        <v>-11702.381796683885</v>
      </c>
      <c r="EP682" s="1131">
        <f t="shared" si="528"/>
        <v>-7.588686402655374</v>
      </c>
      <c r="EQ682" s="97">
        <f t="shared" si="529"/>
        <v>-8.3044300983116059</v>
      </c>
      <c r="ER682" s="97">
        <f t="shared" si="530"/>
        <v>-9.6935591521491489</v>
      </c>
      <c r="ES682" s="97">
        <f t="shared" si="531"/>
        <v>-10.277249262110205</v>
      </c>
      <c r="ET682" s="97">
        <f t="shared" si="532"/>
        <v>-11.702381796683886</v>
      </c>
      <c r="EU682" s="5"/>
      <c r="EV682" s="5"/>
      <c r="EW682" s="5"/>
      <c r="EX682" s="5"/>
      <c r="EY682" s="5"/>
      <c r="EZ682" s="5"/>
      <c r="FA682" s="5"/>
      <c r="FB682" s="5"/>
      <c r="FC682" s="5"/>
      <c r="FD682" s="5"/>
      <c r="FE682" s="5"/>
    </row>
    <row r="683" spans="1:161" ht="15">
      <c r="A683" s="16">
        <v>28522</v>
      </c>
      <c r="B683" s="144">
        <v>28</v>
      </c>
      <c r="C683" s="17">
        <v>2</v>
      </c>
      <c r="D683" s="18">
        <v>1978</v>
      </c>
      <c r="E683" s="90" t="s">
        <v>25</v>
      </c>
      <c r="F683" s="799">
        <f>1-WSE_Calcs!AQ683</f>
        <v>0.656662619597014</v>
      </c>
      <c r="G683" s="797">
        <v>1</v>
      </c>
      <c r="H683" s="800">
        <f>-(HydroPower_Calcs!$H$5)*(F683)*$B683*24</f>
        <v>-3481.6777421129364</v>
      </c>
      <c r="I683" s="800">
        <f>-(HydroPower_Calcs!$I$5)*(F683)*$B683*24</f>
        <v>-2021.0499440909057</v>
      </c>
      <c r="J683" s="800">
        <f>-(HydroPower_Calcs!$J$5)*(F683)*$B683*24</f>
        <v>-2449.0889060490235</v>
      </c>
      <c r="K683" s="757">
        <f>-(HydroPower_Calcs!$H$5+HydroPower_Calcs!$I$5+HydroPower_Calcs!$J$5)*(F683)*$B683*24</f>
        <v>-7951.816592252866</v>
      </c>
      <c r="L683" s="791">
        <f>WSE_Calcs!BE683</f>
        <v>14.187241130229856</v>
      </c>
      <c r="M683" s="773">
        <f t="shared" si="489"/>
        <v>255.45478820800781</v>
      </c>
      <c r="N683" s="956">
        <f>HydroDams!$C$7*HydroPower_Calcs!$B683*24</f>
        <v>11491.2</v>
      </c>
      <c r="O683" s="959">
        <f>IF(M683&gt;HydroPower_Calcs!R$3,HydroDams!$C$7*HydroPower_Calcs!$B683*24,(M683*0.8*$R$4*62.4/550*24*$B683/1000*0.7457))</f>
        <v>1731.1935254037496</v>
      </c>
      <c r="P683" s="774">
        <f>WSE_Calcs!BF683</f>
        <v>66.864937258102444</v>
      </c>
      <c r="Q683" s="773">
        <f t="shared" si="500"/>
        <v>1203.9668762247613</v>
      </c>
      <c r="R683" s="959">
        <f>IF(Q683&gt;HydroPower_Calcs!R$3,HydroDams!$C$7*HydroPower_Calcs!$B683*24,(Q683*0.8*$R$4*62.4/550*24*$B683/1000*0.7457))</f>
        <v>8159.1724138038571</v>
      </c>
      <c r="S683" s="775">
        <f t="shared" si="501"/>
        <v>6427.9788884001073</v>
      </c>
      <c r="T683" s="949">
        <f>WSE_Calcs!BK683</f>
        <v>25.733759039256199</v>
      </c>
      <c r="U683" s="773">
        <f t="shared" si="502"/>
        <v>463.36083984375</v>
      </c>
      <c r="V683" s="956">
        <f>HydroDams!C$25*HydroPower_Calcs!$B683*24</f>
        <v>2822.4</v>
      </c>
      <c r="W683" s="959">
        <f>IF(U683&gt;HydroPower_Calcs!Z$3,HydroDams!C$25*HydroPower_Calcs!$B683*24,(U683*0.8*$Z$4*62.4/550*24*$B683/1000*0.7457))</f>
        <v>1053.7428359143637</v>
      </c>
      <c r="X683" s="950">
        <f>WSE_Calcs!BQ683</f>
        <v>101.43679972722038</v>
      </c>
      <c r="Y683" s="773">
        <f t="shared" si="503"/>
        <v>1826.4661855645336</v>
      </c>
      <c r="Z683" s="959">
        <f>IF(Y683&gt;HydroPower_Calcs!Z$3,HydroDams!C$25*HydroPower_Calcs!$B683*24,(Y683*0.8*$Z$4*62.4/550*24*$B683/1000*0.7457))</f>
        <v>2822.4</v>
      </c>
      <c r="AA683" s="775">
        <f t="shared" si="504"/>
        <v>1768.6571640856364</v>
      </c>
      <c r="AB683" s="947">
        <f>WSE_Calcs!CG683</f>
        <v>15.615041574998335</v>
      </c>
      <c r="AC683" s="773">
        <f t="shared" si="505"/>
        <v>281.16369502601168</v>
      </c>
      <c r="AD683" s="774">
        <f>WSE_Calcs!CH683</f>
        <v>58.523378138981684</v>
      </c>
      <c r="AE683" s="773">
        <f t="shared" si="506"/>
        <v>1053.7691599429738</v>
      </c>
      <c r="AF683" s="964">
        <f>HydroDams!C$37*HydroPower_Calcs!$B683*24</f>
        <v>6048</v>
      </c>
      <c r="AG683" s="775">
        <f>IF(AC683&gt;HydroPower_Calcs!AH$3,HydroDams!C$37*HydroPower_Calcs!$B683*24,(AC683*0.8*$AH$4*62.4/550*24*$B683/1000*0.7457))</f>
        <v>690.55504951389435</v>
      </c>
      <c r="AH683" s="775">
        <f>IF(AE683&gt;HydroPower_Calcs!AH$3,HydroDams!C$37*HydroPower_Calcs!$B683*24,(AE683*0.8*$AH$4*62.4/550*24*$B683/1000*0.7457))</f>
        <v>2588.1208253196196</v>
      </c>
      <c r="AI683" s="775">
        <f t="shared" si="507"/>
        <v>1897.5657758057253</v>
      </c>
      <c r="AJ683" s="964">
        <f>HydroDams!C$38*HydroPower_Calcs!$B683*24</f>
        <v>6713.2800000000007</v>
      </c>
      <c r="AK683" s="775">
        <f>IF(AC683&gt;HydroPower_Calcs!AL$3,HydroDams!C$38*HydroPower_Calcs!$B683*24,(AC683*0.8*$AL$4*62.4/550*24*$B683/1000*0.7457))</f>
        <v>332.48946828446765</v>
      </c>
      <c r="AL683" s="775">
        <f>IF(AE683&gt;HydroPower_Calcs!AL$3,HydroDams!C$38*HydroPower_Calcs!$B683*24,(AE683*0.8*$AL$4*62.4/550*24*$B683/1000*0.7457))</f>
        <v>1246.1322492279653</v>
      </c>
      <c r="AM683" s="775">
        <f t="shared" si="508"/>
        <v>913.64278094349766</v>
      </c>
      <c r="AN683" s="952">
        <f t="shared" si="509"/>
        <v>2811.2085567492231</v>
      </c>
      <c r="AO683" s="967">
        <f t="shared" si="490"/>
        <v>3807.9808791164751</v>
      </c>
      <c r="AP683" s="775">
        <f t="shared" si="491"/>
        <v>14815.825488351442</v>
      </c>
      <c r="AQ683" s="820">
        <f>WSE_Calcs!AS683</f>
        <v>781.41180419921875</v>
      </c>
      <c r="AR683" s="818">
        <f>IF(AQ683&gt;300,(AQ683/Controls!$D$320)^(1/Controls!$D$319),(AQ683/Controls!$D$323)^(1/Controls!$D$322))-Controls!$B$279</f>
        <v>403.08902581763891</v>
      </c>
      <c r="AS683" s="816">
        <f>Controls!D$279*$B683*86400/(43560*1000)</f>
        <v>416.52892561983469</v>
      </c>
      <c r="AT683" s="816">
        <f>IF(WSE_Calcs!AV683&gt;AS683,AS683,WSE_Calcs!AV683)</f>
        <v>4.6023501460808367</v>
      </c>
      <c r="AU683" s="819">
        <f t="shared" si="492"/>
        <v>1.1049293009440105E-2</v>
      </c>
      <c r="AV683" s="818">
        <f t="shared" si="493"/>
        <v>682.99963598412478</v>
      </c>
      <c r="AW683" s="818">
        <f>498 + (1 / (0.000000000064599389 * (AT683*HydroPower_Calcs!$B683*0.50417 - 63433.09636) ^ 2
        - 0.06036419))</f>
        <v>503.02421899630457</v>
      </c>
      <c r="AX683" s="818">
        <f t="shared" si="494"/>
        <v>179.97541698782021</v>
      </c>
      <c r="AY683" s="818">
        <f t="shared" si="495"/>
        <v>254.71134667974314</v>
      </c>
      <c r="AZ683" s="883">
        <f t="shared" si="496"/>
        <v>1172.2708035999624</v>
      </c>
      <c r="BA683" s="811">
        <f>WSE_Calcs!AY683</f>
        <v>1009.4610548836416</v>
      </c>
      <c r="BB683" s="818">
        <f>IF(BA683&gt;300,(BA683/Controls!$D$320)^(1/Controls!$D$319),(BA683/Controls!$D$323)^(1/Controls!$D$322))-Controls!$B$279</f>
        <v>441.54719784637814</v>
      </c>
      <c r="BC683" s="817">
        <f>IF(WSE_Calcs!BB683&gt;AS683,AS683,WSE_Calcs!BB683)</f>
        <v>57.280046273953424</v>
      </c>
      <c r="BD683" s="819">
        <f t="shared" si="510"/>
        <v>0.13751757141167389</v>
      </c>
      <c r="BE683" s="818">
        <f t="shared" si="511"/>
        <v>684.10013935584777</v>
      </c>
      <c r="BF683" s="818">
        <f>498 + (1 / (0.000000000064599389 * (BC683*HydroPower_Calcs!$B683*0.50417 - 63433.09636) ^ 2
        - 0.06036419))</f>
        <v>503.18179275729256</v>
      </c>
      <c r="BG683" s="818">
        <f t="shared" si="512"/>
        <v>180.91834659855522</v>
      </c>
      <c r="BH683" s="818">
        <f t="shared" si="513"/>
        <v>255.3002533681277</v>
      </c>
      <c r="BI683" s="883">
        <f t="shared" si="514"/>
        <v>14623.610326678388</v>
      </c>
      <c r="BJ683" s="889">
        <f>WSE_Calcs!BH683</f>
        <v>778.55572509765625</v>
      </c>
      <c r="BK683" s="890">
        <f>IF($BJ683&gt;Controls!$E$341,($BJ683/Controls!$D$343)^(1/Controls!$D$342),($BJ683/Controls!$D$347)^(1/Controls!$D$346))-Controls!$B$286</f>
        <v>376.44955772802973</v>
      </c>
      <c r="BL683" s="869">
        <f>Controls!D$286*$B683*86400/(43560*1000)</f>
        <v>305.45454545454544</v>
      </c>
      <c r="BM683" s="869">
        <f>IF(WSE_Calcs!BK683&gt;BL683,BL683,WSE_Calcs!BK683)</f>
        <v>25.733759039256199</v>
      </c>
      <c r="BN683" s="871">
        <f t="shared" si="497"/>
        <v>8.4247425426136377E-2</v>
      </c>
      <c r="BO683" s="885">
        <f>BK683*(HydroPower_Calcs!BM683*0.50417*HydroPower_Calcs!B683)*Controls!E$286/8.814*0.7457*($B683*24)/1000</f>
        <v>6608.8264654515015</v>
      </c>
      <c r="BP683" s="892">
        <f>WSE_Calcs!BN683</f>
        <v>963.9769111733317</v>
      </c>
      <c r="BQ683" s="890">
        <f>IF(BP683&lt;0,0,IF($BP683&gt;Controls!$E$341,($BP683/Controls!$D$343)^(1/Controls!$D$342),($BP683/Controls!$D$347)^(1/Controls!$D$346))-Controls!$B$286)</f>
        <v>406.72183689988037</v>
      </c>
      <c r="BR683" s="870">
        <f>IF(WSE_Calcs!BQ683&gt;BL683,BL683,WSE_Calcs!BQ683)</f>
        <v>101.43679972722038</v>
      </c>
      <c r="BS683" s="871">
        <f t="shared" si="515"/>
        <v>0.3320847610117334</v>
      </c>
      <c r="BT683" s="885">
        <f>BQ683*(HydroPower_Calcs!BR683*0.50417*HydroPower_Calcs!$B683)*Controls!E$286/8.814*0.7457*($B683*24)/1000</f>
        <v>28145.395535655487</v>
      </c>
      <c r="BU683" s="893">
        <f>WSE_Calcs!BU683</f>
        <v>316.18206787109375</v>
      </c>
      <c r="BV683" s="894">
        <f>IF($BU683&gt;Controls!$E$365,($BU683/Controls!$D$367)^(1/Controls!$D$366),($BU683/Controls!$D$371)^(1/Controls!$D$370))-Controls!$B$292</f>
        <v>314.11623324174707</v>
      </c>
      <c r="BW683" s="778">
        <f>Controls!D$292*$B683*86400/(43560*1000)</f>
        <v>177.71900826446281</v>
      </c>
      <c r="BX683" s="778">
        <f>IF(WSE_Calcs!BX683&gt;BW683,BW683,WSE_Calcs!BX683)</f>
        <v>14.043041548295454</v>
      </c>
      <c r="BY683" s="881">
        <f t="shared" si="498"/>
        <v>7.9018230438232417E-2</v>
      </c>
      <c r="BZ683" s="887">
        <f>BV683*(BX683*HydroPower_Calcs!$B683*0.50417)*Controls!E$292/8.814*0.7457*($B683*24)/1000</f>
        <v>3009.3027962842043</v>
      </c>
      <c r="CA683" s="896">
        <f>WSE_Calcs!CA683</f>
        <v>289.38442562299804</v>
      </c>
      <c r="CB683" s="894">
        <f>IF($CA683&gt;Controls!$E$369,($CA683/Controls!$D$367)^(1/Controls!$D$366),($CA683/Controls!$D$371)^(1/Controls!$D$370))-Controls!$B$292</f>
        <v>303.74667730195915</v>
      </c>
      <c r="CC683" s="880">
        <f>IF(WSE_Calcs!CD683&gt;BW683,BW683,WSE_Calcs!CD683)</f>
        <v>56.951378112278803</v>
      </c>
      <c r="CD683" s="881">
        <f t="shared" si="516"/>
        <v>0.32045743822478306</v>
      </c>
      <c r="CE683" s="887">
        <f>CB683*(CC683*HydroPower_Calcs!$B683*0.50417)*Controls!E$292/8.814*0.7457*($B683*24)/1000</f>
        <v>11801.306788102034</v>
      </c>
      <c r="CF683" s="894">
        <f t="shared" si="499"/>
        <v>10790.400065335669</v>
      </c>
      <c r="CG683" s="894">
        <f t="shared" si="517"/>
        <v>54570.31265043591</v>
      </c>
      <c r="CH683" s="894">
        <f t="shared" si="518"/>
        <v>43779.912585100239</v>
      </c>
      <c r="CI683" s="978">
        <f t="shared" si="519"/>
        <v>8205.5443290037128</v>
      </c>
      <c r="CJ683" s="849">
        <f t="shared" si="520"/>
        <v>10740.329301365866</v>
      </c>
      <c r="CK683" s="849">
        <f t="shared" si="521"/>
        <v>7761.9473140825676</v>
      </c>
      <c r="CL683" s="979">
        <f t="shared" si="522"/>
        <v>26707.820944452149</v>
      </c>
      <c r="CM683" s="980">
        <f t="shared" si="523"/>
        <v>24603.18499836931</v>
      </c>
      <c r="CN683" s="849">
        <f t="shared" si="524"/>
        <v>32024.505591564583</v>
      </c>
      <c r="CO683" s="849">
        <f t="shared" si="525"/>
        <v>16916.070956600597</v>
      </c>
      <c r="CP683" s="981">
        <f t="shared" si="526"/>
        <v>73543.761546534486</v>
      </c>
      <c r="CQ683" s="1143">
        <f t="shared" si="527"/>
        <v>46835.940602082337</v>
      </c>
      <c r="CT683" s="256"/>
      <c r="CU683" s="256"/>
      <c r="CV683" s="17"/>
      <c r="CW683" s="17"/>
      <c r="CX683" s="17"/>
      <c r="CY683" s="17"/>
      <c r="CZ683" s="17"/>
      <c r="DA683" s="17"/>
      <c r="DB683" s="17"/>
      <c r="DC683" s="17"/>
      <c r="DD683" s="152"/>
      <c r="DE683" s="152"/>
      <c r="DF683" s="152"/>
      <c r="DG683" s="152"/>
      <c r="DH683" s="264"/>
      <c r="DI683" s="264"/>
      <c r="DJ683" s="264"/>
      <c r="DK683" s="264"/>
      <c r="DL683" s="730"/>
      <c r="DM683" s="256"/>
      <c r="DO683" s="245"/>
      <c r="DP683" s="245"/>
      <c r="DQ683" s="245"/>
      <c r="DR683" s="245"/>
      <c r="DS683" s="245"/>
      <c r="DT683" s="245"/>
      <c r="DW683" s="74"/>
      <c r="DX683" s="74"/>
      <c r="DY683" s="74"/>
      <c r="DZ683" s="74"/>
      <c r="EA683" s="264"/>
      <c r="EB683" s="264"/>
      <c r="EC683" s="264"/>
      <c r="ED683" s="264"/>
      <c r="EE683" s="717"/>
      <c r="EF683" s="258"/>
      <c r="EG683" s="513">
        <v>28522</v>
      </c>
      <c r="EH683" s="144">
        <v>28</v>
      </c>
      <c r="EI683" s="17">
        <v>2</v>
      </c>
      <c r="EJ683" s="18">
        <v>1978</v>
      </c>
      <c r="EK683" s="1145">
        <v>-5795.8329586273812</v>
      </c>
      <c r="EL683" s="1146">
        <v>7345.4674021689034</v>
      </c>
      <c r="EM683" s="1146">
        <v>20334.333699172501</v>
      </c>
      <c r="EN683" s="1146">
        <v>33870.2784110254</v>
      </c>
      <c r="EO683" s="1146">
        <v>46835.940602082352</v>
      </c>
      <c r="EP683" s="1131">
        <f t="shared" si="528"/>
        <v>-5.7958329586273809</v>
      </c>
      <c r="EQ683" s="97">
        <f t="shared" si="529"/>
        <v>7.3454674021689037</v>
      </c>
      <c r="ER683" s="97">
        <f t="shared" si="530"/>
        <v>20.3343336991725</v>
      </c>
      <c r="ES683" s="97">
        <f t="shared" si="531"/>
        <v>33.870278411025403</v>
      </c>
      <c r="ET683" s="97">
        <f t="shared" si="532"/>
        <v>46.835940602082353</v>
      </c>
      <c r="EU683" s="5"/>
      <c r="EV683" s="5"/>
      <c r="EW683" s="5"/>
      <c r="EX683" s="5"/>
      <c r="EY683" s="5"/>
      <c r="EZ683" s="5"/>
      <c r="FA683" s="5"/>
      <c r="FB683" s="5"/>
      <c r="FC683" s="5"/>
      <c r="FD683" s="5"/>
      <c r="FE683" s="5"/>
    </row>
    <row r="684" spans="1:161" ht="15">
      <c r="A684" s="16">
        <v>28550</v>
      </c>
      <c r="B684" s="144">
        <v>31</v>
      </c>
      <c r="C684" s="17">
        <v>3</v>
      </c>
      <c r="D684" s="18">
        <v>1978</v>
      </c>
      <c r="E684" s="90" t="s">
        <v>25</v>
      </c>
      <c r="F684" s="799">
        <f>1-WSE_Calcs!AQ684</f>
        <v>0.6479887443102792</v>
      </c>
      <c r="G684" s="797">
        <v>1</v>
      </c>
      <c r="H684" s="800">
        <f>-(HydroPower_Calcs!$H$5)*(F684)*$B684*24</f>
        <v>-3803.7976073004293</v>
      </c>
      <c r="I684" s="800">
        <f>-(HydroPower_Calcs!$I$5)*(F684)*$B684*24</f>
        <v>-2208.0346060121624</v>
      </c>
      <c r="J684" s="800">
        <f>-(HydroPower_Calcs!$J$5)*(F684)*$B684*24</f>
        <v>-2675.6751230060049</v>
      </c>
      <c r="K684" s="757">
        <f>-(HydroPower_Calcs!$H$5+HydroPower_Calcs!$I$5+HydroPower_Calcs!$J$5)*(F684)*$B684*24</f>
        <v>-8687.5073363185984</v>
      </c>
      <c r="L684" s="791">
        <f>WSE_Calcs!BE684</f>
        <v>31.986227280798037</v>
      </c>
      <c r="M684" s="773">
        <f t="shared" si="489"/>
        <v>520.20611572265625</v>
      </c>
      <c r="N684" s="956">
        <f>HydroDams!$C$7*HydroPower_Calcs!$B684*24</f>
        <v>12722.400000000001</v>
      </c>
      <c r="O684" s="959">
        <f>IF(M684&gt;HydroPower_Calcs!R$3,HydroDams!$C$7*HydroPower_Calcs!$B684*24,(M684*0.8*$R$4*62.4/550*24*$B684/1000*0.7457))</f>
        <v>3903.1090726032644</v>
      </c>
      <c r="P684" s="774">
        <f>WSE_Calcs!BF684</f>
        <v>157.63754273029792</v>
      </c>
      <c r="Q684" s="773">
        <f t="shared" si="500"/>
        <v>2563.7288535438238</v>
      </c>
      <c r="R684" s="959">
        <f>IF(Q684&gt;HydroPower_Calcs!R$3,HydroDams!$C$7*HydroPower_Calcs!$B684*24,(Q684*0.8*$R$4*62.4/550*24*$B684/1000*0.7457))</f>
        <v>12722.400000000001</v>
      </c>
      <c r="S684" s="775">
        <f t="shared" si="501"/>
        <v>8819.290927396738</v>
      </c>
      <c r="T684" s="949">
        <f>WSE_Calcs!BK684</f>
        <v>28.223275277634297</v>
      </c>
      <c r="U684" s="773">
        <f t="shared" si="502"/>
        <v>459.007568359375</v>
      </c>
      <c r="V684" s="956">
        <f>HydroDams!C$25*HydroPower_Calcs!$B684*24</f>
        <v>3124.8</v>
      </c>
      <c r="W684" s="959">
        <f>IF(U684&gt;HydroPower_Calcs!Z$3,HydroDams!C$25*HydroPower_Calcs!$B684*24,(U684*0.8*$Z$4*62.4/550*24*$B684/1000*0.7457))</f>
        <v>1155.6832441182955</v>
      </c>
      <c r="X684" s="950">
        <f>WSE_Calcs!BQ684</f>
        <v>186.54221058554774</v>
      </c>
      <c r="Y684" s="773">
        <f t="shared" si="503"/>
        <v>3033.8182097918384</v>
      </c>
      <c r="Z684" s="959">
        <f>IF(Y684&gt;HydroPower_Calcs!Z$3,HydroDams!C$25*HydroPower_Calcs!$B684*24,(Y684*0.8*$Z$4*62.4/550*24*$B684/1000*0.7457))</f>
        <v>3124.8</v>
      </c>
      <c r="AA684" s="775">
        <f t="shared" si="504"/>
        <v>1969.1167558817046</v>
      </c>
      <c r="AB684" s="947">
        <f>WSE_Calcs!CG684</f>
        <v>21.5860327558281</v>
      </c>
      <c r="AC684" s="773">
        <f t="shared" si="505"/>
        <v>351.06316713107532</v>
      </c>
      <c r="AD684" s="774">
        <f>WSE_Calcs!CH684</f>
        <v>102.7401596494381</v>
      </c>
      <c r="AE684" s="773">
        <f t="shared" si="506"/>
        <v>1670.9085104276896</v>
      </c>
      <c r="AF684" s="964">
        <f>HydroDams!C$37*HydroPower_Calcs!$B684*24</f>
        <v>6696</v>
      </c>
      <c r="AG684" s="775">
        <f>IF(AC684&gt;HydroPower_Calcs!AH$3,HydroDams!C$37*HydroPower_Calcs!$B684*24,(AC684*0.8*$AH$4*62.4/550*24*$B684/1000*0.7457))</f>
        <v>954.61442397799135</v>
      </c>
      <c r="AH684" s="775">
        <f>IF(AE684&gt;HydroPower_Calcs!AH$3,HydroDams!C$37*HydroPower_Calcs!$B684*24,(AE684*0.8*$AH$4*62.4/550*24*$B684/1000*0.7457))</f>
        <v>4543.5508892515209</v>
      </c>
      <c r="AI684" s="775">
        <f t="shared" si="507"/>
        <v>3588.9364652735294</v>
      </c>
      <c r="AJ684" s="964">
        <f>HydroDams!C$38*HydroPower_Calcs!$B684*24</f>
        <v>7432.5599999999995</v>
      </c>
      <c r="AK684" s="775">
        <f>IF(AC684&gt;HydroPower_Calcs!AL$3,HydroDams!C$38*HydroPower_Calcs!$B684*24,(AC684*0.8*$AL$4*62.4/550*24*$B684/1000*0.7457))</f>
        <v>459.62916710051434</v>
      </c>
      <c r="AL684" s="775">
        <f>IF(AE684&gt;HydroPower_Calcs!AL$3,HydroDams!C$38*HydroPower_Calcs!$B684*24,(AE684*0.8*$AL$4*62.4/550*24*$B684/1000*0.7457))</f>
        <v>2187.6356133433251</v>
      </c>
      <c r="AM684" s="775">
        <f t="shared" si="508"/>
        <v>1728.0064462428109</v>
      </c>
      <c r="AN684" s="952">
        <f t="shared" si="509"/>
        <v>5316.9429115163402</v>
      </c>
      <c r="AO684" s="967">
        <f t="shared" si="490"/>
        <v>6473.0359078000656</v>
      </c>
      <c r="AP684" s="775">
        <f t="shared" si="491"/>
        <v>22578.386502594847</v>
      </c>
      <c r="AQ684" s="820">
        <f>WSE_Calcs!AS684</f>
        <v>923.7125244140625</v>
      </c>
      <c r="AR684" s="818">
        <f>IF(AQ684&gt;300,(AQ684/Controls!$D$320)^(1/Controls!$D$319),(AQ684/Controls!$D$323)^(1/Controls!$D$322))-Controls!$B$279</f>
        <v>428.03359057096907</v>
      </c>
      <c r="AS684" s="816">
        <f>Controls!D$279*$B684*86400/(43560*1000)</f>
        <v>461.15702479338842</v>
      </c>
      <c r="AT684" s="816">
        <f>IF(WSE_Calcs!AV684&gt;AS684,AS684,WSE_Calcs!AV684)</f>
        <v>22.656817637041581</v>
      </c>
      <c r="AU684" s="819">
        <f t="shared" si="492"/>
        <v>4.913037516276042E-2</v>
      </c>
      <c r="AV684" s="818">
        <f t="shared" si="493"/>
        <v>683.6861830196541</v>
      </c>
      <c r="AW684" s="818">
        <f>498 + (1 / (0.000000000064599389 * (AT684*HydroPower_Calcs!$B684*0.50417 - 63433.09636) ^ 2
        - 0.06036419))</f>
        <v>503.08455350181976</v>
      </c>
      <c r="AX684" s="818">
        <f t="shared" si="494"/>
        <v>180.60162951783434</v>
      </c>
      <c r="AY684" s="818">
        <f t="shared" si="495"/>
        <v>255.10244771536344</v>
      </c>
      <c r="AZ684" s="883">
        <f t="shared" si="496"/>
        <v>5779.809636649924</v>
      </c>
      <c r="BA684" s="811">
        <f>WSE_Calcs!AY684</f>
        <v>1026.1104442741794</v>
      </c>
      <c r="BB684" s="818">
        <f>IF(BA684&gt;300,(BA684/Controls!$D$320)^(1/Controls!$D$319),(BA684/Controls!$D$323)^(1/Controls!$D$322))-Controls!$B$279</f>
        <v>444.05881938070706</v>
      </c>
      <c r="BC684" s="817">
        <f>IF(WSE_Calcs!BB684&gt;AS684,AS684,WSE_Calcs!BB684)</f>
        <v>148.30813308654146</v>
      </c>
      <c r="BD684" s="819">
        <f t="shared" si="510"/>
        <v>0.32160007353891606</v>
      </c>
      <c r="BE684" s="818">
        <f t="shared" si="511"/>
        <v>684.18018788083066</v>
      </c>
      <c r="BF684" s="818">
        <f>498 + (1 / (0.000000000064599389 * (BC684*HydroPower_Calcs!$B684*0.50417 - 63433.09636) ^ 2
        - 0.06036419))</f>
        <v>503.52735093263715</v>
      </c>
      <c r="BG684" s="818">
        <f t="shared" si="512"/>
        <v>180.65283694819351</v>
      </c>
      <c r="BH684" s="818">
        <f t="shared" si="513"/>
        <v>255.13442931599428</v>
      </c>
      <c r="BI684" s="883">
        <f t="shared" si="514"/>
        <v>37838.510897955282</v>
      </c>
      <c r="BJ684" s="889">
        <f>WSE_Calcs!BH684</f>
        <v>1014.7930297851562</v>
      </c>
      <c r="BK684" s="890">
        <f>IF($BJ684&gt;Controls!$E$341,($BJ684/Controls!$D$343)^(1/Controls!$D$342),($BJ684/Controls!$D$347)^(1/Controls!$D$346))-Controls!$B$286</f>
        <v>414.19860469654657</v>
      </c>
      <c r="BL684" s="869">
        <f>Controls!D$286*$B684*86400/(43560*1000)</f>
        <v>338.18181818181819</v>
      </c>
      <c r="BM684" s="869">
        <f>IF(WSE_Calcs!BK684&gt;BL684,BL684,WSE_Calcs!BK684)</f>
        <v>28.223275277634297</v>
      </c>
      <c r="BN684" s="871">
        <f t="shared" si="497"/>
        <v>8.3455921519886359E-2</v>
      </c>
      <c r="BO684" s="885">
        <f>BK684*(HydroPower_Calcs!BM684*0.50417*HydroPower_Calcs!B684)*Controls!E$286/8.814*0.7457*($B684*24)/1000</f>
        <v>9775.4710802717782</v>
      </c>
      <c r="BP684" s="892">
        <f>WSE_Calcs!BN684</f>
        <v>1041.8952383667802</v>
      </c>
      <c r="BQ684" s="890">
        <f>IF(BP684&lt;0,0,IF($BP684&gt;Controls!$E$341,($BP684/Controls!$D$343)^(1/Controls!$D$342),($BP684/Controls!$D$347)^(1/Controls!$D$346))-Controls!$B$286)</f>
        <v>418.06478246241318</v>
      </c>
      <c r="BR684" s="870">
        <f>IF(WSE_Calcs!BQ684&gt;BL684,BL684,WSE_Calcs!BQ684)</f>
        <v>186.54221058554774</v>
      </c>
      <c r="BS684" s="871">
        <f t="shared" si="515"/>
        <v>0.55160331087124326</v>
      </c>
      <c r="BT684" s="885">
        <f>BQ684*(HydroPower_Calcs!BR684*0.50417*HydroPower_Calcs!$B684)*Controls!E$286/8.814*0.7457*($B684*24)/1000</f>
        <v>65214.227673837886</v>
      </c>
      <c r="BU684" s="893">
        <f>WSE_Calcs!BU684</f>
        <v>491.54702758789062</v>
      </c>
      <c r="BV684" s="894">
        <f>IF($BU684&gt;Controls!$E$365,($BU684/Controls!$D$367)^(1/Controls!$D$366),($BU684/Controls!$D$371)^(1/Controls!$D$370))-Controls!$B$292</f>
        <v>368.10202627133674</v>
      </c>
      <c r="BW684" s="778">
        <f>Controls!D$292*$B684*86400/(43560*1000)</f>
        <v>196.7603305785124</v>
      </c>
      <c r="BX684" s="778">
        <f>IF(WSE_Calcs!BX684&gt;BW684,BW684,WSE_Calcs!BX684)</f>
        <v>11.763032801604467</v>
      </c>
      <c r="BY684" s="881">
        <f t="shared" si="498"/>
        <v>5.9783558845520016E-2</v>
      </c>
      <c r="BZ684" s="887">
        <f>BV684*(BX684*HydroPower_Calcs!$B684*0.50417)*Controls!E$292/8.814*0.7457*($B684*24)/1000</f>
        <v>3620.8386141233846</v>
      </c>
      <c r="CA684" s="896">
        <f>WSE_Calcs!CA684</f>
        <v>383.59525700921051</v>
      </c>
      <c r="CB684" s="894">
        <f>IF($CA684&gt;Controls!$E$369,($CA684/Controls!$D$367)^(1/Controls!$D$366),($CA684/Controls!$D$371)^(1/Controls!$D$370))-Controls!$B$292</f>
        <v>337.27940621300479</v>
      </c>
      <c r="CC684" s="880">
        <f>IF(WSE_Calcs!CD684&gt;BW684,BW684,WSE_Calcs!CD684)</f>
        <v>92.917159695214465</v>
      </c>
      <c r="CD684" s="881">
        <f t="shared" si="516"/>
        <v>0.47223522862571199</v>
      </c>
      <c r="CE684" s="887">
        <f>CB684*(CC684*HydroPower_Calcs!$B684*0.50417)*Controls!E$292/8.814*0.7457*($B684*24)/1000</f>
        <v>26206.402219290918</v>
      </c>
      <c r="CF684" s="894">
        <f t="shared" si="499"/>
        <v>19176.119331045087</v>
      </c>
      <c r="CG684" s="894">
        <f t="shared" si="517"/>
        <v>129259.14079108409</v>
      </c>
      <c r="CH684" s="894">
        <f t="shared" si="518"/>
        <v>110083.021460039</v>
      </c>
      <c r="CI684" s="978">
        <f t="shared" si="519"/>
        <v>15553.07870925319</v>
      </c>
      <c r="CJ684" s="849">
        <f t="shared" si="520"/>
        <v>14338.674324390073</v>
      </c>
      <c r="CK684" s="849">
        <f t="shared" si="521"/>
        <v>9164.282205201891</v>
      </c>
      <c r="CL684" s="979">
        <f t="shared" si="522"/>
        <v>39056.035238845157</v>
      </c>
      <c r="CM684" s="980">
        <f t="shared" si="523"/>
        <v>52627.273290654855</v>
      </c>
      <c r="CN684" s="849">
        <f t="shared" si="524"/>
        <v>69538.513067825726</v>
      </c>
      <c r="CO684" s="849">
        <f t="shared" si="525"/>
        <v>34391.113598879761</v>
      </c>
      <c r="CP684" s="981">
        <f t="shared" si="526"/>
        <v>156556.89995736035</v>
      </c>
      <c r="CQ684" s="1143">
        <f t="shared" si="527"/>
        <v>117500.86471851519</v>
      </c>
      <c r="CT684" s="256"/>
      <c r="CU684" s="256"/>
      <c r="CV684" s="17"/>
      <c r="CW684" s="17"/>
      <c r="CX684" s="17"/>
      <c r="CY684" s="17"/>
      <c r="CZ684" s="17"/>
      <c r="DA684" s="17"/>
      <c r="DB684" s="17"/>
      <c r="DC684" s="17"/>
      <c r="DD684" s="152"/>
      <c r="DE684" s="152"/>
      <c r="DF684" s="152"/>
      <c r="DG684" s="152"/>
      <c r="DH684" s="264"/>
      <c r="DI684" s="264"/>
      <c r="DJ684" s="264"/>
      <c r="DK684" s="264"/>
      <c r="DL684" s="730"/>
      <c r="DM684" s="256"/>
      <c r="DO684" s="245"/>
      <c r="DP684" s="245"/>
      <c r="DQ684" s="245"/>
      <c r="DR684" s="245"/>
      <c r="DS684" s="245"/>
      <c r="DT684" s="245"/>
      <c r="DW684" s="74"/>
      <c r="DX684" s="74"/>
      <c r="DY684" s="74"/>
      <c r="DZ684" s="74"/>
      <c r="EA684" s="264"/>
      <c r="EB684" s="264"/>
      <c r="EC684" s="264"/>
      <c r="ED684" s="264"/>
      <c r="EE684" s="717"/>
      <c r="EF684" s="258"/>
      <c r="EG684" s="513">
        <v>28550</v>
      </c>
      <c r="EH684" s="144">
        <v>31</v>
      </c>
      <c r="EI684" s="17">
        <v>3</v>
      </c>
      <c r="EJ684" s="18">
        <v>1978</v>
      </c>
      <c r="EK684" s="1145">
        <v>25729.37064568033</v>
      </c>
      <c r="EL684" s="1146">
        <v>50188.279923595372</v>
      </c>
      <c r="EM684" s="1146">
        <v>72832.886814067126</v>
      </c>
      <c r="EN684" s="1146">
        <v>95741.529494551593</v>
      </c>
      <c r="EO684" s="1146">
        <v>117500.86471851521</v>
      </c>
      <c r="EP684" s="1131">
        <f t="shared" si="528"/>
        <v>25.72937064568033</v>
      </c>
      <c r="EQ684" s="97">
        <f t="shared" si="529"/>
        <v>50.188279923595374</v>
      </c>
      <c r="ER684" s="97">
        <f t="shared" si="530"/>
        <v>72.832886814067123</v>
      </c>
      <c r="ES684" s="97">
        <f t="shared" si="531"/>
        <v>95.7415294945516</v>
      </c>
      <c r="ET684" s="97">
        <f t="shared" si="532"/>
        <v>117.5008647185152</v>
      </c>
      <c r="EU684" s="5"/>
      <c r="EV684" s="5"/>
      <c r="EW684" s="5"/>
      <c r="EX684" s="5"/>
      <c r="EY684" s="5"/>
      <c r="EZ684" s="5"/>
      <c r="FA684" s="5"/>
      <c r="FB684" s="5"/>
      <c r="FC684" s="5"/>
      <c r="FD684" s="5"/>
      <c r="FE684" s="5"/>
    </row>
    <row r="685" spans="1:161" ht="15">
      <c r="A685" s="16">
        <v>28581</v>
      </c>
      <c r="B685" s="144">
        <v>30</v>
      </c>
      <c r="C685" s="17">
        <v>4</v>
      </c>
      <c r="D685" s="18">
        <v>1978</v>
      </c>
      <c r="E685" s="90" t="s">
        <v>25</v>
      </c>
      <c r="F685" s="799">
        <f>1-WSE_Calcs!AQ685</f>
        <v>0.64978535540520621</v>
      </c>
      <c r="G685" s="797">
        <v>1</v>
      </c>
      <c r="H685" s="800">
        <f>-(HydroPower_Calcs!$H$5)*(F685)*$B685*24</f>
        <v>-3691.300646985896</v>
      </c>
      <c r="I685" s="800">
        <f>-(HydroPower_Calcs!$I$5)*(F685)*$B685*24</f>
        <v>-2142.7321879842084</v>
      </c>
      <c r="J685" s="800">
        <f>-(HydroPower_Calcs!$J$5)*(F685)*$B685*24</f>
        <v>-2596.5422801992045</v>
      </c>
      <c r="K685" s="757">
        <f>-(HydroPower_Calcs!$H$5+HydroPower_Calcs!$I$5+HydroPower_Calcs!$J$5)*(F685)*$B685*24</f>
        <v>-8430.5751151693075</v>
      </c>
      <c r="L685" s="791">
        <f>WSE_Calcs!BE685</f>
        <v>74.040028570506195</v>
      </c>
      <c r="M685" s="773">
        <f t="shared" si="489"/>
        <v>1244.2838134765625</v>
      </c>
      <c r="N685" s="956">
        <f>HydroDams!$C$7*HydroPower_Calcs!$B685*24</f>
        <v>12312</v>
      </c>
      <c r="O685" s="959">
        <f>IF(M685&gt;HydroPower_Calcs!R$3,HydroDams!$C$7*HydroPower_Calcs!$B685*24,(M685*0.8*$R$4*62.4/550*24*$B685/1000*0.7457))</f>
        <v>9034.71061818009</v>
      </c>
      <c r="P685" s="774">
        <f>WSE_Calcs!BF685</f>
        <v>181.37352011959754</v>
      </c>
      <c r="Q685" s="773">
        <f t="shared" si="500"/>
        <v>3048.0827686765697</v>
      </c>
      <c r="R685" s="959">
        <f>IF(Q685&gt;HydroPower_Calcs!R$3,HydroDams!$C$7*HydroPower_Calcs!$B685*24,(Q685*0.8*$R$4*62.4/550*24*$B685/1000*0.7457))</f>
        <v>12312</v>
      </c>
      <c r="S685" s="775">
        <f t="shared" si="501"/>
        <v>3277.28938181991</v>
      </c>
      <c r="T685" s="949">
        <f>WSE_Calcs!BK685</f>
        <v>89.818349690082641</v>
      </c>
      <c r="U685" s="773">
        <f t="shared" si="502"/>
        <v>1509.447265625</v>
      </c>
      <c r="V685" s="956">
        <f>HydroDams!C$25*HydroPower_Calcs!$B685*24</f>
        <v>3024</v>
      </c>
      <c r="W685" s="959">
        <f>IF(U685&gt;HydroPower_Calcs!Z$3,HydroDams!C$25*HydroPower_Calcs!$B685*24,(U685*0.8*$Z$4*62.4/550*24*$B685/1000*0.7457))</f>
        <v>3024</v>
      </c>
      <c r="X685" s="950">
        <f>WSE_Calcs!BQ685</f>
        <v>219.13802377235893</v>
      </c>
      <c r="Y685" s="773">
        <f t="shared" si="503"/>
        <v>3682.7362328410322</v>
      </c>
      <c r="Z685" s="959">
        <f>IF(Y685&gt;HydroPower_Calcs!Z$3,HydroDams!C$25*HydroPower_Calcs!$B685*24,(Y685*0.8*$Z$4*62.4/550*24*$B685/1000*0.7457))</f>
        <v>3024</v>
      </c>
      <c r="AA685" s="775">
        <f t="shared" si="504"/>
        <v>0</v>
      </c>
      <c r="AB685" s="947">
        <f>WSE_Calcs!CG685</f>
        <v>21.664430195832054</v>
      </c>
      <c r="AC685" s="773">
        <f t="shared" si="505"/>
        <v>364.08278523551093</v>
      </c>
      <c r="AD685" s="774">
        <f>WSE_Calcs!CH685</f>
        <v>138.97110999447435</v>
      </c>
      <c r="AE685" s="773">
        <f t="shared" si="506"/>
        <v>2335.4867096293606</v>
      </c>
      <c r="AF685" s="964">
        <f>HydroDams!C$37*HydroPower_Calcs!$B685*24</f>
        <v>6480</v>
      </c>
      <c r="AG685" s="775">
        <f>IF(AC685&gt;HydroPower_Calcs!AH$3,HydroDams!C$37*HydroPower_Calcs!$B685*24,(AC685*0.8*$AH$4*62.4/550*24*$B685/1000*0.7457))</f>
        <v>958.0814495253569</v>
      </c>
      <c r="AH685" s="775">
        <f>IF(AE685&gt;HydroPower_Calcs!AH$3,HydroDams!C$37*HydroPower_Calcs!$B685*24,(AE685*0.8*$AH$4*62.4/550*24*$B685/1000*0.7457))</f>
        <v>6145.8178822201007</v>
      </c>
      <c r="AI685" s="775">
        <f t="shared" si="507"/>
        <v>5187.7364326947436</v>
      </c>
      <c r="AJ685" s="964">
        <f>HydroDams!C$38*HydroPower_Calcs!$B685*24</f>
        <v>7192.7999999999993</v>
      </c>
      <c r="AK685" s="775">
        <f>IF(AC685&gt;HydroPower_Calcs!AL$3,HydroDams!C$38*HydroPower_Calcs!$B685*24,(AC685*0.8*$AL$4*62.4/550*24*$B685/1000*0.7457))</f>
        <v>461.29847569739405</v>
      </c>
      <c r="AL685" s="775">
        <f>IF(AE685&gt;HydroPower_Calcs!AL$3,HydroDams!C$38*HydroPower_Calcs!$B685*24,(AE685*0.8*$AL$4*62.4/550*24*$B685/1000*0.7457))</f>
        <v>7192.7999999999993</v>
      </c>
      <c r="AM685" s="775">
        <f t="shared" si="508"/>
        <v>6731.5015243026055</v>
      </c>
      <c r="AN685" s="952">
        <f t="shared" si="509"/>
        <v>11919.237956997349</v>
      </c>
      <c r="AO685" s="967">
        <f t="shared" si="490"/>
        <v>13478.090543402841</v>
      </c>
      <c r="AP685" s="775">
        <f t="shared" si="491"/>
        <v>28674.6178822201</v>
      </c>
      <c r="AQ685" s="820">
        <f>WSE_Calcs!AS685</f>
        <v>1029.3419189453125</v>
      </c>
      <c r="AR685" s="818">
        <f>IF(AQ685&gt;300,(AQ685/Controls!$D$320)^(1/Controls!$D$319),(AQ685/Controls!$D$323)^(1/Controls!$D$322))-Controls!$B$279</f>
        <v>444.54233846387467</v>
      </c>
      <c r="AS685" s="816">
        <f>Controls!D$279*$B685*86400/(43560*1000)</f>
        <v>446.28099173553721</v>
      </c>
      <c r="AT685" s="816">
        <f>IF(WSE_Calcs!AV685&gt;AS685,AS685,WSE_Calcs!AV685)</f>
        <v>68.366942955836777</v>
      </c>
      <c r="AU685" s="819">
        <f t="shared" si="492"/>
        <v>0.15319259440104166</v>
      </c>
      <c r="AV685" s="818">
        <f t="shared" si="493"/>
        <v>684.19570819257183</v>
      </c>
      <c r="AW685" s="818">
        <f>498 + (1 / (0.000000000064599389 * (AT685*HydroPower_Calcs!$B685*0.50417 - 63433.09636) ^ 2
        - 0.06036419))</f>
        <v>503.23114922205883</v>
      </c>
      <c r="AX685" s="818">
        <f t="shared" si="494"/>
        <v>180.964558970513</v>
      </c>
      <c r="AY685" s="818">
        <f t="shared" si="495"/>
        <v>255.32911530503389</v>
      </c>
      <c r="AZ685" s="883">
        <f t="shared" si="496"/>
        <v>17456.071061023522</v>
      </c>
      <c r="BA685" s="811">
        <f>WSE_Calcs!AY685</f>
        <v>1024.4063161082315</v>
      </c>
      <c r="BB685" s="818">
        <f>IF(BA685&gt;300,(BA685/Controls!$D$320)^(1/Controls!$D$319),(BA685/Controls!$D$323)^(1/Controls!$D$322))-Controls!$B$279</f>
        <v>443.80332019351215</v>
      </c>
      <c r="BC685" s="817">
        <f>IF(WSE_Calcs!BB685&gt;AS685,AS685,WSE_Calcs!BB685)</f>
        <v>175.70043450492813</v>
      </c>
      <c r="BD685" s="819">
        <f t="shared" si="510"/>
        <v>0.39369912176104266</v>
      </c>
      <c r="BE685" s="818">
        <f t="shared" si="511"/>
        <v>684.17200100171203</v>
      </c>
      <c r="BF685" s="818">
        <f>498 + (1 / (0.000000000064599389 * (BC685*HydroPower_Calcs!$B685*0.50417 - 63433.09636) ^ 2
        - 0.06036419))</f>
        <v>503.61025739946473</v>
      </c>
      <c r="BG685" s="818">
        <f t="shared" si="512"/>
        <v>180.5617436022473</v>
      </c>
      <c r="BH685" s="818">
        <f t="shared" si="513"/>
        <v>255.07753696678355</v>
      </c>
      <c r="BI685" s="883">
        <f t="shared" si="514"/>
        <v>44817.234077510737</v>
      </c>
      <c r="BJ685" s="889">
        <f>WSE_Calcs!BH685</f>
        <v>1189.70849609375</v>
      </c>
      <c r="BK685" s="890">
        <f>IF($BJ685&gt;Controls!$E$341,($BJ685/Controls!$D$343)^(1/Controls!$D$342),($BJ685/Controls!$D$347)^(1/Controls!$D$346))-Controls!$B$286</f>
        <v>437.84091477964671</v>
      </c>
      <c r="BL685" s="869">
        <f>Controls!D$286*$B685*86400/(43560*1000)</f>
        <v>327.27272727272725</v>
      </c>
      <c r="BM685" s="869">
        <f>IF(WSE_Calcs!BK685&gt;BL685,BL685,WSE_Calcs!BK685)</f>
        <v>89.818349690082641</v>
      </c>
      <c r="BN685" s="871">
        <f t="shared" si="497"/>
        <v>0.27444495738636365</v>
      </c>
      <c r="BO685" s="885">
        <f>BK685*(HydroPower_Calcs!BM685*0.50417*HydroPower_Calcs!B685)*Controls!E$286/8.814*0.7457*($B685*24)/1000</f>
        <v>30797.976792377114</v>
      </c>
      <c r="BP685" s="892">
        <f>WSE_Calcs!BN685</f>
        <v>1087.4910492062982</v>
      </c>
      <c r="BQ685" s="890">
        <f>IF(BP685&lt;0,0,IF($BP685&gt;Controls!$E$341,($BP685/Controls!$D$343)^(1/Controls!$D$342),($BP685/Controls!$D$347)^(1/Controls!$D$346))-Controls!$B$286)</f>
        <v>424.39171536614958</v>
      </c>
      <c r="BR685" s="870">
        <f>IF(WSE_Calcs!BQ685&gt;BL685,BL685,WSE_Calcs!BQ685)</f>
        <v>219.13802377235893</v>
      </c>
      <c r="BS685" s="871">
        <f t="shared" si="515"/>
        <v>0.66958840597109681</v>
      </c>
      <c r="BT685" s="885">
        <f>BQ685*(HydroPower_Calcs!BR685*0.50417*HydroPower_Calcs!$B685)*Controls!E$286/8.814*0.7457*($B685*24)/1000</f>
        <v>72832.53259780501</v>
      </c>
      <c r="BU685" s="893">
        <f>WSE_Calcs!BU685</f>
        <v>712.2841796875</v>
      </c>
      <c r="BV685" s="894">
        <f>IF($BU685&gt;Controls!$E$365,($BU685/Controls!$D$367)^(1/Controls!$D$366),($BU685/Controls!$D$371)^(1/Controls!$D$370))-Controls!$B$292</f>
        <v>416.62914121204221</v>
      </c>
      <c r="BW685" s="778">
        <f>Controls!D$292*$B685*86400/(43560*1000)</f>
        <v>190.41322314049586</v>
      </c>
      <c r="BX685" s="778">
        <f>IF(WSE_Calcs!BX685&gt;BW685,BW685,WSE_Calcs!BX685)</f>
        <v>10.807429844879907</v>
      </c>
      <c r="BY685" s="881">
        <f t="shared" si="498"/>
        <v>5.6757769584655768E-2</v>
      </c>
      <c r="BZ685" s="887">
        <f>BV685*(BX685*HydroPower_Calcs!$B685*0.50417)*Controls!E$292/8.814*0.7457*($B685*24)/1000</f>
        <v>3526.247914260739</v>
      </c>
      <c r="CA685" s="896">
        <f>WSE_Calcs!CA685</f>
        <v>487.02571627084876</v>
      </c>
      <c r="CB685" s="894">
        <f>IF($CA685&gt;Controls!$E$369,($CA685/Controls!$D$367)^(1/Controls!$D$366),($CA685/Controls!$D$371)^(1/Controls!$D$370))-Controls!$B$292</f>
        <v>366.93062118903367</v>
      </c>
      <c r="CC685" s="880">
        <f>IF(WSE_Calcs!CD685&gt;BW685,BW685,WSE_Calcs!CD685)</f>
        <v>128.1141096435222</v>
      </c>
      <c r="CD685" s="881">
        <f t="shared" si="516"/>
        <v>0.67282149595773377</v>
      </c>
      <c r="CE685" s="887">
        <f>CB685*(CC685*HydroPower_Calcs!$B685*0.50417)*Controls!E$292/8.814*0.7457*($B685*24)/1000</f>
        <v>36814.736177971063</v>
      </c>
      <c r="CF685" s="894">
        <f t="shared" si="499"/>
        <v>51780.295767661373</v>
      </c>
      <c r="CG685" s="894">
        <f t="shared" si="517"/>
        <v>154464.5028532868</v>
      </c>
      <c r="CH685" s="894">
        <f t="shared" si="518"/>
        <v>102684.20708562543</v>
      </c>
      <c r="CI685" s="978">
        <f t="shared" si="519"/>
        <v>32171.581679203613</v>
      </c>
      <c r="CJ685" s="849">
        <f t="shared" si="520"/>
        <v>37119.576792377113</v>
      </c>
      <c r="CK685" s="849">
        <f t="shared" si="521"/>
        <v>8941.6278394834917</v>
      </c>
      <c r="CL685" s="979">
        <f t="shared" si="522"/>
        <v>78232.786311064207</v>
      </c>
      <c r="CM685" s="980">
        <f t="shared" si="523"/>
        <v>59118.733430524837</v>
      </c>
      <c r="CN685" s="849">
        <f t="shared" si="524"/>
        <v>77011.400409820795</v>
      </c>
      <c r="CO685" s="849">
        <f t="shared" si="525"/>
        <v>51552.811779991956</v>
      </c>
      <c r="CP685" s="981">
        <f t="shared" si="526"/>
        <v>187682.94562033759</v>
      </c>
      <c r="CQ685" s="1143">
        <f t="shared" si="527"/>
        <v>109450.15930927338</v>
      </c>
      <c r="CT685" s="256"/>
      <c r="CU685" s="256"/>
      <c r="CV685" s="17"/>
      <c r="CW685" s="17"/>
      <c r="CX685" s="17"/>
      <c r="CY685" s="17"/>
      <c r="CZ685" s="17"/>
      <c r="DA685" s="17"/>
      <c r="DB685" s="17"/>
      <c r="DC685" s="17"/>
      <c r="DD685" s="152"/>
      <c r="DE685" s="152"/>
      <c r="DF685" s="152"/>
      <c r="DG685" s="152"/>
      <c r="DH685" s="264"/>
      <c r="DI685" s="264"/>
      <c r="DJ685" s="264"/>
      <c r="DK685" s="264"/>
      <c r="DL685" s="730"/>
      <c r="DM685" s="256"/>
      <c r="DO685" s="245"/>
      <c r="DP685" s="245"/>
      <c r="DQ685" s="245"/>
      <c r="DR685" s="245"/>
      <c r="DS685" s="245"/>
      <c r="DT685" s="245"/>
      <c r="DW685" s="74"/>
      <c r="DX685" s="74"/>
      <c r="DY685" s="74"/>
      <c r="DZ685" s="74"/>
      <c r="EA685" s="264"/>
      <c r="EB685" s="264"/>
      <c r="EC685" s="264"/>
      <c r="ED685" s="264"/>
      <c r="EE685" s="717"/>
      <c r="EF685" s="258"/>
      <c r="EG685" s="513">
        <v>28581</v>
      </c>
      <c r="EH685" s="144">
        <v>30</v>
      </c>
      <c r="EI685" s="17">
        <v>4</v>
      </c>
      <c r="EJ685" s="18">
        <v>1978</v>
      </c>
      <c r="EK685" s="1145">
        <v>26272.741216832877</v>
      </c>
      <c r="EL685" s="1146">
        <v>47708.635836191141</v>
      </c>
      <c r="EM685" s="1146">
        <v>75212.320207748286</v>
      </c>
      <c r="EN685" s="1146">
        <v>98243.750891837321</v>
      </c>
      <c r="EO685" s="1146">
        <v>109450.15930927337</v>
      </c>
      <c r="EP685" s="1131">
        <f t="shared" si="528"/>
        <v>26.272741216832877</v>
      </c>
      <c r="EQ685" s="97">
        <f t="shared" si="529"/>
        <v>47.708635836191142</v>
      </c>
      <c r="ER685" s="97">
        <f t="shared" si="530"/>
        <v>75.212320207748292</v>
      </c>
      <c r="ES685" s="97">
        <f t="shared" si="531"/>
        <v>98.243750891837323</v>
      </c>
      <c r="ET685" s="97">
        <f t="shared" si="532"/>
        <v>109.45015930927337</v>
      </c>
      <c r="EU685" s="5"/>
      <c r="EV685" s="5"/>
      <c r="EW685" s="5"/>
      <c r="EX685" s="5"/>
      <c r="EY685" s="5"/>
      <c r="EZ685" s="5"/>
      <c r="FA685" s="5"/>
      <c r="FB685" s="5"/>
      <c r="FC685" s="5"/>
      <c r="FD685" s="5"/>
      <c r="FE685" s="5"/>
    </row>
    <row r="686" spans="1:161" ht="15">
      <c r="A686" s="16">
        <v>28611</v>
      </c>
      <c r="B686" s="144">
        <v>31</v>
      </c>
      <c r="C686" s="17">
        <v>5</v>
      </c>
      <c r="D686" s="18">
        <v>1978</v>
      </c>
      <c r="E686" s="90" t="s">
        <v>25</v>
      </c>
      <c r="F686" s="799">
        <f>1-WSE_Calcs!AQ686</f>
        <v>0.64900089960020513</v>
      </c>
      <c r="G686" s="797">
        <v>1</v>
      </c>
      <c r="H686" s="800">
        <f>-(HydroPower_Calcs!$H$5)*(F686)*$B686*24</f>
        <v>-3809.7391207971405</v>
      </c>
      <c r="I686" s="800">
        <f>-(HydroPower_Calcs!$I$5)*(F686)*$B686*24</f>
        <v>-2211.4835454056911</v>
      </c>
      <c r="J686" s="800">
        <f>-(HydroPower_Calcs!$J$5)*(F686)*$B686*24</f>
        <v>-2679.8545146291672</v>
      </c>
      <c r="K686" s="757">
        <f>-(HydroPower_Calcs!$H$5+HydroPower_Calcs!$I$5+HydroPower_Calcs!$J$5)*(F686)*$B686*24</f>
        <v>-8701.0771808320005</v>
      </c>
      <c r="L686" s="791">
        <f>WSE_Calcs!BE686</f>
        <v>127.40114314307851</v>
      </c>
      <c r="M686" s="773">
        <f t="shared" si="489"/>
        <v>2071.98095703125</v>
      </c>
      <c r="N686" s="956">
        <f>HydroDams!$C$7*HydroPower_Calcs!$B686*24</f>
        <v>12722.400000000001</v>
      </c>
      <c r="O686" s="959">
        <f>IF(M686&gt;HydroPower_Calcs!R$3,HydroDams!$C$7*HydroPower_Calcs!$B686*24,(M686*0.8*$R$4*62.4/550*24*$B686/1000*0.7457))</f>
        <v>12722.400000000001</v>
      </c>
      <c r="P686" s="774">
        <f>WSE_Calcs!BF686</f>
        <v>206.71387080258043</v>
      </c>
      <c r="Q686" s="773">
        <f t="shared" si="500"/>
        <v>3361.8788127839025</v>
      </c>
      <c r="R686" s="959">
        <f>IF(Q686&gt;HydroPower_Calcs!R$3,HydroDams!$C$7*HydroPower_Calcs!$B686*24,(Q686*0.8*$R$4*62.4/550*24*$B686/1000*0.7457))</f>
        <v>12722.400000000001</v>
      </c>
      <c r="S686" s="775">
        <f t="shared" si="501"/>
        <v>0</v>
      </c>
      <c r="T686" s="949">
        <f>WSE_Calcs!BK686</f>
        <v>192.5027794098657</v>
      </c>
      <c r="U686" s="773">
        <f t="shared" si="502"/>
        <v>3130.757568359375</v>
      </c>
      <c r="V686" s="956">
        <f>HydroDams!C$25*HydroPower_Calcs!$B686*24</f>
        <v>3124.8</v>
      </c>
      <c r="W686" s="959">
        <f>IF(U686&gt;HydroPower_Calcs!Z$3,HydroDams!C$25*HydroPower_Calcs!$B686*24,(U686*0.8*$Z$4*62.4/550*24*$B686/1000*0.7457))</f>
        <v>3124.8</v>
      </c>
      <c r="X686" s="950">
        <f>WSE_Calcs!BQ686</f>
        <v>232.52813880332752</v>
      </c>
      <c r="Y686" s="773">
        <f t="shared" si="503"/>
        <v>3781.7076337637945</v>
      </c>
      <c r="Z686" s="959">
        <f>IF(Y686&gt;HydroPower_Calcs!Z$3,HydroDams!C$25*HydroPower_Calcs!$B686*24,(Y686*0.8*$Z$4*62.4/550*24*$B686/1000*0.7457))</f>
        <v>3124.8</v>
      </c>
      <c r="AA686" s="775">
        <f t="shared" si="504"/>
        <v>0</v>
      </c>
      <c r="AB686" s="947">
        <f>WSE_Calcs!CG686</f>
        <v>124.05324466862955</v>
      </c>
      <c r="AC686" s="773">
        <f t="shared" si="505"/>
        <v>2017.5326081860451</v>
      </c>
      <c r="AD686" s="774">
        <f>WSE_Calcs!CH686</f>
        <v>159.77924876746422</v>
      </c>
      <c r="AE686" s="773">
        <f t="shared" si="506"/>
        <v>2598.5603630192436</v>
      </c>
      <c r="AF686" s="964">
        <f>HydroDams!C$37*HydroPower_Calcs!$B686*24</f>
        <v>6696</v>
      </c>
      <c r="AG686" s="775">
        <f>IF(AC686&gt;HydroPower_Calcs!AH$3,HydroDams!C$37*HydroPower_Calcs!$B686*24,(AC686*0.8*$AH$4*62.4/550*24*$B686/1000*0.7457))</f>
        <v>5486.0945520418118</v>
      </c>
      <c r="AH686" s="775">
        <f>IF(AE686&gt;HydroPower_Calcs!AH$3,HydroDams!C$37*HydroPower_Calcs!$B686*24,(AE686*0.8*$AH$4*62.4/550*24*$B686/1000*0.7457))</f>
        <v>7066.0309493233526</v>
      </c>
      <c r="AI686" s="775">
        <f t="shared" si="507"/>
        <v>1579.9363972815408</v>
      </c>
      <c r="AJ686" s="964">
        <f>HydroDams!C$38*HydroPower_Calcs!$B686*24</f>
        <v>7432.5599999999995</v>
      </c>
      <c r="AK686" s="775">
        <f>IF(AC686&gt;HydroPower_Calcs!AL$3,HydroDams!C$38*HydroPower_Calcs!$B686*24,(AC686*0.8*$AL$4*62.4/550*24*$B686/1000*0.7457))</f>
        <v>7432.5599999999995</v>
      </c>
      <c r="AL686" s="775">
        <f>IF(AE686&gt;HydroPower_Calcs!AL$3,HydroDams!C$38*HydroPower_Calcs!$B686*24,(AE686*0.8*$AL$4*62.4/550*24*$B686/1000*0.7457))</f>
        <v>7432.5599999999995</v>
      </c>
      <c r="AM686" s="775">
        <f t="shared" si="508"/>
        <v>0</v>
      </c>
      <c r="AN686" s="952">
        <f t="shared" si="509"/>
        <v>1579.9363972815408</v>
      </c>
      <c r="AO686" s="967">
        <f t="shared" si="490"/>
        <v>28765.854552041812</v>
      </c>
      <c r="AP686" s="775">
        <f t="shared" si="491"/>
        <v>30345.790949323353</v>
      </c>
      <c r="AQ686" s="820">
        <f>WSE_Calcs!AS686</f>
        <v>1175.295166015625</v>
      </c>
      <c r="AR686" s="818">
        <f>IF(AQ686&gt;300,(AQ686/Controls!$D$320)^(1/Controls!$D$319),(AQ686/Controls!$D$323)^(1/Controls!$D$322))-Controls!$B$279</f>
        <v>465.15934381747707</v>
      </c>
      <c r="AS686" s="816">
        <f>Controls!D$279*$B686*86400/(43560*1000)</f>
        <v>461.15702479338842</v>
      </c>
      <c r="AT686" s="816">
        <f>IF(WSE_Calcs!AV686&gt;AS686,AS686,WSE_Calcs!AV686)</f>
        <v>130.4704643917872</v>
      </c>
      <c r="AU686" s="819">
        <f t="shared" si="492"/>
        <v>0.28291982421875006</v>
      </c>
      <c r="AV686" s="818">
        <f t="shared" si="493"/>
        <v>684.88969295895083</v>
      </c>
      <c r="AW686" s="818">
        <f>498 + (1 / (0.000000000064599389 * (AT686*HydroPower_Calcs!$B686*0.50417 - 63433.09636) ^ 2
        - 0.06036419))</f>
        <v>503.46075567785419</v>
      </c>
      <c r="AX686" s="818">
        <f t="shared" si="494"/>
        <v>181.42893728109664</v>
      </c>
      <c r="AY686" s="818">
        <f t="shared" si="495"/>
        <v>255.61914277890892</v>
      </c>
      <c r="AZ686" s="883">
        <f t="shared" si="496"/>
        <v>33350.748265794806</v>
      </c>
      <c r="BA686" s="811">
        <f>WSE_Calcs!AY686</f>
        <v>1091.0468994798503</v>
      </c>
      <c r="BB686" s="818">
        <f>IF(BA686&gt;300,(BA686/Controls!$D$320)^(1/Controls!$D$319),(BA686/Controls!$D$323)^(1/Controls!$D$322))-Controls!$B$279</f>
        <v>453.53963211233895</v>
      </c>
      <c r="BC686" s="817">
        <f>IF(WSE_Calcs!BB686&gt;AS686,AS686,WSE_Calcs!BB686)</f>
        <v>209.78319205128912</v>
      </c>
      <c r="BD686" s="819">
        <f t="shared" si="510"/>
        <v>0.45490620498577033</v>
      </c>
      <c r="BE686" s="818">
        <f t="shared" si="511"/>
        <v>684.49090272975002</v>
      </c>
      <c r="BF686" s="818">
        <f>498 + (1 / (0.000000000064599389 * (BC686*HydroPower_Calcs!$B686*0.50417 - 63433.09636) ^ 2
        - 0.06036419))</f>
        <v>503.76729314739038</v>
      </c>
      <c r="BG686" s="818">
        <f t="shared" si="512"/>
        <v>180.72360958235964</v>
      </c>
      <c r="BH686" s="818">
        <f t="shared" si="513"/>
        <v>255.17863036466275</v>
      </c>
      <c r="BI686" s="883">
        <f t="shared" si="514"/>
        <v>53532.187621174962</v>
      </c>
      <c r="BJ686" s="889">
        <f>WSE_Calcs!BH686</f>
        <v>1432.937744140625</v>
      </c>
      <c r="BK686" s="890">
        <f>IF($BJ686&gt;Controls!$E$341,($BJ686/Controls!$D$343)^(1/Controls!$D$342),($BJ686/Controls!$D$347)^(1/Controls!$D$346))-Controls!$B$286</f>
        <v>466.47785948992964</v>
      </c>
      <c r="BL686" s="869">
        <f>Controls!D$286*$B686*86400/(43560*1000)</f>
        <v>338.18181818181819</v>
      </c>
      <c r="BM686" s="869">
        <f>IF(WSE_Calcs!BK686&gt;BL686,BL686,WSE_Calcs!BK686)</f>
        <v>192.5027794098657</v>
      </c>
      <c r="BN686" s="871">
        <f t="shared" si="497"/>
        <v>0.56922864879261359</v>
      </c>
      <c r="BO686" s="885">
        <f>BK686*(HydroPower_Calcs!BM686*0.50417*HydroPower_Calcs!B686)*Controls!E$286/8.814*0.7457*($B686*24)/1000</f>
        <v>75091.311914286052</v>
      </c>
      <c r="BP686" s="892">
        <f>WSE_Calcs!BN686</f>
        <v>1290.6949311609769</v>
      </c>
      <c r="BQ686" s="890">
        <f>IF(BP686&lt;0,0,IF($BP686&gt;Controls!$E$341,($BP686/Controls!$D$343)^(1/Controls!$D$342),($BP686/Controls!$D$347)^(1/Controls!$D$346))-Controls!$B$286)</f>
        <v>450.25100583172957</v>
      </c>
      <c r="BR686" s="870">
        <f>IF(WSE_Calcs!BQ686&gt;BL686,BL686,WSE_Calcs!BQ686)</f>
        <v>232.52813880332752</v>
      </c>
      <c r="BS686" s="871">
        <f t="shared" si="515"/>
        <v>0.68758320613887169</v>
      </c>
      <c r="BT686" s="885">
        <f>BQ686*(HydroPower_Calcs!BR686*0.50417*HydroPower_Calcs!$B686)*Controls!E$286/8.814*0.7457*($B686*24)/1000</f>
        <v>87549.134912630121</v>
      </c>
      <c r="BU686" s="893">
        <f>WSE_Calcs!BU686</f>
        <v>970</v>
      </c>
      <c r="BV686" s="894">
        <f>IF($BU686&gt;Controls!$E$365,($BU686/Controls!$D$367)^(1/Controls!$D$366),($BU686/Controls!$D$371)^(1/Controls!$D$370))-Controls!$B$292</f>
        <v>459.3625036706718</v>
      </c>
      <c r="BW686" s="778">
        <f>Controls!D$292*$B686*86400/(43560*1000)</f>
        <v>196.7603305785124</v>
      </c>
      <c r="BX686" s="778">
        <f>IF(WSE_Calcs!BX686&gt;BW686,BW686,WSE_Calcs!BX686)</f>
        <v>118.8202448669938</v>
      </c>
      <c r="BY686" s="881">
        <f t="shared" si="498"/>
        <v>0.6038831329345703</v>
      </c>
      <c r="BZ686" s="887">
        <f>BV686*(BX686*HydroPower_Calcs!$B686*0.50417)*Controls!E$292/8.814*0.7457*($B686*24)/1000</f>
        <v>45642.312193067104</v>
      </c>
      <c r="CA686" s="896">
        <f>WSE_Calcs!CA686</f>
        <v>709.01549109662506</v>
      </c>
      <c r="CB686" s="894">
        <f>IF($CA686&gt;Controls!$E$369,($CA686/Controls!$D$367)^(1/Controls!$D$366),($CA686/Controls!$D$371)^(1/Controls!$D$370))-Controls!$B$292</f>
        <v>416.00899548119025</v>
      </c>
      <c r="CC686" s="880">
        <f>IF(WSE_Calcs!CD686&gt;BW686,BW686,WSE_Calcs!CD686)</f>
        <v>154.54624896582848</v>
      </c>
      <c r="CD686" s="881">
        <f t="shared" si="516"/>
        <v>0.78545430631994484</v>
      </c>
      <c r="CE686" s="887">
        <f>CB686*(CC686*HydroPower_Calcs!$B686*0.50417)*Controls!E$292/8.814*0.7457*($B686*24)/1000</f>
        <v>53762.919245775047</v>
      </c>
      <c r="CF686" s="894">
        <f t="shared" si="499"/>
        <v>154084.37237314795</v>
      </c>
      <c r="CG686" s="894">
        <f t="shared" si="517"/>
        <v>194844.24177958013</v>
      </c>
      <c r="CH686" s="894">
        <f t="shared" si="518"/>
        <v>40759.869406432175</v>
      </c>
      <c r="CI686" s="978">
        <f t="shared" si="519"/>
        <v>51943.308265794811</v>
      </c>
      <c r="CJ686" s="849">
        <f t="shared" si="520"/>
        <v>81623.631914286059</v>
      </c>
      <c r="CK686" s="849">
        <f t="shared" si="521"/>
        <v>62690.166745108916</v>
      </c>
      <c r="CL686" s="979">
        <f t="shared" si="522"/>
        <v>196257.10692518979</v>
      </c>
      <c r="CM686" s="980">
        <f t="shared" si="523"/>
        <v>68315.008500377822</v>
      </c>
      <c r="CN686" s="849">
        <f t="shared" si="524"/>
        <v>91869.971367224425</v>
      </c>
      <c r="CO686" s="849">
        <f t="shared" si="525"/>
        <v>69710.855680469234</v>
      </c>
      <c r="CP686" s="981">
        <f t="shared" si="526"/>
        <v>229895.83554807148</v>
      </c>
      <c r="CQ686" s="1143">
        <f t="shared" si="527"/>
        <v>33638.728622881696</v>
      </c>
      <c r="CT686" s="256"/>
      <c r="CU686" s="256"/>
      <c r="CV686" s="17"/>
      <c r="CW686" s="17"/>
      <c r="CX686" s="17"/>
      <c r="CY686" s="17"/>
      <c r="CZ686" s="17"/>
      <c r="DA686" s="17"/>
      <c r="DB686" s="17"/>
      <c r="DC686" s="17"/>
      <c r="DD686" s="152"/>
      <c r="DE686" s="152"/>
      <c r="DF686" s="152"/>
      <c r="DG686" s="152"/>
      <c r="DH686" s="264"/>
      <c r="DI686" s="264"/>
      <c r="DJ686" s="264"/>
      <c r="DK686" s="264"/>
      <c r="DL686" s="730"/>
      <c r="DM686" s="256"/>
      <c r="DO686" s="245"/>
      <c r="DP686" s="245"/>
      <c r="DQ686" s="245"/>
      <c r="DR686" s="245"/>
      <c r="DS686" s="245"/>
      <c r="DT686" s="245"/>
      <c r="DW686" s="74"/>
      <c r="DX686" s="74"/>
      <c r="DY686" s="74"/>
      <c r="DZ686" s="74"/>
      <c r="EA686" s="264"/>
      <c r="EB686" s="264"/>
      <c r="EC686" s="264"/>
      <c r="ED686" s="264"/>
      <c r="EE686" s="717"/>
      <c r="EF686" s="258"/>
      <c r="EG686" s="513">
        <v>28611</v>
      </c>
      <c r="EH686" s="144">
        <v>31</v>
      </c>
      <c r="EI686" s="17">
        <v>5</v>
      </c>
      <c r="EJ686" s="18">
        <v>1978</v>
      </c>
      <c r="EK686" s="1145">
        <v>-13323.926528348118</v>
      </c>
      <c r="EL686" s="1146">
        <v>24845.557493712244</v>
      </c>
      <c r="EM686" s="1146">
        <v>44294.499821197947</v>
      </c>
      <c r="EN686" s="1146">
        <v>39845.662163754765</v>
      </c>
      <c r="EO686" s="1146">
        <v>33638.72862288171</v>
      </c>
      <c r="EP686" s="1131">
        <f t="shared" si="528"/>
        <v>-13.323926528348117</v>
      </c>
      <c r="EQ686" s="97">
        <f t="shared" si="529"/>
        <v>24.845557493712242</v>
      </c>
      <c r="ER686" s="97">
        <f t="shared" si="530"/>
        <v>44.294499821197945</v>
      </c>
      <c r="ES686" s="97">
        <f t="shared" si="531"/>
        <v>39.845662163754767</v>
      </c>
      <c r="ET686" s="97">
        <f t="shared" si="532"/>
        <v>33.638728622881708</v>
      </c>
      <c r="EU686" s="5"/>
      <c r="EV686" s="5"/>
      <c r="EW686" s="5"/>
      <c r="EX686" s="5"/>
      <c r="EY686" s="5"/>
      <c r="EZ686" s="5"/>
      <c r="FA686" s="5"/>
      <c r="FB686" s="5"/>
      <c r="FC686" s="5"/>
      <c r="FD686" s="5"/>
      <c r="FE686" s="5"/>
    </row>
    <row r="687" spans="1:161" ht="15">
      <c r="A687" s="16">
        <v>28642</v>
      </c>
      <c r="B687" s="144">
        <v>30</v>
      </c>
      <c r="C687" s="17">
        <v>6</v>
      </c>
      <c r="D687" s="18">
        <v>1978</v>
      </c>
      <c r="E687" s="90" t="s">
        <v>25</v>
      </c>
      <c r="F687" s="799">
        <f>1-WSE_Calcs!AQ687</f>
        <v>0.6507403231909632</v>
      </c>
      <c r="G687" s="797">
        <v>1</v>
      </c>
      <c r="H687" s="800">
        <f>-(HydroPower_Calcs!$H$5)*(F687)*$B687*24</f>
        <v>-3696.7256279832241</v>
      </c>
      <c r="I687" s="800">
        <f>-(HydroPower_Calcs!$I$5)*(F687)*$B687*24</f>
        <v>-2145.8812897545204</v>
      </c>
      <c r="J687" s="800">
        <f>-(HydroPower_Calcs!$J$5)*(F687)*$B687*24</f>
        <v>-2600.3583314710891</v>
      </c>
      <c r="K687" s="757">
        <f>-(HydroPower_Calcs!$H$5+HydroPower_Calcs!$I$5+HydroPower_Calcs!$J$5)*(F687)*$B687*24</f>
        <v>-8442.9652492088335</v>
      </c>
      <c r="L687" s="791">
        <f>WSE_Calcs!BE687</f>
        <v>103.90384652634297</v>
      </c>
      <c r="M687" s="773">
        <f t="shared" si="489"/>
        <v>1746.161865234375</v>
      </c>
      <c r="N687" s="956">
        <f>HydroDams!$C$7*HydroPower_Calcs!$B687*24</f>
        <v>12312</v>
      </c>
      <c r="O687" s="959">
        <f>IF(M687&gt;HydroPower_Calcs!R$3,HydroDams!$C$7*HydroPower_Calcs!$B687*24,(M687*0.8*$R$4*62.4/550*24*$B687/1000*0.7457))</f>
        <v>12312</v>
      </c>
      <c r="P687" s="774">
        <f>WSE_Calcs!BF687</f>
        <v>186.89031687020204</v>
      </c>
      <c r="Q687" s="773">
        <f t="shared" si="500"/>
        <v>3140.7956029575621</v>
      </c>
      <c r="R687" s="959">
        <f>IF(Q687&gt;HydroPower_Calcs!R$3,HydroDams!$C$7*HydroPower_Calcs!$B687*24,(Q687*0.8*$R$4*62.4/550*24*$B687/1000*0.7457))</f>
        <v>12312</v>
      </c>
      <c r="S687" s="775">
        <f t="shared" si="501"/>
        <v>0</v>
      </c>
      <c r="T687" s="949">
        <f>WSE_Calcs!BK687</f>
        <v>300.38101433367768</v>
      </c>
      <c r="U687" s="773">
        <f t="shared" si="502"/>
        <v>5048.06982421875</v>
      </c>
      <c r="V687" s="956">
        <f>HydroDams!C$25*HydroPower_Calcs!$B687*24</f>
        <v>3024</v>
      </c>
      <c r="W687" s="959">
        <f>IF(U687&gt;HydroPower_Calcs!Z$3,HydroDams!C$25*HydroPower_Calcs!$B687*24,(U687*0.8*$Z$4*62.4/550*24*$B687/1000*0.7457))</f>
        <v>3024</v>
      </c>
      <c r="X687" s="950">
        <f>WSE_Calcs!BQ687</f>
        <v>231.42871631798971</v>
      </c>
      <c r="Y687" s="773">
        <f t="shared" si="503"/>
        <v>3889.2881492328825</v>
      </c>
      <c r="Z687" s="959">
        <f>IF(Y687&gt;HydroPower_Calcs!Z$3,HydroDams!C$25*HydroPower_Calcs!$B687*24,(Y687*0.8*$Z$4*62.4/550*24*$B687/1000*0.7457))</f>
        <v>3024</v>
      </c>
      <c r="AA687" s="775">
        <f t="shared" si="504"/>
        <v>0</v>
      </c>
      <c r="AB687" s="947">
        <f>WSE_Calcs!CG687</f>
        <v>355.83603526186351</v>
      </c>
      <c r="AC687" s="773">
        <f t="shared" si="505"/>
        <v>5980.0222592618729</v>
      </c>
      <c r="AD687" s="774">
        <f>WSE_Calcs!CH687</f>
        <v>160.30639193593399</v>
      </c>
      <c r="AE687" s="773">
        <f t="shared" si="506"/>
        <v>2694.0379755900017</v>
      </c>
      <c r="AF687" s="964">
        <f>HydroDams!C$37*HydroPower_Calcs!$B687*24</f>
        <v>6480</v>
      </c>
      <c r="AG687" s="775">
        <f>IF(AC687&gt;HydroPower_Calcs!AH$3,HydroDams!C$37*HydroPower_Calcs!$B687*24,(AC687*0.8*$AH$4*62.4/550*24*$B687/1000*0.7457))</f>
        <v>6480</v>
      </c>
      <c r="AH687" s="775">
        <f>IF(AE687&gt;HydroPower_Calcs!AH$3,HydroDams!C$37*HydroPower_Calcs!$B687*24,(AE687*0.8*$AH$4*62.4/550*24*$B687/1000*0.7457))</f>
        <v>7089.3431752341967</v>
      </c>
      <c r="AI687" s="775">
        <f t="shared" si="507"/>
        <v>609.34317523419668</v>
      </c>
      <c r="AJ687" s="964">
        <f>HydroDams!C$38*HydroPower_Calcs!$B687*24</f>
        <v>7192.7999999999993</v>
      </c>
      <c r="AK687" s="775">
        <f>IF(AC687&gt;HydroPower_Calcs!AL$3,HydroDams!C$38*HydroPower_Calcs!$B687*24,(AC687*0.8*$AL$4*62.4/550*24*$B687/1000*0.7457))</f>
        <v>7192.7999999999993</v>
      </c>
      <c r="AL687" s="775">
        <f>IF(AE687&gt;HydroPower_Calcs!AL$3,HydroDams!C$38*HydroPower_Calcs!$B687*24,(AE687*0.8*$AL$4*62.4/550*24*$B687/1000*0.7457))</f>
        <v>7192.7999999999993</v>
      </c>
      <c r="AM687" s="775">
        <f t="shared" si="508"/>
        <v>0</v>
      </c>
      <c r="AN687" s="952">
        <f t="shared" si="509"/>
        <v>609.34317523419668</v>
      </c>
      <c r="AO687" s="967">
        <f t="shared" si="490"/>
        <v>29008.799999999999</v>
      </c>
      <c r="AP687" s="775">
        <f t="shared" si="491"/>
        <v>29618.143175234196</v>
      </c>
      <c r="AQ687" s="820">
        <f>WSE_Calcs!AS687</f>
        <v>1299.3541259765625</v>
      </c>
      <c r="AR687" s="818">
        <f>IF(AQ687&gt;300,(AQ687/Controls!$D$320)^(1/Controls!$D$319),(AQ687/Controls!$D$323)^(1/Controls!$D$322))-Controls!$B$279</f>
        <v>481.05943862807067</v>
      </c>
      <c r="AS687" s="816">
        <f>Controls!D$279*$B687*86400/(43560*1000)</f>
        <v>446.28099173553721</v>
      </c>
      <c r="AT687" s="816">
        <f>IF(WSE_Calcs!AV687&gt;AS687,AS687,WSE_Calcs!AV687)</f>
        <v>104.53870012267562</v>
      </c>
      <c r="AU687" s="819">
        <f t="shared" si="492"/>
        <v>0.23424412434895833</v>
      </c>
      <c r="AV687" s="818">
        <f t="shared" si="493"/>
        <v>685.46623654081895</v>
      </c>
      <c r="AW687" s="818">
        <f>498 + (1 / (0.000000000064599389 * (AT687*HydroPower_Calcs!$B687*0.50417 - 63433.09636) ^ 2
        - 0.06036419))</f>
        <v>503.35414300558256</v>
      </c>
      <c r="AX687" s="818">
        <f t="shared" si="494"/>
        <v>182.1120935352364</v>
      </c>
      <c r="AY687" s="818">
        <f t="shared" si="495"/>
        <v>256.04580801743191</v>
      </c>
      <c r="AZ687" s="883">
        <f t="shared" si="496"/>
        <v>26766.695942002487</v>
      </c>
      <c r="BA687" s="811">
        <f>WSE_Calcs!AY687</f>
        <v>1132.1193549475065</v>
      </c>
      <c r="BB687" s="818">
        <f>IF(BA687&gt;300,(BA687/Controls!$D$320)^(1/Controls!$D$319),(BA687/Controls!$D$323)^(1/Controls!$D$322))-Controls!$B$279</f>
        <v>459.2949127066754</v>
      </c>
      <c r="BC687" s="817">
        <f>IF(WSE_Calcs!BB687&gt;AS687,AS687,WSE_Calcs!BB687)</f>
        <v>187.52517046653469</v>
      </c>
      <c r="BD687" s="819">
        <f t="shared" si="510"/>
        <v>0.42019528937871659</v>
      </c>
      <c r="BE687" s="818">
        <f t="shared" si="511"/>
        <v>684.68599013803316</v>
      </c>
      <c r="BF687" s="818">
        <f>498 + (1 / (0.000000000064599389 * (BC687*HydroPower_Calcs!$B687*0.50417 - 63433.09636) ^ 2
        - 0.06036419))</f>
        <v>503.65474446065735</v>
      </c>
      <c r="BG687" s="818">
        <f t="shared" si="512"/>
        <v>181.03124567737581</v>
      </c>
      <c r="BH687" s="818">
        <f t="shared" si="513"/>
        <v>255.37076448780508</v>
      </c>
      <c r="BI687" s="883">
        <f t="shared" si="514"/>
        <v>47888.446142744928</v>
      </c>
      <c r="BJ687" s="889">
        <f>WSE_Calcs!BH687</f>
        <v>1761</v>
      </c>
      <c r="BK687" s="890">
        <f>IF($BJ687&gt;Controls!$E$341,($BJ687/Controls!$D$343)^(1/Controls!$D$342),($BJ687/Controls!$D$347)^(1/Controls!$D$346))-Controls!$B$286</f>
        <v>499.49762255638177</v>
      </c>
      <c r="BL687" s="869">
        <f>Controls!D$286*$B687*86400/(43560*1000)</f>
        <v>327.27272727272725</v>
      </c>
      <c r="BM687" s="869">
        <f>IF(WSE_Calcs!BK687&gt;BL687,BL687,WSE_Calcs!BK687)</f>
        <v>300.38101433367768</v>
      </c>
      <c r="BN687" s="871">
        <f t="shared" si="497"/>
        <v>0.9178308771306819</v>
      </c>
      <c r="BO687" s="885">
        <f>BK687*(HydroPower_Calcs!BM687*0.50417*HydroPower_Calcs!B687)*Controls!E$286/8.814*0.7457*($B687*24)/1000</f>
        <v>117502.38417133513</v>
      </c>
      <c r="BP687" s="892">
        <f>WSE_Calcs!BN687</f>
        <v>1687.7094119956214</v>
      </c>
      <c r="BQ687" s="890">
        <f>IF(BP687&lt;0,0,IF($BP687&gt;Controls!$E$341,($BP687/Controls!$D$343)^(1/Controls!$D$342),($BP687/Controls!$D$347)^(1/Controls!$D$346))-Controls!$B$286)</f>
        <v>492.57588271867883</v>
      </c>
      <c r="BR687" s="870">
        <f>IF(WSE_Calcs!BQ687&gt;BL687,BL687,WSE_Calcs!BQ687)</f>
        <v>231.42871631798971</v>
      </c>
      <c r="BS687" s="871">
        <f t="shared" si="515"/>
        <v>0.70714329986052415</v>
      </c>
      <c r="BT687" s="885">
        <f>BQ687*(HydroPower_Calcs!BR687*0.50417*HydroPower_Calcs!$B687)*Controls!E$286/8.814*0.7457*($B687*24)/1000</f>
        <v>89275.268383075498</v>
      </c>
      <c r="BU687" s="893">
        <f>WSE_Calcs!BU687</f>
        <v>1024</v>
      </c>
      <c r="BV687" s="894">
        <f>IF($BU687&gt;Controls!$E$365,($BU687/Controls!$D$367)^(1/Controls!$D$366),($BU687/Controls!$D$371)^(1/Controls!$D$370))-Controls!$B$292</f>
        <v>467.08647842492223</v>
      </c>
      <c r="BW687" s="778">
        <f>Controls!D$292*$B687*86400/(43560*1000)</f>
        <v>190.41322314049586</v>
      </c>
      <c r="BX687" s="778">
        <f>IF(WSE_Calcs!BX687&gt;BW687,BW687,WSE_Calcs!BX687)</f>
        <v>190.41322314049586</v>
      </c>
      <c r="BY687" s="881">
        <f t="shared" si="498"/>
        <v>1</v>
      </c>
      <c r="BZ687" s="887">
        <f>BV687*(BX687*HydroPower_Calcs!$B687*0.50417)*Controls!E$292/8.814*0.7457*($B687*24)/1000</f>
        <v>69652.253723380505</v>
      </c>
      <c r="CA687" s="896">
        <f>WSE_Calcs!CA687</f>
        <v>958.54511525448902</v>
      </c>
      <c r="CB687" s="894">
        <f>IF($CA687&gt;Controls!$E$369,($CA687/Controls!$D$367)^(1/Controls!$D$366),($CA687/Controls!$D$371)^(1/Controls!$D$370))-Controls!$B$292</f>
        <v>457.67804009700205</v>
      </c>
      <c r="CC687" s="880">
        <f>IF(WSE_Calcs!CD687&gt;BW687,BW687,WSE_Calcs!CD687)</f>
        <v>151.83639166890518</v>
      </c>
      <c r="CD687" s="881">
        <f t="shared" si="516"/>
        <v>0.79740466110839958</v>
      </c>
      <c r="CE687" s="887">
        <f>CB687*(CC687*HydroPower_Calcs!$B687*0.50417)*Controls!E$292/8.814*0.7457*($B687*24)/1000</f>
        <v>54422.278833247459</v>
      </c>
      <c r="CF687" s="894">
        <f t="shared" si="499"/>
        <v>213921.33383671814</v>
      </c>
      <c r="CG687" s="894">
        <f t="shared" si="517"/>
        <v>191585.99335906788</v>
      </c>
      <c r="CH687" s="894">
        <f t="shared" si="518"/>
        <v>-22335.340477650258</v>
      </c>
      <c r="CI687" s="978">
        <f t="shared" si="519"/>
        <v>44759.495942002482</v>
      </c>
      <c r="CJ687" s="849">
        <f t="shared" si="520"/>
        <v>123823.98417133513</v>
      </c>
      <c r="CK687" s="849">
        <f t="shared" si="521"/>
        <v>87321.053723380508</v>
      </c>
      <c r="CL687" s="979">
        <f t="shared" si="522"/>
        <v>255904.53383671812</v>
      </c>
      <c r="CM687" s="980">
        <f t="shared" si="523"/>
        <v>62184.520514761702</v>
      </c>
      <c r="CN687" s="849">
        <f t="shared" si="524"/>
        <v>93450.987093320975</v>
      </c>
      <c r="CO687" s="849">
        <f t="shared" si="525"/>
        <v>70100.063677010563</v>
      </c>
      <c r="CP687" s="981">
        <f t="shared" si="526"/>
        <v>225735.57128509323</v>
      </c>
      <c r="CQ687" s="1143">
        <f t="shared" si="527"/>
        <v>-30168.962551624893</v>
      </c>
      <c r="CT687" s="256"/>
      <c r="CU687" s="256"/>
      <c r="CV687" s="17"/>
      <c r="CW687" s="17"/>
      <c r="CX687" s="17"/>
      <c r="CY687" s="17"/>
      <c r="CZ687" s="17"/>
      <c r="DA687" s="17"/>
      <c r="DB687" s="17"/>
      <c r="DC687" s="17"/>
      <c r="DD687" s="152"/>
      <c r="DE687" s="152"/>
      <c r="DF687" s="152"/>
      <c r="DG687" s="152"/>
      <c r="DH687" s="264"/>
      <c r="DI687" s="264"/>
      <c r="DJ687" s="264"/>
      <c r="DK687" s="264"/>
      <c r="DL687" s="730"/>
      <c r="DM687" s="256"/>
      <c r="DO687" s="245"/>
      <c r="DP687" s="245"/>
      <c r="DQ687" s="245"/>
      <c r="DR687" s="245"/>
      <c r="DS687" s="245"/>
      <c r="DT687" s="245"/>
      <c r="DW687" s="74"/>
      <c r="DX687" s="74"/>
      <c r="DY687" s="74"/>
      <c r="DZ687" s="74"/>
      <c r="EA687" s="264"/>
      <c r="EB687" s="264"/>
      <c r="EC687" s="264"/>
      <c r="ED687" s="264"/>
      <c r="EE687" s="717"/>
      <c r="EF687" s="258"/>
      <c r="EG687" s="513">
        <v>28642</v>
      </c>
      <c r="EH687" s="144">
        <v>30</v>
      </c>
      <c r="EI687" s="17">
        <v>6</v>
      </c>
      <c r="EJ687" s="18">
        <v>1978</v>
      </c>
      <c r="EK687" s="1145">
        <v>-46964.35860870903</v>
      </c>
      <c r="EL687" s="1146">
        <v>-32183.151876067277</v>
      </c>
      <c r="EM687" s="1146">
        <v>-27135.81973734167</v>
      </c>
      <c r="EN687" s="1146">
        <v>-24514.521650081282</v>
      </c>
      <c r="EO687" s="1146">
        <v>-30168.962551624871</v>
      </c>
      <c r="EP687" s="1131">
        <f t="shared" si="528"/>
        <v>-46.964358608709027</v>
      </c>
      <c r="EQ687" s="97">
        <f t="shared" si="529"/>
        <v>-32.183151876067278</v>
      </c>
      <c r="ER687" s="97">
        <f t="shared" si="530"/>
        <v>-27.13581973734167</v>
      </c>
      <c r="ES687" s="97">
        <f t="shared" si="531"/>
        <v>-24.514521650081281</v>
      </c>
      <c r="ET687" s="97">
        <f t="shared" si="532"/>
        <v>-30.168962551624869</v>
      </c>
      <c r="EU687" s="5"/>
      <c r="EV687" s="5"/>
      <c r="EW687" s="5"/>
      <c r="EX687" s="5"/>
      <c r="EY687" s="5"/>
      <c r="EZ687" s="5"/>
      <c r="FA687" s="5"/>
      <c r="FB687" s="5"/>
      <c r="FC687" s="5"/>
      <c r="FD687" s="5"/>
      <c r="FE687" s="5"/>
    </row>
    <row r="688" spans="1:161" ht="15">
      <c r="A688" s="16">
        <v>28672</v>
      </c>
      <c r="B688" s="144">
        <v>31</v>
      </c>
      <c r="C688" s="17">
        <v>7</v>
      </c>
      <c r="D688" s="18">
        <v>1978</v>
      </c>
      <c r="E688" s="90" t="s">
        <v>25</v>
      </c>
      <c r="F688" s="799">
        <f>1-WSE_Calcs!AQ688</f>
        <v>0.65460597000490617</v>
      </c>
      <c r="G688" s="797">
        <v>1</v>
      </c>
      <c r="H688" s="800">
        <f>-(HydroPower_Calcs!$H$5)*(F688)*$B688*24</f>
        <v>-3842.6417808840001</v>
      </c>
      <c r="I688" s="800">
        <f>-(HydroPower_Calcs!$I$5)*(F688)*$B688*24</f>
        <v>-2230.5829349111182</v>
      </c>
      <c r="J688" s="800">
        <f>-(HydroPower_Calcs!$J$5)*(F688)*$B688*24</f>
        <v>-2702.9989713442587</v>
      </c>
      <c r="K688" s="757">
        <f>-(HydroPower_Calcs!$H$5+HydroPower_Calcs!$I$5+HydroPower_Calcs!$J$5)*(F688)*$B688*24</f>
        <v>-8776.2236871393779</v>
      </c>
      <c r="L688" s="791">
        <f>WSE_Calcs!BE688</f>
        <v>109.59269095428719</v>
      </c>
      <c r="M688" s="773">
        <f t="shared" si="489"/>
        <v>1782.3542480468752</v>
      </c>
      <c r="N688" s="956">
        <f>HydroDams!$C$7*HydroPower_Calcs!$B688*24</f>
        <v>12722.400000000001</v>
      </c>
      <c r="O688" s="959">
        <f>IF(M688&gt;HydroPower_Calcs!R$3,HydroDams!$C$7*HydroPower_Calcs!$B688*24,(M688*0.8*$R$4*62.4/550*24*$B688/1000*0.7457))</f>
        <v>12722.400000000001</v>
      </c>
      <c r="P688" s="774">
        <f>WSE_Calcs!BF688</f>
        <v>81.287065392558318</v>
      </c>
      <c r="Q688" s="773">
        <f t="shared" si="500"/>
        <v>1322.007380712306</v>
      </c>
      <c r="R688" s="959">
        <f>IF(Q688&gt;HydroPower_Calcs!R$3,HydroDams!$C$7*HydroPower_Calcs!$B688*24,(Q688*0.8*$R$4*62.4/550*24*$B688/1000*0.7457))</f>
        <v>9919.0279501782315</v>
      </c>
      <c r="S688" s="775">
        <f t="shared" si="501"/>
        <v>-2803.3720498217699</v>
      </c>
      <c r="T688" s="949">
        <f>WSE_Calcs!BK688</f>
        <v>191.65150035511363</v>
      </c>
      <c r="U688" s="773">
        <f t="shared" si="502"/>
        <v>3116.912841796875</v>
      </c>
      <c r="V688" s="956">
        <f>HydroDams!C$25*HydroPower_Calcs!$B688*24</f>
        <v>3124.8</v>
      </c>
      <c r="W688" s="959">
        <f>IF(U688&gt;HydroPower_Calcs!Z$3,HydroDams!C$25*HydroPower_Calcs!$B688*24,(U688*0.8*$Z$4*62.4/550*24*$B688/1000*0.7457))</f>
        <v>3124.8</v>
      </c>
      <c r="X688" s="950">
        <f>WSE_Calcs!BQ688</f>
        <v>65.517277532093374</v>
      </c>
      <c r="Y688" s="773">
        <f t="shared" si="503"/>
        <v>1065.5363684654972</v>
      </c>
      <c r="Z688" s="959">
        <f>IF(Y688&gt;HydroPower_Calcs!Z$3,HydroDams!C$25*HydroPower_Calcs!$B688*24,(Y688*0.8*$Z$4*62.4/550*24*$B688/1000*0.7457))</f>
        <v>2682.7935134832123</v>
      </c>
      <c r="AA688" s="775">
        <f t="shared" si="504"/>
        <v>-442.00648651678785</v>
      </c>
      <c r="AB688" s="947">
        <f>WSE_Calcs!CG688</f>
        <v>271.21527053560106</v>
      </c>
      <c r="AC688" s="773">
        <f t="shared" si="505"/>
        <v>4410.8935127429741</v>
      </c>
      <c r="AD688" s="774">
        <f>WSE_Calcs!CH688</f>
        <v>187.26041614251531</v>
      </c>
      <c r="AE688" s="773">
        <f t="shared" si="506"/>
        <v>3045.4987033930583</v>
      </c>
      <c r="AF688" s="964">
        <f>HydroDams!C$37*HydroPower_Calcs!$B688*24</f>
        <v>6696</v>
      </c>
      <c r="AG688" s="775">
        <f>IF(AC688&gt;HydroPower_Calcs!AH$3,HydroDams!C$37*HydroPower_Calcs!$B688*24,(AC688*0.8*$AH$4*62.4/550*24*$B688/1000*0.7457))</f>
        <v>6696</v>
      </c>
      <c r="AH688" s="775">
        <f>IF(AE688&gt;HydroPower_Calcs!AH$3,HydroDams!C$37*HydroPower_Calcs!$B688*24,(AE688*0.8*$AH$4*62.4/550*24*$B688/1000*0.7457))</f>
        <v>6696</v>
      </c>
      <c r="AI688" s="775">
        <f t="shared" si="507"/>
        <v>0</v>
      </c>
      <c r="AJ688" s="964">
        <f>HydroDams!C$38*HydroPower_Calcs!$B688*24</f>
        <v>7432.5599999999995</v>
      </c>
      <c r="AK688" s="775">
        <f>IF(AC688&gt;HydroPower_Calcs!AL$3,HydroDams!C$38*HydroPower_Calcs!$B688*24,(AC688*0.8*$AL$4*62.4/550*24*$B688/1000*0.7457))</f>
        <v>7432.5599999999995</v>
      </c>
      <c r="AL688" s="775">
        <f>IF(AE688&gt;HydroPower_Calcs!AL$3,HydroDams!C$38*HydroPower_Calcs!$B688*24,(AE688*0.8*$AL$4*62.4/550*24*$B688/1000*0.7457))</f>
        <v>7432.5599999999995</v>
      </c>
      <c r="AM688" s="775">
        <f t="shared" si="508"/>
        <v>0</v>
      </c>
      <c r="AN688" s="952">
        <f t="shared" si="509"/>
        <v>0</v>
      </c>
      <c r="AO688" s="967">
        <f t="shared" si="490"/>
        <v>29975.760000000002</v>
      </c>
      <c r="AP688" s="775">
        <f t="shared" si="491"/>
        <v>26730.381463661444</v>
      </c>
      <c r="AQ688" s="820">
        <f>WSE_Calcs!AS688</f>
        <v>1290.3631591796875</v>
      </c>
      <c r="AR688" s="818">
        <f>IF(AQ688&gt;300,(AQ688/Controls!$D$320)^(1/Controls!$D$319),(AQ688/Controls!$D$323)^(1/Controls!$D$322))-Controls!$B$279</f>
        <v>479.95086509818384</v>
      </c>
      <c r="AS688" s="816">
        <f>Controls!D$279*$B688*86400/(43560*1000)</f>
        <v>461.15702479338842</v>
      </c>
      <c r="AT688" s="816">
        <f>IF(WSE_Calcs!AV688&gt;AS688,AS688,WSE_Calcs!AV688)</f>
        <v>110.86905410640496</v>
      </c>
      <c r="AU688" s="819">
        <f t="shared" si="492"/>
        <v>0.24041497395833333</v>
      </c>
      <c r="AV688" s="818">
        <f t="shared" si="493"/>
        <v>685.42491496310913</v>
      </c>
      <c r="AW688" s="818">
        <f>498 + (1 / (0.000000000064599389 * (AT688*HydroPower_Calcs!$B688*0.50417 - 63433.09636) ^ 2
        - 0.06036419))</f>
        <v>503.38906571544555</v>
      </c>
      <c r="AX688" s="818">
        <f t="shared" si="494"/>
        <v>182.03584924766358</v>
      </c>
      <c r="AY688" s="818">
        <f t="shared" si="495"/>
        <v>255.99818964762829</v>
      </c>
      <c r="AZ688" s="883">
        <f t="shared" si="496"/>
        <v>28382.277139184618</v>
      </c>
      <c r="BA688" s="811">
        <f>WSE_Calcs!AY688</f>
        <v>1151.4340458642682</v>
      </c>
      <c r="BB688" s="818">
        <f>IF(BA688&gt;300,(BA688/Controls!$D$320)^(1/Controls!$D$319),(BA688/Controls!$D$323)^(1/Controls!$D$322))-Controls!$B$279</f>
        <v>461.9411190958333</v>
      </c>
      <c r="BC688" s="817">
        <f>IF(WSE_Calcs!BB688&gt;AS688,AS688,WSE_Calcs!BB688)</f>
        <v>82.563428544676086</v>
      </c>
      <c r="BD688" s="819">
        <f t="shared" si="510"/>
        <v>0.17903539164705748</v>
      </c>
      <c r="BE688" s="818">
        <f t="shared" si="511"/>
        <v>684.77729809025391</v>
      </c>
      <c r="BF688" s="818">
        <f>498 + (1 / (0.000000000064599389 * (BC688*HydroPower_Calcs!$B688*0.50417 - 63433.09636) ^ 2
        - 0.06036419))</f>
        <v>503.28820249597231</v>
      </c>
      <c r="BG688" s="818">
        <f t="shared" si="512"/>
        <v>181.48909559428159</v>
      </c>
      <c r="BH688" s="818">
        <f t="shared" si="513"/>
        <v>255.65671465340859</v>
      </c>
      <c r="BI688" s="883">
        <f t="shared" si="514"/>
        <v>21107.894892253342</v>
      </c>
      <c r="BJ688" s="889">
        <f>WSE_Calcs!BH688</f>
        <v>1839.1009521484375</v>
      </c>
      <c r="BK688" s="890">
        <f>IF($BJ688&gt;Controls!$E$341,($BJ688/Controls!$D$343)^(1/Controls!$D$342),($BJ688/Controls!$D$347)^(1/Controls!$D$346))-Controls!$B$286</f>
        <v>506.62510962175759</v>
      </c>
      <c r="BL688" s="869">
        <f>Controls!D$286*$B688*86400/(43560*1000)</f>
        <v>338.18181818181819</v>
      </c>
      <c r="BM688" s="869">
        <f>IF(WSE_Calcs!BK688&gt;BL688,BL688,WSE_Calcs!BK688)</f>
        <v>191.65150035511363</v>
      </c>
      <c r="BN688" s="871">
        <f t="shared" si="497"/>
        <v>0.56671142578125</v>
      </c>
      <c r="BO688" s="885">
        <f>BK688*(HydroPower_Calcs!BM688*0.50417*HydroPower_Calcs!B688)*Controls!E$286/8.814*0.7457*($B688*24)/1000</f>
        <v>81193.373488128316</v>
      </c>
      <c r="BP688" s="892">
        <f>WSE_Calcs!BN688</f>
        <v>1891.9446107253921</v>
      </c>
      <c r="BQ688" s="890">
        <f>IF(BP688&lt;0,0,IF($BP688&gt;Controls!$E$341,($BP688/Controls!$D$343)^(1/Controls!$D$342),($BP688/Controls!$D$347)^(1/Controls!$D$346))-Controls!$B$286)</f>
        <v>511.31176960948369</v>
      </c>
      <c r="BR688" s="870">
        <f>IF(WSE_Calcs!BQ688&gt;BL688,BL688,WSE_Calcs!BQ688)</f>
        <v>65.517277532093374</v>
      </c>
      <c r="BS688" s="871">
        <f t="shared" si="515"/>
        <v>0.19373388517554491</v>
      </c>
      <c r="BT688" s="885">
        <f>BQ688*(HydroPower_Calcs!BR688*0.50417*HydroPower_Calcs!$B688)*Controls!E$286/8.814*0.7457*($B688*24)/1000</f>
        <v>28013.236275224128</v>
      </c>
      <c r="BU688" s="893">
        <f>WSE_Calcs!BU688</f>
        <v>910</v>
      </c>
      <c r="BV688" s="894">
        <f>IF($BU688&gt;Controls!$E$365,($BU688/Controls!$D$367)^(1/Controls!$D$366),($BU688/Controls!$D$371)^(1/Controls!$D$370))-Controls!$B$292</f>
        <v>450.34732194888261</v>
      </c>
      <c r="BW688" s="778">
        <f>Controls!D$292*$B688*86400/(43560*1000)</f>
        <v>196.7603305785124</v>
      </c>
      <c r="BX688" s="778">
        <f>IF(WSE_Calcs!BX688&gt;BW688,BW688,WSE_Calcs!BX688)</f>
        <v>196.7603305785124</v>
      </c>
      <c r="BY688" s="881">
        <f t="shared" si="498"/>
        <v>1</v>
      </c>
      <c r="BZ688" s="887">
        <f>BV688*(BX688*HydroPower_Calcs!$B688*0.50417)*Controls!E$292/8.814*0.7457*($B688*24)/1000</f>
        <v>74098.05016964172</v>
      </c>
      <c r="CA688" s="896">
        <f>WSE_Calcs!CA688</f>
        <v>928.49993121560317</v>
      </c>
      <c r="CB688" s="894">
        <f>IF($CA688&gt;Controls!$E$369,($CA688/Controls!$D$367)^(1/Controls!$D$366),($CA688/Controls!$D$371)^(1/Controls!$D$370))-Controls!$B$292</f>
        <v>453.17861412895559</v>
      </c>
      <c r="CC688" s="880">
        <f>IF(WSE_Calcs!CD688&gt;BW688,BW688,WSE_Calcs!CD688)</f>
        <v>187.67041613893903</v>
      </c>
      <c r="CD688" s="881">
        <f t="shared" si="516"/>
        <v>0.95380209815236994</v>
      </c>
      <c r="CE688" s="887">
        <f>CB688*(CC688*HydroPower_Calcs!$B688*0.50417)*Controls!E$292/8.814*0.7457*($B688*24)/1000</f>
        <v>71119.20216220466</v>
      </c>
      <c r="CF688" s="894">
        <f t="shared" si="499"/>
        <v>183673.70079695465</v>
      </c>
      <c r="CG688" s="894">
        <f t="shared" si="517"/>
        <v>120240.33332968214</v>
      </c>
      <c r="CH688" s="894">
        <f t="shared" si="518"/>
        <v>-63433.367467272517</v>
      </c>
      <c r="CI688" s="978">
        <f t="shared" si="519"/>
        <v>46974.837139184616</v>
      </c>
      <c r="CJ688" s="849">
        <f t="shared" si="520"/>
        <v>87725.693488128309</v>
      </c>
      <c r="CK688" s="849">
        <f t="shared" si="521"/>
        <v>92355.810169641714</v>
      </c>
      <c r="CL688" s="979">
        <f t="shared" si="522"/>
        <v>227056.34079695464</v>
      </c>
      <c r="CM688" s="980">
        <f t="shared" si="523"/>
        <v>33054.441061547572</v>
      </c>
      <c r="CN688" s="849">
        <f t="shared" si="524"/>
        <v>31872.966853796221</v>
      </c>
      <c r="CO688" s="849">
        <f t="shared" si="525"/>
        <v>86673.963190860406</v>
      </c>
      <c r="CP688" s="981">
        <f t="shared" si="526"/>
        <v>151601.3711062042</v>
      </c>
      <c r="CQ688" s="1143">
        <f t="shared" si="527"/>
        <v>-75454.96969075044</v>
      </c>
      <c r="CT688" s="256"/>
      <c r="CU688" s="256"/>
      <c r="CV688" s="17"/>
      <c r="CW688" s="17"/>
      <c r="CX688" s="17"/>
      <c r="CY688" s="17"/>
      <c r="CZ688" s="17"/>
      <c r="DA688" s="17"/>
      <c r="DB688" s="17"/>
      <c r="DC688" s="17"/>
      <c r="DD688" s="152"/>
      <c r="DE688" s="152"/>
      <c r="DF688" s="152"/>
      <c r="DG688" s="152"/>
      <c r="DH688" s="264"/>
      <c r="DI688" s="264"/>
      <c r="DJ688" s="264"/>
      <c r="DK688" s="264"/>
      <c r="DL688" s="730"/>
      <c r="DM688" s="256"/>
      <c r="DO688" s="245"/>
      <c r="DP688" s="245"/>
      <c r="DQ688" s="245"/>
      <c r="DR688" s="245"/>
      <c r="DS688" s="245"/>
      <c r="DT688" s="245"/>
      <c r="DW688" s="74"/>
      <c r="DX688" s="74"/>
      <c r="DY688" s="74"/>
      <c r="DZ688" s="74"/>
      <c r="EA688" s="264"/>
      <c r="EB688" s="264"/>
      <c r="EC688" s="264"/>
      <c r="ED688" s="264"/>
      <c r="EE688" s="717"/>
      <c r="EF688" s="258"/>
      <c r="EG688" s="513">
        <v>28672</v>
      </c>
      <c r="EH688" s="144">
        <v>31</v>
      </c>
      <c r="EI688" s="17">
        <v>7</v>
      </c>
      <c r="EJ688" s="18">
        <v>1978</v>
      </c>
      <c r="EK688" s="1145">
        <v>-33807.808440253037</v>
      </c>
      <c r="EL688" s="1146">
        <v>-52524.123703386322</v>
      </c>
      <c r="EM688" s="1146">
        <v>-60474.238612406218</v>
      </c>
      <c r="EN688" s="1146">
        <v>-66765.899898197109</v>
      </c>
      <c r="EO688" s="1146">
        <v>-75454.969690750469</v>
      </c>
      <c r="EP688" s="1131">
        <f t="shared" si="528"/>
        <v>-33.807808440253034</v>
      </c>
      <c r="EQ688" s="97">
        <f t="shared" si="529"/>
        <v>-52.524123703386323</v>
      </c>
      <c r="ER688" s="97">
        <f t="shared" si="530"/>
        <v>-60.474238612406218</v>
      </c>
      <c r="ES688" s="97">
        <f t="shared" si="531"/>
        <v>-66.765899898197105</v>
      </c>
      <c r="ET688" s="97">
        <f t="shared" si="532"/>
        <v>-75.454969690750474</v>
      </c>
      <c r="EU688" s="5"/>
      <c r="EV688" s="5"/>
      <c r="EW688" s="5"/>
      <c r="EX688" s="5"/>
      <c r="EY688" s="5"/>
      <c r="EZ688" s="5"/>
      <c r="FA688" s="5"/>
      <c r="FB688" s="5"/>
      <c r="FC688" s="5"/>
      <c r="FD688" s="5"/>
      <c r="FE688" s="5"/>
    </row>
    <row r="689" spans="1:161" ht="15">
      <c r="A689" s="16">
        <v>28703</v>
      </c>
      <c r="B689" s="144">
        <v>31</v>
      </c>
      <c r="C689" s="17">
        <v>8</v>
      </c>
      <c r="D689" s="18">
        <v>1978</v>
      </c>
      <c r="E689" s="90" t="s">
        <v>25</v>
      </c>
      <c r="F689" s="799">
        <f>1-WSE_Calcs!AQ689</f>
        <v>0.65020623511798592</v>
      </c>
      <c r="G689" s="797">
        <v>1</v>
      </c>
      <c r="H689" s="800">
        <f>-(HydroPower_Calcs!$H$5)*(F689)*$B689*24</f>
        <v>-3816.8146331401967</v>
      </c>
      <c r="I689" s="800">
        <f>-(HydroPower_Calcs!$I$5)*(F689)*$B689*24</f>
        <v>-2215.5907502892396</v>
      </c>
      <c r="J689" s="800">
        <f>-(HydroPower_Calcs!$J$5)*(F689)*$B689*24</f>
        <v>-2684.8315860491875</v>
      </c>
      <c r="K689" s="757">
        <f>-(HydroPower_Calcs!$H$5+HydroPower_Calcs!$I$5+HydroPower_Calcs!$J$5)*(F689)*$B689*24</f>
        <v>-8717.2369694786248</v>
      </c>
      <c r="L689" s="791">
        <f>WSE_Calcs!BE689</f>
        <v>106.76405103951446</v>
      </c>
      <c r="M689" s="773">
        <f t="shared" si="489"/>
        <v>1736.350830078125</v>
      </c>
      <c r="N689" s="956">
        <f>HydroDams!$C$7*HydroPower_Calcs!$B689*24</f>
        <v>12722.400000000001</v>
      </c>
      <c r="O689" s="959">
        <f>IF(M689&gt;HydroPower_Calcs!R$3,HydroDams!$C$7*HydroPower_Calcs!$B689*24,(M689*0.8*$R$4*62.4/550*24*$B689/1000*0.7457))</f>
        <v>12722.400000000001</v>
      </c>
      <c r="P689" s="774">
        <f>WSE_Calcs!BF689</f>
        <v>77.786427976661486</v>
      </c>
      <c r="Q689" s="773">
        <f t="shared" si="500"/>
        <v>1265.0749711258118</v>
      </c>
      <c r="R689" s="959">
        <f>IF(Q689&gt;HydroPower_Calcs!R$3,HydroDams!$C$7*HydroPower_Calcs!$B689*24,(Q689*0.8*$R$4*62.4/550*24*$B689/1000*0.7457))</f>
        <v>9491.8637979969062</v>
      </c>
      <c r="S689" s="775">
        <f t="shared" si="501"/>
        <v>-3230.5362020030952</v>
      </c>
      <c r="T689" s="949">
        <f>WSE_Calcs!BK689</f>
        <v>166.94370674070248</v>
      </c>
      <c r="U689" s="773">
        <f t="shared" si="502"/>
        <v>2715.0791015625</v>
      </c>
      <c r="V689" s="956">
        <f>HydroDams!C$25*HydroPower_Calcs!$B689*24</f>
        <v>3124.8</v>
      </c>
      <c r="W689" s="959">
        <f>IF(U689&gt;HydroPower_Calcs!Z$3,HydroDams!C$25*HydroPower_Calcs!$B689*24,(U689*0.8*$Z$4*62.4/550*24*$B689/1000*0.7457))</f>
        <v>3124.8</v>
      </c>
      <c r="X689" s="950">
        <f>WSE_Calcs!BQ689</f>
        <v>58.563340788306832</v>
      </c>
      <c r="Y689" s="773">
        <f t="shared" si="503"/>
        <v>952.44142948724823</v>
      </c>
      <c r="Z689" s="959">
        <f>IF(Y689&gt;HydroPower_Calcs!Z$3,HydroDams!C$25*HydroPower_Calcs!$B689*24,(Y689*0.8*$Z$4*62.4/550*24*$B689/1000*0.7457))</f>
        <v>2398.0445572973485</v>
      </c>
      <c r="AA689" s="775">
        <f t="shared" si="504"/>
        <v>-726.75544270265164</v>
      </c>
      <c r="AB689" s="947">
        <f>WSE_Calcs!CG689</f>
        <v>174.07413876226127</v>
      </c>
      <c r="AC689" s="773">
        <f t="shared" si="505"/>
        <v>2831.0444610529053</v>
      </c>
      <c r="AD689" s="774">
        <f>WSE_Calcs!CH689</f>
        <v>105.36610821120063</v>
      </c>
      <c r="AE689" s="773">
        <f t="shared" si="506"/>
        <v>1713.6154695638811</v>
      </c>
      <c r="AF689" s="964">
        <f>HydroDams!C$37*HydroPower_Calcs!$B689*24</f>
        <v>6696</v>
      </c>
      <c r="AG689" s="775">
        <f>IF(AC689&gt;HydroPower_Calcs!AH$3,HydroDams!C$37*HydroPower_Calcs!$B689*24,(AC689*0.8*$AH$4*62.4/550*24*$B689/1000*0.7457))</f>
        <v>6696</v>
      </c>
      <c r="AH689" s="775">
        <f>IF(AE689&gt;HydroPower_Calcs!AH$3,HydroDams!C$37*HydroPower_Calcs!$B689*24,(AE689*0.8*$AH$4*62.4/550*24*$B689/1000*0.7457))</f>
        <v>4659.6800734345634</v>
      </c>
      <c r="AI689" s="775">
        <f t="shared" si="507"/>
        <v>-2036.3199265654366</v>
      </c>
      <c r="AJ689" s="964">
        <f>HydroDams!C$38*HydroPower_Calcs!$B689*24</f>
        <v>7432.5599999999995</v>
      </c>
      <c r="AK689" s="775">
        <f>IF(AC689&gt;HydroPower_Calcs!AL$3,HydroDams!C$38*HydroPower_Calcs!$B689*24,(AC689*0.8*$AL$4*62.4/550*24*$B689/1000*0.7457))</f>
        <v>7432.5599999999995</v>
      </c>
      <c r="AL689" s="775">
        <f>IF(AE689&gt;HydroPower_Calcs!AL$3,HydroDams!C$38*HydroPower_Calcs!$B689*24,(AE689*0.8*$AL$4*62.4/550*24*$B689/1000*0.7457))</f>
        <v>2243.549664987012</v>
      </c>
      <c r="AM689" s="775">
        <f t="shared" si="508"/>
        <v>-5189.0103350129875</v>
      </c>
      <c r="AN689" s="952">
        <f t="shared" si="509"/>
        <v>-7225.3302615784241</v>
      </c>
      <c r="AO689" s="967">
        <f t="shared" si="490"/>
        <v>29975.760000000002</v>
      </c>
      <c r="AP689" s="775">
        <f t="shared" si="491"/>
        <v>18793.138093715832</v>
      </c>
      <c r="AQ689" s="820">
        <f>WSE_Calcs!AS689</f>
        <v>1220.94140625</v>
      </c>
      <c r="AR689" s="818">
        <f>IF(AQ689&gt;300,(AQ689/Controls!$D$320)^(1/Controls!$D$319),(AQ689/Controls!$D$323)^(1/Controls!$D$322))-Controls!$B$279</f>
        <v>471.16624708481561</v>
      </c>
      <c r="AS689" s="816">
        <f>Controls!D$279*$B689*86400/(43560*1000)</f>
        <v>461.15702479338842</v>
      </c>
      <c r="AT689" s="816">
        <f>IF(WSE_Calcs!AV689&gt;AS689,AS689,WSE_Calcs!AV689)</f>
        <v>108.13332862538739</v>
      </c>
      <c r="AU689" s="819">
        <f t="shared" si="492"/>
        <v>0.23448266601562501</v>
      </c>
      <c r="AV689" s="818">
        <f t="shared" si="493"/>
        <v>685.10339336923948</v>
      </c>
      <c r="AW689" s="818">
        <f>498 + (1 / (0.000000000064599389 * (AT689*HydroPower_Calcs!$B689*0.50417 - 63433.09636) ^ 2
        - 0.06036419))</f>
        <v>503.37918161865468</v>
      </c>
      <c r="AX689" s="818">
        <f t="shared" si="494"/>
        <v>181.7242117505848</v>
      </c>
      <c r="AY689" s="818">
        <f t="shared" si="495"/>
        <v>255.80355644882775</v>
      </c>
      <c r="AZ689" s="883">
        <f t="shared" si="496"/>
        <v>27660.890033023927</v>
      </c>
      <c r="BA689" s="811">
        <f>WSE_Calcs!AY689</f>
        <v>1110.9898674820508</v>
      </c>
      <c r="BB689" s="818">
        <f>IF(BA689&gt;300,(BA689/Controls!$D$320)^(1/Controls!$D$319),(BA689/Controls!$D$323)^(1/Controls!$D$322))-Controls!$B$279</f>
        <v>456.35639868264514</v>
      </c>
      <c r="BC689" s="817">
        <f>IF(WSE_Calcs!BB689&gt;AS689,AS689,WSE_Calcs!BB689)</f>
        <v>79.155705562534422</v>
      </c>
      <c r="BD689" s="819">
        <f t="shared" si="510"/>
        <v>0.17164588482198326</v>
      </c>
      <c r="BE689" s="818">
        <f t="shared" si="511"/>
        <v>684.58578031503032</v>
      </c>
      <c r="BF689" s="818">
        <f>498 + (1 / (0.000000000064599389 * (BC689*HydroPower_Calcs!$B689*0.50417 - 63433.09636) ^ 2
        - 0.06036419))</f>
        <v>503.27626612598681</v>
      </c>
      <c r="BG689" s="818">
        <f t="shared" si="512"/>
        <v>181.30951418904351</v>
      </c>
      <c r="BH689" s="818">
        <f t="shared" si="513"/>
        <v>255.54455708676716</v>
      </c>
      <c r="BI689" s="883">
        <f t="shared" si="514"/>
        <v>20227.809718868411</v>
      </c>
      <c r="BJ689" s="889">
        <f>WSE_Calcs!BH689</f>
        <v>1699.202880859375</v>
      </c>
      <c r="BK689" s="890">
        <f>IF($BJ689&gt;Controls!$E$341,($BJ689/Controls!$D$343)^(1/Controls!$D$342),($BJ689/Controls!$D$347)^(1/Controls!$D$346))-Controls!$B$286</f>
        <v>493.67701323735582</v>
      </c>
      <c r="BL689" s="869">
        <f>Controls!D$286*$B689*86400/(43560*1000)</f>
        <v>338.18181818181819</v>
      </c>
      <c r="BM689" s="869">
        <f>IF(WSE_Calcs!BK689&gt;BL689,BL689,WSE_Calcs!BK689)</f>
        <v>166.94370674070248</v>
      </c>
      <c r="BN689" s="871">
        <f t="shared" si="497"/>
        <v>0.49365074573863638</v>
      </c>
      <c r="BO689" s="885">
        <f>BK689*(HydroPower_Calcs!BM689*0.50417*HydroPower_Calcs!B689)*Controls!E$286/8.814*0.7457*($B689*24)/1000</f>
        <v>68918.308541343751</v>
      </c>
      <c r="BP689" s="892">
        <f>WSE_Calcs!BN689</f>
        <v>1860.4268417154378</v>
      </c>
      <c r="BQ689" s="890">
        <f>IF(BP689&lt;0,0,IF($BP689&gt;Controls!$E$341,($BP689/Controls!$D$343)^(1/Controls!$D$342),($BP689/Controls!$D$347)^(1/Controls!$D$346))-Controls!$B$286)</f>
        <v>508.52925602827861</v>
      </c>
      <c r="BR689" s="870">
        <f>IF(WSE_Calcs!BQ689&gt;BL689,BL689,WSE_Calcs!BQ689)</f>
        <v>58.563340788306832</v>
      </c>
      <c r="BS689" s="871">
        <f t="shared" si="515"/>
        <v>0.17317116899768148</v>
      </c>
      <c r="BT689" s="885">
        <f>BQ689*(HydroPower_Calcs!BR689*0.50417*HydroPower_Calcs!$B689)*Controls!E$286/8.814*0.7457*($B689*24)/1000</f>
        <v>24903.674917429729</v>
      </c>
      <c r="BU689" s="893">
        <f>WSE_Calcs!BU689</f>
        <v>770</v>
      </c>
      <c r="BV689" s="894">
        <f>IF($BU689&gt;Controls!$E$365,($BU689/Controls!$D$367)^(1/Controls!$D$366),($BU689/Controls!$D$371)^(1/Controls!$D$370))-Controls!$B$292</f>
        <v>427.20584721756143</v>
      </c>
      <c r="BW689" s="778">
        <f>Controls!D$292*$B689*86400/(43560*1000)</f>
        <v>196.7603305785124</v>
      </c>
      <c r="BX689" s="778">
        <f>IF(WSE_Calcs!BX689&gt;BW689,BW689,WSE_Calcs!BX689)</f>
        <v>175.5681387202996</v>
      </c>
      <c r="BY689" s="881">
        <f t="shared" si="498"/>
        <v>0.89229438781738291</v>
      </c>
      <c r="BZ689" s="887">
        <f>BV689*(BX689*HydroPower_Calcs!$B689*0.50417)*Controls!E$292/8.814*0.7457*($B689*24)/1000</f>
        <v>62719.782738006506</v>
      </c>
      <c r="CA689" s="896">
        <f>WSE_Calcs!CA689</f>
        <v>857.20794910817415</v>
      </c>
      <c r="CB689" s="894">
        <f>IF($CA689&gt;Controls!$E$369,($CA689/Controls!$D$367)^(1/Controls!$D$366),($CA689/Controls!$D$371)^(1/Controls!$D$370))-Controls!$B$292</f>
        <v>441.99494710148167</v>
      </c>
      <c r="CC689" s="880">
        <f>IF(WSE_Calcs!CD689&gt;BW689,BW689,WSE_Calcs!CD689)</f>
        <v>106.86010816923896</v>
      </c>
      <c r="CD689" s="881">
        <f t="shared" si="516"/>
        <v>0.54309782797706296</v>
      </c>
      <c r="CE689" s="887">
        <f>CB689*(CC689*HydroPower_Calcs!$B689*0.50417)*Controls!E$292/8.814*0.7457*($B689*24)/1000</f>
        <v>39496.132025350656</v>
      </c>
      <c r="CF689" s="894">
        <f t="shared" si="499"/>
        <v>159298.98131237418</v>
      </c>
      <c r="CG689" s="894">
        <f t="shared" si="517"/>
        <v>84627.61666164879</v>
      </c>
      <c r="CH689" s="894">
        <f t="shared" si="518"/>
        <v>-74671.364650725387</v>
      </c>
      <c r="CI689" s="978">
        <f t="shared" si="519"/>
        <v>46253.450033023924</v>
      </c>
      <c r="CJ689" s="849">
        <f t="shared" si="520"/>
        <v>75450.628541343758</v>
      </c>
      <c r="CK689" s="849">
        <f t="shared" si="521"/>
        <v>80977.542738006508</v>
      </c>
      <c r="CL689" s="979">
        <f t="shared" si="522"/>
        <v>202681.62131237419</v>
      </c>
      <c r="CM689" s="980">
        <f t="shared" si="523"/>
        <v>31773.018883725123</v>
      </c>
      <c r="CN689" s="849">
        <f t="shared" si="524"/>
        <v>28493.648724437837</v>
      </c>
      <c r="CO689" s="849">
        <f t="shared" si="525"/>
        <v>47843.730177723046</v>
      </c>
      <c r="CP689" s="981">
        <f t="shared" si="526"/>
        <v>108110.397785886</v>
      </c>
      <c r="CQ689" s="1143">
        <f t="shared" si="527"/>
        <v>-94571.223526488189</v>
      </c>
      <c r="CT689" s="256"/>
      <c r="CU689" s="256"/>
      <c r="CV689" s="17"/>
      <c r="CW689" s="17"/>
      <c r="CX689" s="17"/>
      <c r="CY689" s="17"/>
      <c r="CZ689" s="17"/>
      <c r="DA689" s="17"/>
      <c r="DB689" s="17"/>
      <c r="DC689" s="17"/>
      <c r="DD689" s="152"/>
      <c r="DE689" s="152"/>
      <c r="DF689" s="152"/>
      <c r="DG689" s="152"/>
      <c r="DH689" s="264"/>
      <c r="DI689" s="264"/>
      <c r="DJ689" s="264"/>
      <c r="DK689" s="264"/>
      <c r="DL689" s="730"/>
      <c r="DM689" s="256"/>
      <c r="DO689" s="245"/>
      <c r="DP689" s="245"/>
      <c r="DQ689" s="245"/>
      <c r="DR689" s="245"/>
      <c r="DS689" s="245"/>
      <c r="DT689" s="245"/>
      <c r="DW689" s="74"/>
      <c r="DX689" s="74"/>
      <c r="DY689" s="74"/>
      <c r="DZ689" s="74"/>
      <c r="EA689" s="264"/>
      <c r="EB689" s="264"/>
      <c r="EC689" s="264"/>
      <c r="ED689" s="264"/>
      <c r="EE689" s="717"/>
      <c r="EF689" s="258"/>
      <c r="EG689" s="513">
        <v>28703</v>
      </c>
      <c r="EH689" s="144">
        <v>31</v>
      </c>
      <c r="EI689" s="17">
        <v>8</v>
      </c>
      <c r="EJ689" s="18">
        <v>1978</v>
      </c>
      <c r="EK689" s="1145">
        <v>-60189.093446299186</v>
      </c>
      <c r="EL689" s="1146">
        <v>-69124.982877214308</v>
      </c>
      <c r="EM689" s="1146">
        <v>-76186.117706908786</v>
      </c>
      <c r="EN689" s="1146">
        <v>-81781.735774235349</v>
      </c>
      <c r="EO689" s="1146">
        <v>-94571.223526488175</v>
      </c>
      <c r="EP689" s="1131">
        <f t="shared" si="528"/>
        <v>-60.189093446299189</v>
      </c>
      <c r="EQ689" s="97">
        <f t="shared" si="529"/>
        <v>-69.124982877214308</v>
      </c>
      <c r="ER689" s="97">
        <f t="shared" si="530"/>
        <v>-76.186117706908789</v>
      </c>
      <c r="ES689" s="97">
        <f t="shared" si="531"/>
        <v>-81.781735774235344</v>
      </c>
      <c r="ET689" s="97">
        <f t="shared" si="532"/>
        <v>-94.571223526488168</v>
      </c>
      <c r="EU689" s="5"/>
      <c r="EV689" s="5"/>
      <c r="EW689" s="5"/>
      <c r="EX689" s="5"/>
      <c r="EY689" s="5"/>
      <c r="EZ689" s="5"/>
      <c r="FA689" s="5"/>
      <c r="FB689" s="5"/>
      <c r="FC689" s="5"/>
      <c r="FD689" s="5"/>
      <c r="FE689" s="5"/>
    </row>
    <row r="690" spans="1:161" ht="15">
      <c r="A690" s="16">
        <v>28734</v>
      </c>
      <c r="B690" s="144">
        <v>30</v>
      </c>
      <c r="C690" s="17">
        <v>9</v>
      </c>
      <c r="D690" s="18">
        <v>1978</v>
      </c>
      <c r="E690" s="90" t="s">
        <v>25</v>
      </c>
      <c r="F690" s="799">
        <f>1-WSE_Calcs!AQ690</f>
        <v>0.64486628504182031</v>
      </c>
      <c r="G690" s="797">
        <v>1</v>
      </c>
      <c r="H690" s="800">
        <f>-(HydroPower_Calcs!$H$5)*(F690)*$B690*24</f>
        <v>-3663.3563920655733</v>
      </c>
      <c r="I690" s="800">
        <f>-(HydroPower_Calcs!$I$5)*(F690)*$B690*24</f>
        <v>-2126.5110615539065</v>
      </c>
      <c r="J690" s="800">
        <f>-(HydroPower_Calcs!$J$5)*(F690)*$B690*24</f>
        <v>-2576.8856750271143</v>
      </c>
      <c r="K690" s="757">
        <f>-(HydroPower_Calcs!$H$5+HydroPower_Calcs!$I$5+HydroPower_Calcs!$J$5)*(F690)*$B690*24</f>
        <v>-8366.7531286465946</v>
      </c>
      <c r="L690" s="791">
        <f>WSE_Calcs!BE690</f>
        <v>61.661331353305783</v>
      </c>
      <c r="M690" s="773">
        <f t="shared" si="489"/>
        <v>1036.2529296875</v>
      </c>
      <c r="N690" s="956">
        <f>HydroDams!$C$7*HydroPower_Calcs!$B690*24</f>
        <v>12312</v>
      </c>
      <c r="O690" s="959">
        <f>IF(M690&gt;HydroPower_Calcs!R$3,HydroDams!$C$7*HydroPower_Calcs!$B690*24,(M690*0.8*$R$4*62.4/550*24*$B690/1000*0.7457))</f>
        <v>7524.2040807470739</v>
      </c>
      <c r="P690" s="774">
        <f>WSE_Calcs!BF690</f>
        <v>57.510508293365099</v>
      </c>
      <c r="Q690" s="773">
        <f t="shared" si="500"/>
        <v>966.49604215238571</v>
      </c>
      <c r="R690" s="959">
        <f>IF(Q690&gt;HydroPower_Calcs!R$3,HydroDams!$C$7*HydroPower_Calcs!$B690*24,(Q690*0.8*$R$4*62.4/550*24*$B690/1000*0.7457))</f>
        <v>7017.7012349503402</v>
      </c>
      <c r="S690" s="775">
        <f t="shared" si="501"/>
        <v>-506.50284579673371</v>
      </c>
      <c r="T690" s="949">
        <f>WSE_Calcs!BK690</f>
        <v>77.647938726756195</v>
      </c>
      <c r="U690" s="773">
        <f t="shared" si="502"/>
        <v>1304.916748046875</v>
      </c>
      <c r="V690" s="956">
        <f>HydroDams!C$25*HydroPower_Calcs!$B690*24</f>
        <v>3024</v>
      </c>
      <c r="W690" s="959">
        <f>IF(U690&gt;HydroPower_Calcs!Z$3,HydroDams!C$25*HydroPower_Calcs!$B690*24,(U690*0.8*$Z$4*62.4/550*24*$B690/1000*0.7457))</f>
        <v>3024</v>
      </c>
      <c r="X690" s="950">
        <f>WSE_Calcs!BQ690</f>
        <v>151.96254522632131</v>
      </c>
      <c r="Y690" s="773">
        <f t="shared" si="503"/>
        <v>2553.8149961645663</v>
      </c>
      <c r="Z690" s="959">
        <f>IF(Y690&gt;HydroPower_Calcs!Z$3,HydroDams!C$25*HydroPower_Calcs!$B690*24,(Y690*0.8*$Z$4*62.4/550*24*$B690/1000*0.7457))</f>
        <v>3024</v>
      </c>
      <c r="AA690" s="775">
        <f t="shared" si="504"/>
        <v>0</v>
      </c>
      <c r="AB690" s="947">
        <f>WSE_Calcs!CG690</f>
        <v>119.15394629328704</v>
      </c>
      <c r="AC690" s="773">
        <f t="shared" si="505"/>
        <v>2002.4482640955182</v>
      </c>
      <c r="AD690" s="774">
        <f>WSE_Calcs!CH690</f>
        <v>100.6049854988748</v>
      </c>
      <c r="AE690" s="773">
        <f t="shared" si="506"/>
        <v>1690.7226729672013</v>
      </c>
      <c r="AF690" s="964">
        <f>HydroDams!C$37*HydroPower_Calcs!$B690*24</f>
        <v>6480</v>
      </c>
      <c r="AG690" s="775">
        <f>IF(AC690&gt;HydroPower_Calcs!AH$3,HydroDams!C$37*HydroPower_Calcs!$B690*24,(AC690*0.8*$AH$4*62.4/550*24*$B690/1000*0.7457))</f>
        <v>5269.4294079934607</v>
      </c>
      <c r="AH690" s="775">
        <f>IF(AE690&gt;HydroPower_Calcs!AH$3,HydroDams!C$37*HydroPower_Calcs!$B690*24,(AE690*0.8*$AH$4*62.4/550*24*$B690/1000*0.7457))</f>
        <v>4449.1255696530243</v>
      </c>
      <c r="AI690" s="775">
        <f t="shared" si="507"/>
        <v>-820.30383834043641</v>
      </c>
      <c r="AJ690" s="964">
        <f>HydroDams!C$38*HydroPower_Calcs!$B690*24</f>
        <v>7192.7999999999993</v>
      </c>
      <c r="AK690" s="775">
        <f>IF(AC690&gt;HydroPower_Calcs!AL$3,HydroDams!C$38*HydroPower_Calcs!$B690*24,(AC690*0.8*$AL$4*62.4/550*24*$B690/1000*0.7457))</f>
        <v>7192.7999999999993</v>
      </c>
      <c r="AL690" s="775">
        <f>IF(AE690&gt;HydroPower_Calcs!AL$3,HydroDams!C$38*HydroPower_Calcs!$B690*24,(AE690*0.8*$AL$4*62.4/550*24*$B690/1000*0.7457))</f>
        <v>2142.1715705736788</v>
      </c>
      <c r="AM690" s="775">
        <f t="shared" si="508"/>
        <v>-5050.6284294263205</v>
      </c>
      <c r="AN690" s="952">
        <f t="shared" si="509"/>
        <v>-5870.9322677667569</v>
      </c>
      <c r="AO690" s="967">
        <f t="shared" si="490"/>
        <v>23010.433488740535</v>
      </c>
      <c r="AP690" s="775">
        <f t="shared" si="491"/>
        <v>16632.998375177041</v>
      </c>
      <c r="AQ690" s="820">
        <f>WSE_Calcs!AS690</f>
        <v>1219.135986328125</v>
      </c>
      <c r="AR690" s="818">
        <f>IF(AQ690&gt;300,(AQ690/Controls!$D$320)^(1/Controls!$D$319),(AQ690/Controls!$D$323)^(1/Controls!$D$322))-Controls!$B$279</f>
        <v>470.93226222729072</v>
      </c>
      <c r="AS690" s="816">
        <f>Controls!D$279*$B690*86400/(43560*1000)</f>
        <v>446.28099173553721</v>
      </c>
      <c r="AT690" s="816">
        <f>IF(WSE_Calcs!AV690&gt;AS690,AS690,WSE_Calcs!AV690)</f>
        <v>58.925913610537187</v>
      </c>
      <c r="AU690" s="819">
        <f t="shared" si="492"/>
        <v>0.13203769531249998</v>
      </c>
      <c r="AV690" s="818">
        <f t="shared" si="493"/>
        <v>685.09497470409815</v>
      </c>
      <c r="AW690" s="818">
        <f>498 + (1 / (0.000000000064599389 * (AT690*HydroPower_Calcs!$B690*0.50417 - 63433.09636) ^ 2
        - 0.06036419))</f>
        <v>503.19979945914423</v>
      </c>
      <c r="AX690" s="818">
        <f t="shared" si="494"/>
        <v>181.89517524495392</v>
      </c>
      <c r="AY690" s="818">
        <f t="shared" si="495"/>
        <v>255.910331699236</v>
      </c>
      <c r="AZ690" s="883">
        <f t="shared" si="496"/>
        <v>15079.750097753096</v>
      </c>
      <c r="BA690" s="811">
        <f>WSE_Calcs!AY690</f>
        <v>1113.3353444676113</v>
      </c>
      <c r="BB690" s="818">
        <f>IF(BA690&gt;300,(BA690/Controls!$D$320)^(1/Controls!$D$319),(BA690/Controls!$D$323)^(1/Controls!$D$322))-Controls!$B$279</f>
        <v>456.68488667474651</v>
      </c>
      <c r="BC690" s="817">
        <f>IF(WSE_Calcs!BB690&gt;AS690,AS690,WSE_Calcs!BB690)</f>
        <v>54.775090550596502</v>
      </c>
      <c r="BD690" s="819">
        <f t="shared" si="510"/>
        <v>0.12273677697448475</v>
      </c>
      <c r="BE690" s="818">
        <f t="shared" si="511"/>
        <v>684.59692026423397</v>
      </c>
      <c r="BF690" s="818">
        <f>498 + (1 / (0.000000000064599389 * (BC690*HydroPower_Calcs!$B690*0.50417 - 63433.09636) ^ 2
        - 0.06036419))</f>
        <v>503.18611246887491</v>
      </c>
      <c r="BG690" s="818">
        <f t="shared" si="512"/>
        <v>181.41080779535906</v>
      </c>
      <c r="BH690" s="818">
        <f t="shared" si="513"/>
        <v>255.60782000859152</v>
      </c>
      <c r="BI690" s="883">
        <f t="shared" si="514"/>
        <v>14000.941486411173</v>
      </c>
      <c r="BJ690" s="889">
        <f>WSE_Calcs!BH690</f>
        <v>1686.090576171875</v>
      </c>
      <c r="BK690" s="890">
        <f>IF($BJ690&gt;Controls!$E$341,($BJ690/Controls!$D$343)^(1/Controls!$D$342),($BJ690/Controls!$D$347)^(1/Controls!$D$346))-Controls!$B$286</f>
        <v>492.42030993732772</v>
      </c>
      <c r="BL690" s="869">
        <f>Controls!D$286*$B690*86400/(43560*1000)</f>
        <v>327.27272727272725</v>
      </c>
      <c r="BM690" s="869">
        <f>IF(WSE_Calcs!BK690&gt;BL690,BL690,WSE_Calcs!BK690)</f>
        <v>77.647938726756195</v>
      </c>
      <c r="BN690" s="871">
        <f t="shared" si="497"/>
        <v>0.23725759055397727</v>
      </c>
      <c r="BO690" s="885">
        <f>BK690*(HydroPower_Calcs!BM690*0.50417*HydroPower_Calcs!B690)*Controls!E$286/8.814*0.7457*($B690*24)/1000</f>
        <v>29943.782678978583</v>
      </c>
      <c r="BP690" s="892">
        <f>WSE_Calcs!BN690</f>
        <v>1773</v>
      </c>
      <c r="BQ690" s="890">
        <f>IF(BP690&lt;0,0,IF($BP690&gt;Controls!$E$341,($BP690/Controls!$D$343)^(1/Controls!$D$342),($BP690/Controls!$D$347)^(1/Controls!$D$346))-Controls!$B$286)</f>
        <v>500.60893450857486</v>
      </c>
      <c r="BR690" s="870">
        <f>IF(WSE_Calcs!BQ690&gt;BL690,BL690,WSE_Calcs!BQ690)</f>
        <v>151.96254522632131</v>
      </c>
      <c r="BS690" s="871">
        <f t="shared" si="515"/>
        <v>0.46432999930264846</v>
      </c>
      <c r="BT690" s="885">
        <f>BQ690*(HydroPower_Calcs!BR690*0.50417*HydroPower_Calcs!$B690)*Controls!E$286/8.814*0.7457*($B690*24)/1000</f>
        <v>59576.629405185275</v>
      </c>
      <c r="BU690" s="893">
        <f>WSE_Calcs!BU690</f>
        <v>700</v>
      </c>
      <c r="BV690" s="894">
        <f>IF($BU690&gt;Controls!$E$365,($BU690/Controls!$D$367)^(1/Controls!$D$366),($BU690/Controls!$D$371)^(1/Controls!$D$370))-Controls!$B$292</f>
        <v>414.2860926249607</v>
      </c>
      <c r="BW690" s="778">
        <f>Controls!D$292*$B690*86400/(43560*1000)</f>
        <v>190.41322314049586</v>
      </c>
      <c r="BX690" s="778">
        <f>IF(WSE_Calcs!BX690&gt;BW690,BW690,WSE_Calcs!BX690)</f>
        <v>114.54494608729338</v>
      </c>
      <c r="BY690" s="881">
        <f t="shared" si="498"/>
        <v>0.60155982971191402</v>
      </c>
      <c r="BZ690" s="887">
        <f>BV690*(BX690*HydroPower_Calcs!$B690*0.50417)*Controls!E$292/8.814*0.7457*($B690*24)/1000</f>
        <v>37163.538676856799</v>
      </c>
      <c r="CA690" s="896">
        <f>WSE_Calcs!CA690</f>
        <v>805.75691441086497</v>
      </c>
      <c r="CB690" s="894">
        <f>IF($CA690&gt;Controls!$E$369,($CA690/Controls!$D$367)^(1/Controls!$D$366),($CA690/Controls!$D$371)^(1/Controls!$D$370))-Controls!$B$292</f>
        <v>433.43075798418477</v>
      </c>
      <c r="CC690" s="880">
        <f>IF(WSE_Calcs!CD690&gt;BW690,BW690,WSE_Calcs!CD690)</f>
        <v>95.995985292881144</v>
      </c>
      <c r="CD690" s="881">
        <f t="shared" si="516"/>
        <v>0.50414558248431507</v>
      </c>
      <c r="CE690" s="887">
        <f>CB690*(CC690*HydroPower_Calcs!$B690*0.50417)*Controls!E$292/8.814*0.7457*($B690*24)/1000</f>
        <v>32584.688349870539</v>
      </c>
      <c r="CF690" s="894">
        <f t="shared" si="499"/>
        <v>82187.071453588491</v>
      </c>
      <c r="CG690" s="894">
        <f t="shared" si="517"/>
        <v>106162.25924146699</v>
      </c>
      <c r="CH690" s="894">
        <f t="shared" si="518"/>
        <v>23975.187787878502</v>
      </c>
      <c r="CI690" s="978">
        <f t="shared" si="519"/>
        <v>28284.75417850017</v>
      </c>
      <c r="CJ690" s="849">
        <f t="shared" si="520"/>
        <v>36265.382678978582</v>
      </c>
      <c r="CK690" s="849">
        <f t="shared" si="521"/>
        <v>53621.768084850264</v>
      </c>
      <c r="CL690" s="979">
        <f t="shared" si="522"/>
        <v>118171.90494232901</v>
      </c>
      <c r="CM690" s="980">
        <f t="shared" si="523"/>
        <v>23036.08632929594</v>
      </c>
      <c r="CN690" s="849">
        <f t="shared" si="524"/>
        <v>63771.718343631364</v>
      </c>
      <c r="CO690" s="849">
        <f t="shared" si="525"/>
        <v>40595.099815070127</v>
      </c>
      <c r="CP690" s="981">
        <f t="shared" si="526"/>
        <v>127402.90448799744</v>
      </c>
      <c r="CQ690" s="1143">
        <f t="shared" si="527"/>
        <v>9230.9995456684264</v>
      </c>
      <c r="CT690" s="256"/>
      <c r="CU690" s="256"/>
      <c r="CV690" s="17"/>
      <c r="CW690" s="17"/>
      <c r="CX690" s="17"/>
      <c r="CY690" s="17"/>
      <c r="CZ690" s="17"/>
      <c r="DA690" s="17"/>
      <c r="DB690" s="17"/>
      <c r="DC690" s="17"/>
      <c r="DD690" s="152"/>
      <c r="DE690" s="152"/>
      <c r="DF690" s="152"/>
      <c r="DG690" s="152"/>
      <c r="DH690" s="264"/>
      <c r="DI690" s="264"/>
      <c r="DJ690" s="264"/>
      <c r="DK690" s="264"/>
      <c r="DL690" s="730"/>
      <c r="DM690" s="256"/>
      <c r="DO690" s="245"/>
      <c r="DP690" s="245"/>
      <c r="DQ690" s="245"/>
      <c r="DR690" s="245"/>
      <c r="DS690" s="245"/>
      <c r="DT690" s="245"/>
      <c r="DW690" s="74"/>
      <c r="DX690" s="74"/>
      <c r="DY690" s="74"/>
      <c r="DZ690" s="74"/>
      <c r="EA690" s="264"/>
      <c r="EB690" s="264"/>
      <c r="EC690" s="264"/>
      <c r="ED690" s="264"/>
      <c r="EE690" s="717"/>
      <c r="EF690" s="258"/>
      <c r="EG690" s="513">
        <v>28734</v>
      </c>
      <c r="EH690" s="144">
        <v>30</v>
      </c>
      <c r="EI690" s="17">
        <v>9</v>
      </c>
      <c r="EJ690" s="18">
        <v>1978</v>
      </c>
      <c r="EK690" s="1145">
        <v>68672.924543322908</v>
      </c>
      <c r="EL690" s="1146">
        <v>22318.071009206935</v>
      </c>
      <c r="EM690" s="1146">
        <v>-10268.327910914773</v>
      </c>
      <c r="EN690" s="1146">
        <v>872.32467767785511</v>
      </c>
      <c r="EO690" s="1146">
        <v>9230.999545668421</v>
      </c>
      <c r="EP690" s="1131">
        <f t="shared" si="528"/>
        <v>68.672924543322907</v>
      </c>
      <c r="EQ690" s="97">
        <f t="shared" si="529"/>
        <v>22.318071009206935</v>
      </c>
      <c r="ER690" s="97">
        <f t="shared" si="530"/>
        <v>-10.268327910914774</v>
      </c>
      <c r="ES690" s="97">
        <f t="shared" si="531"/>
        <v>0.87232467767785515</v>
      </c>
      <c r="ET690" s="97">
        <f t="shared" si="532"/>
        <v>9.2309995456684213</v>
      </c>
      <c r="EU690" s="5"/>
      <c r="EV690" s="5"/>
      <c r="EW690" s="5"/>
      <c r="EX690" s="5"/>
      <c r="EY690" s="5"/>
      <c r="EZ690" s="5"/>
      <c r="FA690" s="5"/>
      <c r="FB690" s="5"/>
      <c r="FC690" s="5"/>
      <c r="FD690" s="5"/>
      <c r="FE690" s="5"/>
    </row>
    <row r="691" spans="1:161" ht="15">
      <c r="A691" s="16">
        <v>28764</v>
      </c>
      <c r="B691" s="144">
        <v>31</v>
      </c>
      <c r="C691" s="17">
        <v>10</v>
      </c>
      <c r="D691" s="18">
        <v>1979</v>
      </c>
      <c r="E691" s="90" t="s">
        <v>26</v>
      </c>
      <c r="F691" s="799">
        <f>1-WSE_Calcs!AQ691</f>
        <v>0.65278802814547454</v>
      </c>
      <c r="G691" s="797">
        <v>1</v>
      </c>
      <c r="H691" s="800">
        <f>-(HydroPower_Calcs!$H$5)*(F691)*$B691*24</f>
        <v>-3831.9701712984393</v>
      </c>
      <c r="I691" s="800">
        <f>-(HydroPower_Calcs!$I$5)*(F691)*$B691*24</f>
        <v>-2224.3882616662672</v>
      </c>
      <c r="J691" s="800">
        <f>-(HydroPower_Calcs!$J$5)*(F691)*$B691*24</f>
        <v>-2695.4923258182939</v>
      </c>
      <c r="K691" s="757">
        <f>-(HydroPower_Calcs!$H$5+HydroPower_Calcs!$I$5+HydroPower_Calcs!$J$5)*(F691)*$B691*24</f>
        <v>-8751.8507587830009</v>
      </c>
      <c r="L691" s="791">
        <f>WSE_Calcs!BE691</f>
        <v>91.64513357115186</v>
      </c>
      <c r="M691" s="773">
        <f t="shared" si="489"/>
        <v>1490.4652099609375</v>
      </c>
      <c r="N691" s="956">
        <f>HydroDams!$C$7*HydroPower_Calcs!$B691*24</f>
        <v>12722.400000000001</v>
      </c>
      <c r="O691" s="959">
        <f>IF(M691&gt;HydroPower_Calcs!R$3,HydroDams!$C$7*HydroPower_Calcs!$B691*24,(M691*0.8*$R$4*62.4/550*24*$B691/1000*0.7457))</f>
        <v>11182.967880561386</v>
      </c>
      <c r="P691" s="774">
        <f>WSE_Calcs!BF691</f>
        <v>82.733915383171066</v>
      </c>
      <c r="Q691" s="773">
        <f t="shared" si="500"/>
        <v>1345.5381399682392</v>
      </c>
      <c r="R691" s="959">
        <f>IF(Q691&gt;HydroPower_Calcs!R$3,HydroDams!$C$7*HydroPower_Calcs!$B691*24,(Q691*0.8*$R$4*62.4/550*24*$B691/1000*0.7457))</f>
        <v>10095.579353864618</v>
      </c>
      <c r="S691" s="775">
        <f t="shared" si="501"/>
        <v>-1087.3885266967682</v>
      </c>
      <c r="T691" s="949">
        <f>WSE_Calcs!BK691</f>
        <v>96.82201898243801</v>
      </c>
      <c r="U691" s="773">
        <f t="shared" si="502"/>
        <v>1574.6591796875</v>
      </c>
      <c r="V691" s="956">
        <f>HydroDams!C$25*HydroPower_Calcs!$B691*24</f>
        <v>3124.8</v>
      </c>
      <c r="W691" s="959">
        <f>IF(U691&gt;HydroPower_Calcs!Z$3,HydroDams!C$25*HydroPower_Calcs!$B691*24,(U691*0.8*$Z$4*62.4/550*24*$B691/1000*0.7457))</f>
        <v>3124.8</v>
      </c>
      <c r="X691" s="950">
        <f>WSE_Calcs!BQ691</f>
        <v>92.511257316021727</v>
      </c>
      <c r="Y691" s="773">
        <f t="shared" si="503"/>
        <v>1504.5513622632566</v>
      </c>
      <c r="Z691" s="959">
        <f>IF(Y691&gt;HydroPower_Calcs!Z$3,HydroDams!C$25*HydroPower_Calcs!$B691*24,(Y691*0.8*$Z$4*62.4/550*24*$B691/1000*0.7457))</f>
        <v>3124.8</v>
      </c>
      <c r="AA691" s="775">
        <f t="shared" si="504"/>
        <v>0</v>
      </c>
      <c r="AB691" s="947">
        <f>WSE_Calcs!CG691</f>
        <v>58.298091065272814</v>
      </c>
      <c r="AC691" s="773">
        <f t="shared" si="505"/>
        <v>948.12755630349614</v>
      </c>
      <c r="AD691" s="774">
        <f>WSE_Calcs!CH691</f>
        <v>151.5704916785354</v>
      </c>
      <c r="AE691" s="773">
        <f t="shared" si="506"/>
        <v>2465.0577275675787</v>
      </c>
      <c r="AF691" s="964">
        <f>HydroDams!C$37*HydroPower_Calcs!$B691*24</f>
        <v>6696</v>
      </c>
      <c r="AG691" s="775">
        <f>IF(AC691&gt;HydroPower_Calcs!AH$3,HydroDams!C$37*HydroPower_Calcs!$B691*24,(AC691*0.8*$AH$4*62.4/550*24*$B691/1000*0.7457))</f>
        <v>2578.1577954043514</v>
      </c>
      <c r="AH691" s="775">
        <f>IF(AE691&gt;HydroPower_Calcs!AH$3,HydroDams!C$37*HydroPower_Calcs!$B691*24,(AE691*0.8*$AH$4*62.4/550*24*$B691/1000*0.7457))</f>
        <v>6703.0092672633518</v>
      </c>
      <c r="AI691" s="775">
        <f t="shared" si="507"/>
        <v>4124.8514718590004</v>
      </c>
      <c r="AJ691" s="964">
        <f>HydroDams!C$38*HydroPower_Calcs!$B691*24</f>
        <v>7432.5599999999995</v>
      </c>
      <c r="AK691" s="775">
        <f>IF(AC691&gt;HydroPower_Calcs!AL$3,HydroDams!C$38*HydroPower_Calcs!$B691*24,(AC691*0.8*$AL$4*62.4/550*24*$B691/1000*0.7457))</f>
        <v>1241.3352348243177</v>
      </c>
      <c r="AL691" s="775">
        <f>IF(AE691&gt;HydroPower_Calcs!AL$3,HydroDams!C$38*HydroPower_Calcs!$B691*24,(AE691*0.8*$AL$4*62.4/550*24*$B691/1000*0.7457))</f>
        <v>7432.5599999999995</v>
      </c>
      <c r="AM691" s="775">
        <f t="shared" si="508"/>
        <v>6191.2247651756816</v>
      </c>
      <c r="AN691" s="952">
        <f t="shared" si="509"/>
        <v>10316.076237034682</v>
      </c>
      <c r="AO691" s="967">
        <f t="shared" si="490"/>
        <v>18127.260910790053</v>
      </c>
      <c r="AP691" s="775">
        <f t="shared" si="491"/>
        <v>27355.948621127969</v>
      </c>
      <c r="AQ691" s="820">
        <f>WSE_Calcs!AS691</f>
        <v>1159.229248046875</v>
      </c>
      <c r="AR691" s="818">
        <f>IF(AQ691&gt;300,(AQ691/Controls!$D$320)^(1/Controls!$D$319),(AQ691/Controls!$D$323)^(1/Controls!$D$322))-Controls!$B$279</f>
        <v>462.99857719005286</v>
      </c>
      <c r="AS691" s="816">
        <f>Controls!D$279*$B691*86400/(43560*1000)</f>
        <v>461.15702479338842</v>
      </c>
      <c r="AT691" s="816">
        <f>IF(WSE_Calcs!AV691&gt;AS691,AS691,WSE_Calcs!AV691)</f>
        <v>85.781774196151858</v>
      </c>
      <c r="AU691" s="819">
        <f t="shared" si="492"/>
        <v>0.18601424153645835</v>
      </c>
      <c r="AV691" s="818">
        <f t="shared" si="493"/>
        <v>684.81406656332967</v>
      </c>
      <c r="AW691" s="818">
        <f>498 + (1 / (0.000000000064599389 * (AT691*HydroPower_Calcs!$B691*0.50417 - 63433.09636) ^ 2
        - 0.06036419))</f>
        <v>503.29951576981983</v>
      </c>
      <c r="AX691" s="818">
        <f t="shared" si="494"/>
        <v>181.51455079350984</v>
      </c>
      <c r="AY691" s="818">
        <f t="shared" si="495"/>
        <v>255.6726126980866</v>
      </c>
      <c r="AZ691" s="883">
        <f t="shared" si="496"/>
        <v>21932.05033060745</v>
      </c>
      <c r="BA691" s="811">
        <f>WSE_Calcs!AY691</f>
        <v>1062.339764580066</v>
      </c>
      <c r="BB691" s="818">
        <f>IF(BA691&gt;300,(BA691/Controls!$D$320)^(1/Controls!$D$319),(BA691/Controls!$D$323)^(1/Controls!$D$322))-Controls!$B$279</f>
        <v>449.40830959706352</v>
      </c>
      <c r="BC691" s="817">
        <f>IF(WSE_Calcs!BB691&gt;AS691,AS691,WSE_Calcs!BB691)</f>
        <v>76.870556008171064</v>
      </c>
      <c r="BD691" s="819">
        <f t="shared" si="510"/>
        <v>0.16669063220409855</v>
      </c>
      <c r="BE691" s="818">
        <f t="shared" si="511"/>
        <v>684.35385898981121</v>
      </c>
      <c r="BF691" s="818">
        <f>498 + (1 / (0.000000000064599389 * (BC691*HydroPower_Calcs!$B691*0.50417 - 63433.09636) ^ 2
        - 0.06036419))</f>
        <v>503.2682862788472</v>
      </c>
      <c r="BG691" s="818">
        <f t="shared" si="512"/>
        <v>181.08557271096402</v>
      </c>
      <c r="BH691" s="818">
        <f t="shared" si="513"/>
        <v>255.40469443663261</v>
      </c>
      <c r="BI691" s="883">
        <f t="shared" si="514"/>
        <v>19633.100868440983</v>
      </c>
      <c r="BJ691" s="889">
        <f>WSE_Calcs!BH691</f>
        <v>1598.7799072265625</v>
      </c>
      <c r="BK691" s="890">
        <f>IF($BJ691&gt;Controls!$E$341,($BJ691/Controls!$D$343)^(1/Controls!$D$342),($BJ691/Controls!$D$347)^(1/Controls!$D$346))-Controls!$B$286</f>
        <v>483.84738498747834</v>
      </c>
      <c r="BL691" s="869">
        <f>Controls!D$286*$B691*86400/(43560*1000)</f>
        <v>338.18181818181819</v>
      </c>
      <c r="BM691" s="869">
        <f>IF(WSE_Calcs!BK691&gt;BL691,BL691,WSE_Calcs!BK691)</f>
        <v>96.82201898243801</v>
      </c>
      <c r="BN691" s="871">
        <f t="shared" si="497"/>
        <v>0.28630166903409088</v>
      </c>
      <c r="BO691" s="885">
        <f>BK691*(HydroPower_Calcs!BM691*0.50417*HydroPower_Calcs!B691)*Controls!E$286/8.814*0.7457*($B691*24)/1000</f>
        <v>39174.565180529302</v>
      </c>
      <c r="BP691" s="892">
        <f>WSE_Calcs!BN691</f>
        <v>1690</v>
      </c>
      <c r="BQ691" s="890">
        <f>IF(BP691&lt;0,0,IF($BP691&gt;Controls!$E$341,($BP691/Controls!$D$343)^(1/Controls!$D$342),($BP691/Controls!$D$347)^(1/Controls!$D$346))-Controls!$B$286)</f>
        <v>492.79580866325773</v>
      </c>
      <c r="BR691" s="870">
        <f>IF(WSE_Calcs!BQ691&gt;BL691,BL691,WSE_Calcs!BQ691)</f>
        <v>92.511257316021727</v>
      </c>
      <c r="BS691" s="871">
        <f t="shared" si="515"/>
        <v>0.2735547931387739</v>
      </c>
      <c r="BT691" s="885">
        <f>BQ691*(HydroPower_Calcs!BR691*0.50417*HydroPower_Calcs!$B691)*Controls!E$286/8.814*0.7457*($B691*24)/1000</f>
        <v>38122.663952371848</v>
      </c>
      <c r="BU691" s="893">
        <f>WSE_Calcs!BU691</f>
        <v>662.115478515625</v>
      </c>
      <c r="BV691" s="894">
        <f>IF($BU691&gt;Controls!$E$365,($BU691/Controls!$D$367)^(1/Controls!$D$366),($BU691/Controls!$D$371)^(1/Controls!$D$370))-Controls!$B$292</f>
        <v>406.83726213619491</v>
      </c>
      <c r="BW691" s="778">
        <f>Controls!D$292*$B691*86400/(43560*1000)</f>
        <v>196.7603305785124</v>
      </c>
      <c r="BX691" s="778">
        <f>IF(WSE_Calcs!BX691&gt;BW691,BW691,WSE_Calcs!BX691)</f>
        <v>50.254091393336779</v>
      </c>
      <c r="BY691" s="881">
        <f t="shared" si="498"/>
        <v>0.25540763854980469</v>
      </c>
      <c r="BZ691" s="887">
        <f>BV691*(BX691*HydroPower_Calcs!$B691*0.50417)*Controls!E$292/8.814*0.7457*($B691*24)/1000</f>
        <v>17096.759409715301</v>
      </c>
      <c r="CA691" s="896">
        <f>WSE_Calcs!CA691</f>
        <v>674.6</v>
      </c>
      <c r="CB691" s="894">
        <f>IF($CA691&gt;Controls!$E$369,($CA691/Controls!$D$367)^(1/Controls!$D$366),($CA691/Controls!$D$371)^(1/Controls!$D$370))-Controls!$B$292</f>
        <v>409.33040293799888</v>
      </c>
      <c r="CC691" s="880">
        <f>IF(WSE_Calcs!CD691&gt;BW691,BW691,WSE_Calcs!CD691)</f>
        <v>143.52649200659937</v>
      </c>
      <c r="CD691" s="881">
        <f t="shared" si="516"/>
        <v>0.72944831706983049</v>
      </c>
      <c r="CE691" s="887">
        <f>CB691*(CC691*HydroPower_Calcs!$B691*0.50417)*Controls!E$292/8.814*0.7457*($B691*24)/1000</f>
        <v>49127.846244058586</v>
      </c>
      <c r="CF691" s="894">
        <f t="shared" si="499"/>
        <v>78203.37492085206</v>
      </c>
      <c r="CG691" s="894">
        <f t="shared" si="517"/>
        <v>106883.61106487142</v>
      </c>
      <c r="CH691" s="894">
        <f t="shared" si="518"/>
        <v>28680.236144019364</v>
      </c>
      <c r="CI691" s="978">
        <f t="shared" si="519"/>
        <v>38985.178211168837</v>
      </c>
      <c r="CJ691" s="849">
        <f t="shared" si="520"/>
        <v>45706.885180529302</v>
      </c>
      <c r="CK691" s="849">
        <f t="shared" si="521"/>
        <v>25045.452439943972</v>
      </c>
      <c r="CL691" s="979">
        <f t="shared" si="522"/>
        <v>109737.51583164211</v>
      </c>
      <c r="CM691" s="980">
        <f t="shared" si="523"/>
        <v>31766.870051007161</v>
      </c>
      <c r="CN691" s="849">
        <f t="shared" si="524"/>
        <v>42430.595690705581</v>
      </c>
      <c r="CO691" s="849">
        <f t="shared" si="525"/>
        <v>64697.123185503646</v>
      </c>
      <c r="CP691" s="981">
        <f t="shared" si="526"/>
        <v>138894.58892721639</v>
      </c>
      <c r="CQ691" s="1143">
        <f t="shared" si="527"/>
        <v>29157.073095574277</v>
      </c>
      <c r="CT691" s="256"/>
      <c r="CU691" s="256"/>
      <c r="CV691" s="17"/>
      <c r="CW691" s="17"/>
      <c r="CX691" s="17"/>
      <c r="CY691" s="17"/>
      <c r="CZ691" s="17"/>
      <c r="DA691" s="17"/>
      <c r="DB691" s="17"/>
      <c r="DC691" s="17"/>
      <c r="DD691" s="152"/>
      <c r="DE691" s="152"/>
      <c r="DF691" s="152"/>
      <c r="DG691" s="152"/>
      <c r="DH691" s="264"/>
      <c r="DI691" s="264"/>
      <c r="DJ691" s="264"/>
      <c r="DK691" s="264"/>
      <c r="DL691" s="730"/>
      <c r="DM691" s="256"/>
      <c r="DO691" s="245"/>
      <c r="DP691" s="245"/>
      <c r="DQ691" s="245"/>
      <c r="DR691" s="245"/>
      <c r="DS691" s="245"/>
      <c r="DT691" s="245"/>
      <c r="DW691" s="74"/>
      <c r="DX691" s="74"/>
      <c r="DY691" s="74"/>
      <c r="DZ691" s="74"/>
      <c r="EA691" s="264"/>
      <c r="EB691" s="264"/>
      <c r="EC691" s="264"/>
      <c r="ED691" s="264"/>
      <c r="EE691" s="717"/>
      <c r="EF691" s="258"/>
      <c r="EG691" s="513">
        <v>28764</v>
      </c>
      <c r="EH691" s="144">
        <v>31</v>
      </c>
      <c r="EI691" s="17">
        <v>10</v>
      </c>
      <c r="EJ691" s="18">
        <v>1979</v>
      </c>
      <c r="EK691" s="1145">
        <v>44326.308075208937</v>
      </c>
      <c r="EL691" s="1146">
        <v>47792.23993176606</v>
      </c>
      <c r="EM691" s="1146">
        <v>35475.190601370043</v>
      </c>
      <c r="EN691" s="1146">
        <v>28319.744105547346</v>
      </c>
      <c r="EO691" s="1146">
        <v>29157.073095574269</v>
      </c>
      <c r="EP691" s="1131">
        <f t="shared" si="528"/>
        <v>44.326308075208935</v>
      </c>
      <c r="EQ691" s="97">
        <f t="shared" si="529"/>
        <v>47.792239931766062</v>
      </c>
      <c r="ER691" s="97">
        <f t="shared" si="530"/>
        <v>35.475190601370045</v>
      </c>
      <c r="ES691" s="97">
        <f t="shared" si="531"/>
        <v>28.319744105547347</v>
      </c>
      <c r="ET691" s="97">
        <f t="shared" si="532"/>
        <v>29.157073095574269</v>
      </c>
      <c r="EU691" s="5"/>
      <c r="EV691" s="5"/>
      <c r="EW691" s="5"/>
      <c r="EX691" s="5"/>
      <c r="EY691" s="5"/>
      <c r="EZ691" s="5"/>
      <c r="FA691" s="5"/>
      <c r="FB691" s="5"/>
      <c r="FC691" s="5"/>
      <c r="FD691" s="5"/>
      <c r="FE691" s="5"/>
    </row>
    <row r="692" spans="1:161" ht="15">
      <c r="A692" s="16">
        <v>28795</v>
      </c>
      <c r="B692" s="144">
        <v>30</v>
      </c>
      <c r="C692" s="17">
        <v>11</v>
      </c>
      <c r="D692" s="18">
        <v>1979</v>
      </c>
      <c r="E692" s="90" t="s">
        <v>26</v>
      </c>
      <c r="F692" s="799">
        <f>1-WSE_Calcs!AQ692</f>
        <v>0.56971062171251285</v>
      </c>
      <c r="G692" s="797">
        <v>1</v>
      </c>
      <c r="H692" s="800">
        <f>-(HydroPower_Calcs!$H$5)*(F692)*$B692*24</f>
        <v>-3236.4120998244434</v>
      </c>
      <c r="I692" s="800">
        <f>-(HydroPower_Calcs!$I$5)*(F692)*$B692*24</f>
        <v>-1878.6777461591823</v>
      </c>
      <c r="J692" s="800">
        <f>-(HydroPower_Calcs!$J$5)*(F692)*$B692*24</f>
        <v>-2276.5636443632015</v>
      </c>
      <c r="K692" s="757">
        <f>-(HydroPower_Calcs!$H$5+HydroPower_Calcs!$I$5+HydroPower_Calcs!$J$5)*(F692)*$B692*24</f>
        <v>-7391.6534903468282</v>
      </c>
      <c r="L692" s="791">
        <f>WSE_Calcs!BE692</f>
        <v>24.812531274212294</v>
      </c>
      <c r="M692" s="773">
        <f t="shared" si="489"/>
        <v>416.98837280273437</v>
      </c>
      <c r="N692" s="956">
        <f>HydroDams!$C$7*HydroPower_Calcs!$B692*24</f>
        <v>12312</v>
      </c>
      <c r="O692" s="959">
        <f>IF(M692&gt;HydroPower_Calcs!R$3,HydroDams!$C$7*HydroPower_Calcs!$B692*24,(M692*0.8*$R$4*62.4/550*24*$B692/1000*0.7457))</f>
        <v>3027.7411299696737</v>
      </c>
      <c r="P692" s="774">
        <f>WSE_Calcs!BF692</f>
        <v>25.187435201757395</v>
      </c>
      <c r="Q692" s="773">
        <f t="shared" si="500"/>
        <v>423.28884158508959</v>
      </c>
      <c r="R692" s="959">
        <f>IF(Q692&gt;HydroPower_Calcs!R$3,HydroDams!$C$7*HydroPower_Calcs!$B692*24,(Q692*0.8*$R$4*62.4/550*24*$B692/1000*0.7457))</f>
        <v>3073.4886608713364</v>
      </c>
      <c r="S692" s="775">
        <f t="shared" si="501"/>
        <v>45.747530901662685</v>
      </c>
      <c r="T692" s="949">
        <f>WSE_Calcs!BK692</f>
        <v>22.26422431882748</v>
      </c>
      <c r="U692" s="773">
        <f t="shared" si="502"/>
        <v>374.16265869140625</v>
      </c>
      <c r="V692" s="956">
        <f>HydroDams!C$25*HydroPower_Calcs!$B692*24</f>
        <v>3024</v>
      </c>
      <c r="W692" s="959">
        <f>IF(U692&gt;HydroPower_Calcs!Z$3,HydroDams!C$25*HydroPower_Calcs!$B692*24,(U692*0.8*$Z$4*62.4/550*24*$B692/1000*0.7457))</f>
        <v>911.67275007767046</v>
      </c>
      <c r="X692" s="950">
        <f>WSE_Calcs!BQ692</f>
        <v>25.604024688468606</v>
      </c>
      <c r="Y692" s="773">
        <f t="shared" si="503"/>
        <v>430.28985934787516</v>
      </c>
      <c r="Z692" s="959">
        <f>IF(Y692&gt;HydroPower_Calcs!Z$3,HydroDams!C$25*HydroPower_Calcs!$B692*24,(Y692*0.8*$Z$4*62.4/550*24*$B692/1000*0.7457))</f>
        <v>1048.4304894940105</v>
      </c>
      <c r="AA692" s="775">
        <f t="shared" si="504"/>
        <v>136.75773941634009</v>
      </c>
      <c r="AB692" s="947">
        <f>WSE_Calcs!CG692</f>
        <v>16.856114101409911</v>
      </c>
      <c r="AC692" s="773">
        <f t="shared" si="505"/>
        <v>283.27636198202765</v>
      </c>
      <c r="AD692" s="774">
        <f>WSE_Calcs!CH692</f>
        <v>17.815033448432132</v>
      </c>
      <c r="AE692" s="773">
        <f t="shared" si="506"/>
        <v>299.39153434170669</v>
      </c>
      <c r="AF692" s="964">
        <f>HydroDams!C$37*HydroPower_Calcs!$B692*24</f>
        <v>6480</v>
      </c>
      <c r="AG692" s="775">
        <f>IF(AC692&gt;HydroPower_Calcs!AH$3,HydroDams!C$37*HydroPower_Calcs!$B692*24,(AC692*0.8*$AH$4*62.4/550*24*$B692/1000*0.7457))</f>
        <v>745.439879362743</v>
      </c>
      <c r="AH692" s="775">
        <f>IF(AE692&gt;HydroPower_Calcs!AH$3,HydroDams!C$37*HydroPower_Calcs!$B692*24,(AE692*0.8*$AH$4*62.4/550*24*$B692/1000*0.7457))</f>
        <v>787.84684920539826</v>
      </c>
      <c r="AI692" s="775">
        <f t="shared" si="507"/>
        <v>42.406969842655258</v>
      </c>
      <c r="AJ692" s="964">
        <f>HydroDams!C$38*HydroPower_Calcs!$B692*24</f>
        <v>7192.7999999999993</v>
      </c>
      <c r="AK692" s="775">
        <f>IF(AC692&gt;HydroPower_Calcs!AL$3,HydroDams!C$38*HydroPower_Calcs!$B692*24,(AC692*0.8*$AL$4*62.4/550*24*$B692/1000*0.7457))</f>
        <v>358.91549747095036</v>
      </c>
      <c r="AL692" s="775">
        <f>IF(AE692&gt;HydroPower_Calcs!AL$3,HydroDams!C$38*HydroPower_Calcs!$B692*24,(AE692*0.8*$AL$4*62.4/550*24*$B692/1000*0.7457))</f>
        <v>379.33366813593256</v>
      </c>
      <c r="AM692" s="775">
        <f t="shared" si="508"/>
        <v>20.418170664982199</v>
      </c>
      <c r="AN692" s="952">
        <f t="shared" si="509"/>
        <v>62.825140507637457</v>
      </c>
      <c r="AO692" s="967">
        <f t="shared" si="490"/>
        <v>5043.7692568810371</v>
      </c>
      <c r="AP692" s="775">
        <f t="shared" si="491"/>
        <v>5289.0996677066778</v>
      </c>
      <c r="AQ692" s="820">
        <f>WSE_Calcs!AS692</f>
        <v>1168.86865234375</v>
      </c>
      <c r="AR692" s="818">
        <f>IF(AQ692&gt;300,(AQ692/Controls!$D$320)^(1/Controls!$D$319),(AQ692/Controls!$D$323)^(1/Controls!$D$322))-Controls!$B$279</f>
        <v>464.29800449525271</v>
      </c>
      <c r="AS692" s="816">
        <f>Controls!D$279*$B692*86400/(43560*1000)</f>
        <v>446.28099173553721</v>
      </c>
      <c r="AT692" s="816">
        <f>IF(WSE_Calcs!AV692&gt;AS692,AS692,WSE_Calcs!AV692)</f>
        <v>24.838340973657026</v>
      </c>
      <c r="AU692" s="819">
        <f t="shared" si="492"/>
        <v>5.5656282552083332E-2</v>
      </c>
      <c r="AV692" s="818">
        <f t="shared" si="493"/>
        <v>684.85946675064554</v>
      </c>
      <c r="AW692" s="818">
        <f>498 + (1 / (0.000000000064599389 * (AT692*HydroPower_Calcs!$B692*0.50417 - 63433.09636) ^ 2
        - 0.06036419))</f>
        <v>503.08910202872829</v>
      </c>
      <c r="AX692" s="818">
        <f t="shared" si="494"/>
        <v>181.77036472191725</v>
      </c>
      <c r="AY692" s="818">
        <f t="shared" si="495"/>
        <v>255.83238128707342</v>
      </c>
      <c r="AZ692" s="883">
        <f t="shared" si="496"/>
        <v>6354.451918510963</v>
      </c>
      <c r="BA692" s="811">
        <f>WSE_Calcs!AY692</f>
        <v>1071.6042179624139</v>
      </c>
      <c r="BB692" s="818">
        <f>IF(BA692&gt;300,(BA692/Controls!$D$320)^(1/Controls!$D$319),(BA692/Controls!$D$323)^(1/Controls!$D$322))-Controls!$B$279</f>
        <v>450.75169593636474</v>
      </c>
      <c r="BC692" s="817">
        <f>IF(WSE_Calcs!BB692&gt;AS692,AS692,WSE_Calcs!BB692)</f>
        <v>25.213244901202128</v>
      </c>
      <c r="BD692" s="819">
        <f t="shared" si="510"/>
        <v>5.6496345056397355E-2</v>
      </c>
      <c r="BE692" s="818">
        <f t="shared" si="511"/>
        <v>684.39814439188228</v>
      </c>
      <c r="BF692" s="818">
        <f>498 + (1 / (0.000000000064599389 * (BC692*HydroPower_Calcs!$B692*0.50417 - 63433.09636) ^ 2
        - 0.06036419))</f>
        <v>503.09029870782672</v>
      </c>
      <c r="BG692" s="818">
        <f t="shared" si="512"/>
        <v>181.30784568405556</v>
      </c>
      <c r="BH692" s="818">
        <f t="shared" si="513"/>
        <v>255.54351502197693</v>
      </c>
      <c r="BI692" s="883">
        <f t="shared" si="514"/>
        <v>6443.0812271631294</v>
      </c>
      <c r="BJ692" s="889">
        <f>WSE_Calcs!BH692</f>
        <v>1602.1197509765625</v>
      </c>
      <c r="BK692" s="890">
        <f>IF($BJ692&gt;Controls!$E$341,($BJ692/Controls!$D$343)^(1/Controls!$D$342),($BJ692/Controls!$D$347)^(1/Controls!$D$346))-Controls!$B$286</f>
        <v>484.18211057204132</v>
      </c>
      <c r="BL692" s="869">
        <f>Controls!D$286*$B692*86400/(43560*1000)</f>
        <v>327.27272727272725</v>
      </c>
      <c r="BM692" s="869">
        <f>IF(WSE_Calcs!BK692&gt;BL692,BL692,WSE_Calcs!BK692)</f>
        <v>22.26422431882748</v>
      </c>
      <c r="BN692" s="871">
        <f t="shared" si="497"/>
        <v>6.8029574307528415E-2</v>
      </c>
      <c r="BO692" s="885">
        <f>BK692*(HydroPower_Calcs!BM692*0.50417*HydroPower_Calcs!B692)*Controls!E$286/8.814*0.7457*($B692*24)/1000</f>
        <v>8442.2280961259075</v>
      </c>
      <c r="BP692" s="892">
        <f>WSE_Calcs!BN692</f>
        <v>1690</v>
      </c>
      <c r="BQ692" s="890">
        <f>IF(BP692&lt;0,0,IF($BP692&gt;Controls!$E$341,($BP692/Controls!$D$343)^(1/Controls!$D$342),($BP692/Controls!$D$347)^(1/Controls!$D$346))-Controls!$B$286)</f>
        <v>492.79580866325773</v>
      </c>
      <c r="BR692" s="870">
        <f>IF(WSE_Calcs!BQ692&gt;BL692,BL692,WSE_Calcs!BQ692)</f>
        <v>25.604024688468606</v>
      </c>
      <c r="BS692" s="871">
        <f t="shared" si="515"/>
        <v>7.823451988143186E-2</v>
      </c>
      <c r="BT692" s="885">
        <f>BQ692*(HydroPower_Calcs!BR692*0.50417*HydroPower_Calcs!$B692)*Controls!E$286/8.814*0.7457*($B692*24)/1000</f>
        <v>9881.3439488319964</v>
      </c>
      <c r="BU692" s="893">
        <f>WSE_Calcs!BU692</f>
        <v>663.07440185546875</v>
      </c>
      <c r="BV692" s="894">
        <f>IF($BU692&gt;Controls!$E$365,($BU692/Controls!$D$367)^(1/Controls!$D$366),($BU692/Controls!$D$371)^(1/Controls!$D$370))-Controls!$B$292</f>
        <v>407.03014288680333</v>
      </c>
      <c r="BW692" s="778">
        <f>Controls!D$292*$B692*86400/(43560*1000)</f>
        <v>190.41322314049586</v>
      </c>
      <c r="BX692" s="778">
        <f>IF(WSE_Calcs!BX692&gt;BW692,BW692,WSE_Calcs!BX692)</f>
        <v>10.242114257812499</v>
      </c>
      <c r="BY692" s="881">
        <f t="shared" si="498"/>
        <v>5.3788881301879879E-2</v>
      </c>
      <c r="BZ692" s="887">
        <f>BV692*(BX692*HydroPower_Calcs!$B692*0.50417)*Controls!E$292/8.814*0.7457*($B692*24)/1000</f>
        <v>3264.8028622109737</v>
      </c>
      <c r="CA692" s="896">
        <f>WSE_Calcs!CA692</f>
        <v>674.6</v>
      </c>
      <c r="CB692" s="894">
        <f>IF($CA692&gt;Controls!$E$369,($CA692/Controls!$D$367)^(1/Controls!$D$366),($CA692/Controls!$D$371)^(1/Controls!$D$370))-Controls!$B$292</f>
        <v>409.33040293799888</v>
      </c>
      <c r="CC692" s="880">
        <f>IF(WSE_Calcs!CD692&gt;BW692,BW692,WSE_Calcs!CD692)</f>
        <v>11.20103360483472</v>
      </c>
      <c r="CD692" s="881">
        <f t="shared" si="516"/>
        <v>5.8824872664279562E-2</v>
      </c>
      <c r="CE692" s="887">
        <f>CB692*(CC692*HydroPower_Calcs!$B692*0.50417)*Controls!E$292/8.814*0.7457*($B692*24)/1000</f>
        <v>3590.6483691639987</v>
      </c>
      <c r="CF692" s="894">
        <f t="shared" si="499"/>
        <v>18061.482876847844</v>
      </c>
      <c r="CG692" s="894">
        <f t="shared" si="517"/>
        <v>19915.073545159124</v>
      </c>
      <c r="CH692" s="894">
        <f t="shared" si="518"/>
        <v>1853.5906683112808</v>
      </c>
      <c r="CI692" s="978">
        <f t="shared" si="519"/>
        <v>15062.993048480635</v>
      </c>
      <c r="CJ692" s="849">
        <f t="shared" si="520"/>
        <v>12651.500846203578</v>
      </c>
      <c r="CK692" s="849">
        <f t="shared" si="521"/>
        <v>8365.1582390446674</v>
      </c>
      <c r="CL692" s="979">
        <f t="shared" si="522"/>
        <v>36079.652133728887</v>
      </c>
      <c r="CM692" s="980">
        <f t="shared" si="523"/>
        <v>11960.957788210024</v>
      </c>
      <c r="CN692" s="849">
        <f t="shared" si="524"/>
        <v>12348.696692166825</v>
      </c>
      <c r="CO692" s="849">
        <f t="shared" si="525"/>
        <v>6477.265242142128</v>
      </c>
      <c r="CP692" s="981">
        <f t="shared" si="526"/>
        <v>30786.919722518975</v>
      </c>
      <c r="CQ692" s="1143">
        <f t="shared" si="527"/>
        <v>-5292.7324112099122</v>
      </c>
      <c r="CT692" s="256"/>
      <c r="CU692" s="256"/>
      <c r="CV692" s="17"/>
      <c r="CW692" s="17"/>
      <c r="CX692" s="17"/>
      <c r="CY692" s="17"/>
      <c r="CZ692" s="17"/>
      <c r="DA692" s="17"/>
      <c r="DB692" s="17"/>
      <c r="DC692" s="17"/>
      <c r="DD692" s="152"/>
      <c r="DE692" s="152"/>
      <c r="DF692" s="152"/>
      <c r="DG692" s="152"/>
      <c r="DH692" s="264"/>
      <c r="DI692" s="264"/>
      <c r="DJ692" s="264"/>
      <c r="DK692" s="264"/>
      <c r="DL692" s="730"/>
      <c r="DM692" s="256"/>
      <c r="DO692" s="245"/>
      <c r="DP692" s="245"/>
      <c r="DQ692" s="245"/>
      <c r="DR692" s="245"/>
      <c r="DS692" s="245"/>
      <c r="DT692" s="245"/>
      <c r="DW692" s="74"/>
      <c r="DX692" s="74"/>
      <c r="DY692" s="74"/>
      <c r="DZ692" s="74"/>
      <c r="EA692" s="264"/>
      <c r="EB692" s="264"/>
      <c r="EC692" s="264"/>
      <c r="ED692" s="264"/>
      <c r="EE692" s="717"/>
      <c r="EF692" s="258"/>
      <c r="EG692" s="513">
        <v>28795</v>
      </c>
      <c r="EH692" s="144">
        <v>30</v>
      </c>
      <c r="EI692" s="17">
        <v>11</v>
      </c>
      <c r="EJ692" s="18">
        <v>1979</v>
      </c>
      <c r="EK692" s="1145">
        <v>-1828.8313139173856</v>
      </c>
      <c r="EL692" s="1146">
        <v>-2496.240345464767</v>
      </c>
      <c r="EM692" s="1146">
        <v>-3846.756660363867</v>
      </c>
      <c r="EN692" s="1146">
        <v>-4507.7156474256217</v>
      </c>
      <c r="EO692" s="1146">
        <v>-5292.7324112099077</v>
      </c>
      <c r="EP692" s="1131">
        <f t="shared" si="528"/>
        <v>-1.8288313139173855</v>
      </c>
      <c r="EQ692" s="97">
        <f t="shared" si="529"/>
        <v>-2.4962403454647668</v>
      </c>
      <c r="ER692" s="97">
        <f t="shared" si="530"/>
        <v>-3.8467566603638672</v>
      </c>
      <c r="ES692" s="97">
        <f t="shared" si="531"/>
        <v>-4.5077156474256217</v>
      </c>
      <c r="ET692" s="97">
        <f t="shared" si="532"/>
        <v>-5.2927324112099079</v>
      </c>
      <c r="EU692" s="5"/>
      <c r="EV692" s="5"/>
      <c r="EW692" s="5"/>
      <c r="EX692" s="5"/>
      <c r="EY692" s="5"/>
      <c r="EZ692" s="5"/>
      <c r="FA692" s="5"/>
      <c r="FB692" s="5"/>
      <c r="FC692" s="5"/>
      <c r="FD692" s="5"/>
      <c r="FE692" s="5"/>
    </row>
    <row r="693" spans="1:161" ht="15">
      <c r="A693" s="16">
        <v>28825</v>
      </c>
      <c r="B693" s="144">
        <v>31</v>
      </c>
      <c r="C693" s="17">
        <v>12</v>
      </c>
      <c r="D693" s="18">
        <v>1979</v>
      </c>
      <c r="E693" s="90" t="s">
        <v>26</v>
      </c>
      <c r="F693" s="799">
        <f>1-WSE_Calcs!AQ693</f>
        <v>0.61457662918009059</v>
      </c>
      <c r="G693" s="797">
        <v>1</v>
      </c>
      <c r="H693" s="800">
        <f>-(HydroPower_Calcs!$H$5)*(F693)*$B693*24</f>
        <v>-3607.6631455478009</v>
      </c>
      <c r="I693" s="800">
        <f>-(HydroPower_Calcs!$I$5)*(F693)*$B693*24</f>
        <v>-2094.1821554637422</v>
      </c>
      <c r="J693" s="800">
        <f>-(HydroPower_Calcs!$J$5)*(F693)*$B693*24</f>
        <v>-2537.7098172104302</v>
      </c>
      <c r="K693" s="757">
        <f>-(HydroPower_Calcs!$H$5+HydroPower_Calcs!$I$5+HydroPower_Calcs!$J$5)*(F693)*$B693*24</f>
        <v>-8239.5551182219733</v>
      </c>
      <c r="L693" s="791">
        <f>WSE_Calcs!BE693</f>
        <v>25.548408788255422</v>
      </c>
      <c r="M693" s="773">
        <f t="shared" si="489"/>
        <v>415.50503540039062</v>
      </c>
      <c r="N693" s="956">
        <f>HydroDams!$C$7*HydroPower_Calcs!$B693*24</f>
        <v>12722.400000000001</v>
      </c>
      <c r="O693" s="959">
        <f>IF(M693&gt;HydroPower_Calcs!R$3,HydroDams!$C$7*HydroPower_Calcs!$B693*24,(M693*0.8*$R$4*62.4/550*24*$B693/1000*0.7457))</f>
        <v>3117.5363463974245</v>
      </c>
      <c r="P693" s="774">
        <f>WSE_Calcs!BF693</f>
        <v>23.159149894753185</v>
      </c>
      <c r="Q693" s="773">
        <f t="shared" si="500"/>
        <v>376.64746468617415</v>
      </c>
      <c r="R693" s="959">
        <f>IF(Q693&gt;HydroPower_Calcs!R$3,HydroDams!$C$7*HydroPower_Calcs!$B693*24,(Q693*0.8*$R$4*62.4/550*24*$B693/1000*0.7457))</f>
        <v>2825.9878001384245</v>
      </c>
      <c r="S693" s="775">
        <f t="shared" si="501"/>
        <v>-291.54854625899998</v>
      </c>
      <c r="T693" s="949">
        <f>WSE_Calcs!BK693</f>
        <v>25.281881194311726</v>
      </c>
      <c r="U693" s="773">
        <f t="shared" si="502"/>
        <v>411.17037963867193</v>
      </c>
      <c r="V693" s="956">
        <f>HydroDams!C$25*HydroPower_Calcs!$B693*24</f>
        <v>3124.8</v>
      </c>
      <c r="W693" s="959">
        <f>IF(U693&gt;HydroPower_Calcs!Z$3,HydroDams!C$25*HydroPower_Calcs!$B693*24,(U693*0.8*$Z$4*62.4/550*24*$B693/1000*0.7457))</f>
        <v>1035.2393968679235</v>
      </c>
      <c r="X693" s="950">
        <f>WSE_Calcs!BQ693</f>
        <v>25.010322443433921</v>
      </c>
      <c r="Y693" s="773">
        <f t="shared" si="503"/>
        <v>406.75389995369687</v>
      </c>
      <c r="Z693" s="959">
        <f>IF(Y693&gt;HydroPower_Calcs!Z$3,HydroDams!C$25*HydroPower_Calcs!$B693*24,(Y693*0.8*$Z$4*62.4/550*24*$B693/1000*0.7457))</f>
        <v>1024.1196421585234</v>
      </c>
      <c r="AA693" s="775">
        <f t="shared" si="504"/>
        <v>-11.119754709400013</v>
      </c>
      <c r="AB693" s="947">
        <f>WSE_Calcs!CG693</f>
        <v>17.721652577140116</v>
      </c>
      <c r="AC693" s="773">
        <f t="shared" si="505"/>
        <v>288.21504863359598</v>
      </c>
      <c r="AD693" s="774">
        <f>WSE_Calcs!CH693</f>
        <v>16.955624738138752</v>
      </c>
      <c r="AE693" s="773">
        <f t="shared" si="506"/>
        <v>275.75680017671897</v>
      </c>
      <c r="AF693" s="964">
        <f>HydroDams!C$37*HydroPower_Calcs!$B693*24</f>
        <v>6696</v>
      </c>
      <c r="AG693" s="775">
        <f>IF(AC693&gt;HydroPower_Calcs!AH$3,HydroDams!C$37*HydroPower_Calcs!$B693*24,(AC693*0.8*$AH$4*62.4/550*24*$B693/1000*0.7457))</f>
        <v>783.71720075784253</v>
      </c>
      <c r="AH693" s="775">
        <f>IF(AE693&gt;HydroPower_Calcs!AH$3,HydroDams!C$37*HydroPower_Calcs!$B693*24,(AE693*0.8*$AH$4*62.4/550*24*$B693/1000*0.7457))</f>
        <v>749.84060877120453</v>
      </c>
      <c r="AI693" s="775">
        <f t="shared" si="507"/>
        <v>-33.876591986638005</v>
      </c>
      <c r="AJ693" s="964">
        <f>HydroDams!C$38*HydroPower_Calcs!$B693*24</f>
        <v>7432.5599999999995</v>
      </c>
      <c r="AK693" s="775">
        <f>IF(AC693&gt;HydroPower_Calcs!AL$3,HydroDams!C$38*HydroPower_Calcs!$B693*24,(AC693*0.8*$AL$4*62.4/550*24*$B693/1000*0.7457))</f>
        <v>377.3453188834057</v>
      </c>
      <c r="AL693" s="775">
        <f>IF(AE693&gt;HydroPower_Calcs!AL$3,HydroDams!C$38*HydroPower_Calcs!$B693*24,(AE693*0.8*$AL$4*62.4/550*24*$B693/1000*0.7457))</f>
        <v>361.03436718613557</v>
      </c>
      <c r="AM693" s="775">
        <f t="shared" si="508"/>
        <v>-16.310951697270127</v>
      </c>
      <c r="AN693" s="952">
        <f t="shared" si="509"/>
        <v>-50.187543683908132</v>
      </c>
      <c r="AO693" s="967">
        <f t="shared" si="490"/>
        <v>5313.8382629065964</v>
      </c>
      <c r="AP693" s="775">
        <f t="shared" si="491"/>
        <v>4960.9824182542889</v>
      </c>
      <c r="AQ693" s="820">
        <f>WSE_Calcs!AS693</f>
        <v>1183.9954833984375</v>
      </c>
      <c r="AR693" s="818">
        <f>IF(AQ693&gt;300,(AQ693/Controls!$D$320)^(1/Controls!$D$319),(AQ693/Controls!$D$323)^(1/Controls!$D$322))-Controls!$B$279</f>
        <v>466.31917450224466</v>
      </c>
      <c r="AS693" s="816">
        <f>Controls!D$279*$B693*86400/(43560*1000)</f>
        <v>461.15702479338842</v>
      </c>
      <c r="AT693" s="816">
        <f>IF(WSE_Calcs!AV693&gt;AS693,AS693,WSE_Calcs!AV693)</f>
        <v>25.067156831095041</v>
      </c>
      <c r="AU693" s="819">
        <f t="shared" si="492"/>
        <v>5.4357096354166669E-2</v>
      </c>
      <c r="AV693" s="818">
        <f t="shared" si="493"/>
        <v>684.93055979487303</v>
      </c>
      <c r="AW693" s="818">
        <f>498 + (1 / (0.000000000064599389 * (AT693*HydroPower_Calcs!$B693*0.50417 - 63433.09636) ^ 2
        - 0.06036419))</f>
        <v>503.09250070264039</v>
      </c>
      <c r="AX693" s="818">
        <f t="shared" si="494"/>
        <v>181.83805909223264</v>
      </c>
      <c r="AY693" s="818">
        <f t="shared" si="495"/>
        <v>255.8746598060539</v>
      </c>
      <c r="AZ693" s="883">
        <f t="shared" si="496"/>
        <v>6414.0502264614433</v>
      </c>
      <c r="BA693" s="811">
        <f>WSE_Calcs!AY693</f>
        <v>1089.1202922142277</v>
      </c>
      <c r="BB693" s="818">
        <f>IF(BA693&gt;300,(BA693/Controls!$D$320)^(1/Controls!$D$319),(BA693/Controls!$D$323)^(1/Controls!$D$322))-Controls!$B$279</f>
        <v>453.26523704189992</v>
      </c>
      <c r="BC693" s="817">
        <f>IF(WSE_Calcs!BB693&gt;AS693,AS693,WSE_Calcs!BB693)</f>
        <v>22.677897937592803</v>
      </c>
      <c r="BD693" s="819">
        <f t="shared" si="510"/>
        <v>4.9176086925604469E-2</v>
      </c>
      <c r="BE693" s="818">
        <f t="shared" si="511"/>
        <v>684.48172239542316</v>
      </c>
      <c r="BF693" s="818">
        <f>498 + (1 / (0.000000000064599389 * (BC693*HydroPower_Calcs!$B693*0.50417 - 63433.09636) ^ 2
        - 0.06036419))</f>
        <v>503.08462291933199</v>
      </c>
      <c r="BG693" s="818">
        <f t="shared" si="512"/>
        <v>181.39709947609117</v>
      </c>
      <c r="BH693" s="818">
        <f t="shared" si="513"/>
        <v>255.59925847779277</v>
      </c>
      <c r="BI693" s="883">
        <f t="shared" si="514"/>
        <v>5796.4538966837863</v>
      </c>
      <c r="BJ693" s="889">
        <f>WSE_Calcs!BH693</f>
        <v>1601.84814453125</v>
      </c>
      <c r="BK693" s="890">
        <f>IF($BJ693&gt;Controls!$E$341,($BJ693/Controls!$D$343)^(1/Controls!$D$342),($BJ693/Controls!$D$347)^(1/Controls!$D$346))-Controls!$B$286</f>
        <v>484.15491046086697</v>
      </c>
      <c r="BL693" s="869">
        <f>Controls!D$286*$B693*86400/(43560*1000)</f>
        <v>338.18181818181819</v>
      </c>
      <c r="BM693" s="869">
        <f>IF(WSE_Calcs!BK693&gt;BL693,BL693,WSE_Calcs!BK693)</f>
        <v>25.281881194311726</v>
      </c>
      <c r="BN693" s="871">
        <f t="shared" si="497"/>
        <v>7.4758250843394894E-2</v>
      </c>
      <c r="BO693" s="885">
        <f>BK693*(HydroPower_Calcs!BM693*0.50417*HydroPower_Calcs!B693)*Controls!E$286/8.814*0.7457*($B693*24)/1000</f>
        <v>10235.648868177192</v>
      </c>
      <c r="BP693" s="892">
        <f>WSE_Calcs!BN693</f>
        <v>1690</v>
      </c>
      <c r="BQ693" s="890">
        <f>IF(BP693&lt;0,0,IF($BP693&gt;Controls!$E$341,($BP693/Controls!$D$343)^(1/Controls!$D$342),($BP693/Controls!$D$347)^(1/Controls!$D$346))-Controls!$B$286)</f>
        <v>492.79580866325773</v>
      </c>
      <c r="BR693" s="870">
        <f>IF(WSE_Calcs!BQ693&gt;BL693,BL693,WSE_Calcs!BQ693)</f>
        <v>25.010322443433921</v>
      </c>
      <c r="BS693" s="871">
        <f t="shared" si="515"/>
        <v>7.3955254537035789E-2</v>
      </c>
      <c r="BT693" s="885">
        <f>BQ693*(HydroPower_Calcs!BR693*0.50417*HydroPower_Calcs!$B693)*Controls!E$286/8.814*0.7457*($B693*24)/1000</f>
        <v>10306.422650753102</v>
      </c>
      <c r="BU693" s="893">
        <f>WSE_Calcs!BU693</f>
        <v>656.80828857421875</v>
      </c>
      <c r="BV693" s="894">
        <f>IF($BU693&gt;Controls!$E$365,($BU693/Controls!$D$367)^(1/Controls!$D$366),($BU693/Controls!$D$371)^(1/Controls!$D$370))-Controls!$B$292</f>
        <v>405.76552123114345</v>
      </c>
      <c r="BW693" s="778">
        <f>Controls!D$292*$B693*86400/(43560*1000)</f>
        <v>196.7603305785124</v>
      </c>
      <c r="BX693" s="778">
        <f>IF(WSE_Calcs!BX693&gt;BW693,BW693,WSE_Calcs!BX693)</f>
        <v>22.958652565696024</v>
      </c>
      <c r="BY693" s="881">
        <f t="shared" si="498"/>
        <v>0.11668334007263184</v>
      </c>
      <c r="BZ693" s="887">
        <f>BV693*(BX693*HydroPower_Calcs!$B693*0.50417)*Controls!E$292/8.814*0.7457*($B693*24)/1000</f>
        <v>7790.1028079728394</v>
      </c>
      <c r="CA693" s="896">
        <f>WSE_Calcs!CA693</f>
        <v>669.09990043359824</v>
      </c>
      <c r="CB693" s="894">
        <f>IF($CA693&gt;Controls!$E$369,($CA693/Controls!$D$367)^(1/Controls!$D$366),($CA693/Controls!$D$371)^(1/Controls!$D$370))-Controls!$B$292</f>
        <v>408.23682900088158</v>
      </c>
      <c r="CC693" s="880">
        <f>IF(WSE_Calcs!CD693&gt;BW693,BW693,WSE_Calcs!CD693)</f>
        <v>22.19262472669466</v>
      </c>
      <c r="CD693" s="881">
        <f t="shared" si="516"/>
        <v>0.11279013742985777</v>
      </c>
      <c r="CE693" s="887">
        <f>CB693*(CC693*HydroPower_Calcs!$B693*0.50417)*Controls!E$292/8.814*0.7457*($B693*24)/1000</f>
        <v>7576.0442615775264</v>
      </c>
      <c r="CF693" s="894">
        <f t="shared" si="499"/>
        <v>24439.801902611474</v>
      </c>
      <c r="CG693" s="894">
        <f t="shared" si="517"/>
        <v>23678.920809014417</v>
      </c>
      <c r="CH693" s="894">
        <f t="shared" si="518"/>
        <v>-760.88109359705777</v>
      </c>
      <c r="CI693" s="978">
        <f t="shared" si="519"/>
        <v>15401.746572858869</v>
      </c>
      <c r="CJ693" s="849">
        <f t="shared" si="520"/>
        <v>14678.408265045115</v>
      </c>
      <c r="CK693" s="849">
        <f t="shared" si="521"/>
        <v>13080.365327614089</v>
      </c>
      <c r="CL693" s="979">
        <f t="shared" si="522"/>
        <v>43160.520165518072</v>
      </c>
      <c r="CM693" s="980">
        <f t="shared" si="523"/>
        <v>10884.93855127441</v>
      </c>
      <c r="CN693" s="849">
        <f t="shared" si="524"/>
        <v>12643.880137447883</v>
      </c>
      <c r="CO693" s="849">
        <f t="shared" si="525"/>
        <v>10278.409420324437</v>
      </c>
      <c r="CP693" s="981">
        <f t="shared" si="526"/>
        <v>33807.22810904673</v>
      </c>
      <c r="CQ693" s="1143">
        <f t="shared" si="527"/>
        <v>-9353.2920564713422</v>
      </c>
      <c r="CT693" s="256"/>
      <c r="CU693" s="256"/>
      <c r="CV693" s="17"/>
      <c r="CW693" s="17"/>
      <c r="CX693" s="17"/>
      <c r="CY693" s="17"/>
      <c r="CZ693" s="17"/>
      <c r="DA693" s="17"/>
      <c r="DB693" s="17"/>
      <c r="DC693" s="17"/>
      <c r="DD693" s="152"/>
      <c r="DE693" s="152"/>
      <c r="DF693" s="152"/>
      <c r="DG693" s="152"/>
      <c r="DH693" s="264"/>
      <c r="DI693" s="264"/>
      <c r="DJ693" s="264"/>
      <c r="DK693" s="264"/>
      <c r="DL693" s="730"/>
      <c r="DM693" s="256"/>
      <c r="DO693" s="245"/>
      <c r="DP693" s="245"/>
      <c r="DQ693" s="245"/>
      <c r="DR693" s="245"/>
      <c r="DS693" s="245"/>
      <c r="DT693" s="245"/>
      <c r="DW693" s="74"/>
      <c r="DX693" s="74"/>
      <c r="DY693" s="74"/>
      <c r="DZ693" s="74"/>
      <c r="EA693" s="264"/>
      <c r="EB693" s="264"/>
      <c r="EC693" s="264"/>
      <c r="ED693" s="264"/>
      <c r="EE693" s="717"/>
      <c r="EF693" s="258"/>
      <c r="EG693" s="513">
        <v>28825</v>
      </c>
      <c r="EH693" s="144">
        <v>31</v>
      </c>
      <c r="EI693" s="17">
        <v>12</v>
      </c>
      <c r="EJ693" s="18">
        <v>1979</v>
      </c>
      <c r="EK693" s="1145">
        <v>-6251.7290979828877</v>
      </c>
      <c r="EL693" s="1146">
        <v>-6898.1163662304552</v>
      </c>
      <c r="EM693" s="1146">
        <v>-7992.605818625455</v>
      </c>
      <c r="EN693" s="1146">
        <v>-8584.5421964271209</v>
      </c>
      <c r="EO693" s="1146">
        <v>-9353.2920564713404</v>
      </c>
      <c r="EP693" s="1131">
        <f t="shared" si="528"/>
        <v>-6.2517290979828877</v>
      </c>
      <c r="EQ693" s="97">
        <f t="shared" si="529"/>
        <v>-6.8981163662304557</v>
      </c>
      <c r="ER693" s="97">
        <f t="shared" si="530"/>
        <v>-7.9926058186254547</v>
      </c>
      <c r="ES693" s="97">
        <f t="shared" si="531"/>
        <v>-8.5845421964271207</v>
      </c>
      <c r="ET693" s="97">
        <f t="shared" si="532"/>
        <v>-9.3532920564713411</v>
      </c>
      <c r="EU693" s="5"/>
      <c r="EV693" s="5"/>
      <c r="EW693" s="5"/>
      <c r="EX693" s="5"/>
      <c r="EY693" s="5"/>
      <c r="EZ693" s="5"/>
      <c r="FA693" s="5"/>
      <c r="FB693" s="5"/>
      <c r="FC693" s="5"/>
      <c r="FD693" s="5"/>
      <c r="FE693" s="5"/>
    </row>
    <row r="694" spans="1:161" ht="15">
      <c r="A694" s="16">
        <v>28856</v>
      </c>
      <c r="B694" s="144">
        <v>31</v>
      </c>
      <c r="C694" s="17">
        <v>1</v>
      </c>
      <c r="D694" s="18">
        <v>1979</v>
      </c>
      <c r="E694" s="90" t="s">
        <v>26</v>
      </c>
      <c r="F694" s="799">
        <f>1-WSE_Calcs!AQ694</f>
        <v>0.66162052178995168</v>
      </c>
      <c r="G694" s="797">
        <v>1</v>
      </c>
      <c r="H694" s="800">
        <f>-(HydroPower_Calcs!$H$5)*(F694)*$B694*24</f>
        <v>-3883.8183221905028</v>
      </c>
      <c r="I694" s="800">
        <f>-(HydroPower_Calcs!$I$5)*(F694)*$B694*24</f>
        <v>-2254.4851604096962</v>
      </c>
      <c r="J694" s="800">
        <f>-(HydroPower_Calcs!$J$5)*(F694)*$B694*24</f>
        <v>-2731.9634585750687</v>
      </c>
      <c r="K694" s="757">
        <f>-(HydroPower_Calcs!$H$5+HydroPower_Calcs!$I$5+HydroPower_Calcs!$J$5)*(F694)*$B694*24</f>
        <v>-8870.2669411752686</v>
      </c>
      <c r="L694" s="791">
        <f>WSE_Calcs!BE694</f>
        <v>21.792403413126291</v>
      </c>
      <c r="M694" s="773">
        <f t="shared" si="489"/>
        <v>354.41946411132812</v>
      </c>
      <c r="N694" s="956">
        <f>HydroDams!$C$7*HydroPower_Calcs!$B694*24</f>
        <v>12722.400000000001</v>
      </c>
      <c r="O694" s="959">
        <f>IF(M694&gt;HydroPower_Calcs!R$3,HydroDams!$C$7*HydroPower_Calcs!$B694*24,(M694*0.8*$R$4*62.4/550*24*$B694/1000*0.7457))</f>
        <v>2659.2110013132319</v>
      </c>
      <c r="P694" s="774">
        <f>WSE_Calcs!BF694</f>
        <v>19.268414249274887</v>
      </c>
      <c r="Q694" s="773">
        <f t="shared" si="500"/>
        <v>313.37071561320715</v>
      </c>
      <c r="R694" s="959">
        <f>IF(Q694&gt;HydroPower_Calcs!R$3,HydroDams!$C$7*HydroPower_Calcs!$B694*24,(Q694*0.8*$R$4*62.4/550*24*$B694/1000*0.7457))</f>
        <v>2351.2220372476036</v>
      </c>
      <c r="S694" s="775">
        <f t="shared" si="501"/>
        <v>-307.98896406562835</v>
      </c>
      <c r="T694" s="949">
        <f>WSE_Calcs!BK694</f>
        <v>39.091490629842461</v>
      </c>
      <c r="U694" s="773">
        <f t="shared" si="502"/>
        <v>635.76214599609386</v>
      </c>
      <c r="V694" s="956">
        <f>HydroDams!C$25*HydroPower_Calcs!$B694*24</f>
        <v>3124.8</v>
      </c>
      <c r="W694" s="959">
        <f>IF(U694&gt;HydroPower_Calcs!Z$3,HydroDams!C$25*HydroPower_Calcs!$B694*24,(U694*0.8*$Z$4*62.4/550*24*$B694/1000*0.7457))</f>
        <v>1600.713604785529</v>
      </c>
      <c r="X694" s="950">
        <f>WSE_Calcs!BQ694</f>
        <v>127.24331739693638</v>
      </c>
      <c r="Y694" s="773">
        <f t="shared" si="503"/>
        <v>2069.4141673426479</v>
      </c>
      <c r="Z694" s="959">
        <f>IF(Y694&gt;HydroPower_Calcs!Z$3,HydroDams!C$25*HydroPower_Calcs!$B694*24,(Y694*0.8*$Z$4*62.4/550*24*$B694/1000*0.7457))</f>
        <v>3124.8</v>
      </c>
      <c r="AA694" s="775">
        <f t="shared" si="504"/>
        <v>1524.0863952144712</v>
      </c>
      <c r="AB694" s="947">
        <f>WSE_Calcs!CG694</f>
        <v>77.205812055808451</v>
      </c>
      <c r="AC694" s="773">
        <f t="shared" si="505"/>
        <v>1255.6321584345192</v>
      </c>
      <c r="AD694" s="774">
        <f>WSE_Calcs!CH694</f>
        <v>89.497394398889057</v>
      </c>
      <c r="AE694" s="773">
        <f t="shared" si="506"/>
        <v>1455.5355809496743</v>
      </c>
      <c r="AF694" s="964">
        <f>HydroDams!C$37*HydroPower_Calcs!$B694*24</f>
        <v>6696</v>
      </c>
      <c r="AG694" s="775">
        <f>IF(AC694&gt;HydroPower_Calcs!AH$3,HydroDams!C$37*HydroPower_Calcs!$B694*24,(AC694*0.8*$AH$4*62.4/550*24*$B694/1000*0.7457))</f>
        <v>3414.3273401412584</v>
      </c>
      <c r="AH694" s="775">
        <f>IF(AE694&gt;HydroPower_Calcs!AH$3,HydroDams!C$37*HydroPower_Calcs!$B694*24,(AE694*0.8*$AH$4*62.4/550*24*$B694/1000*0.7457))</f>
        <v>3957.906696799555</v>
      </c>
      <c r="AI694" s="775">
        <f t="shared" si="507"/>
        <v>543.57935665829655</v>
      </c>
      <c r="AJ694" s="964">
        <f>HydroDams!C$38*HydroPower_Calcs!$B694*24</f>
        <v>7432.5599999999995</v>
      </c>
      <c r="AK694" s="775">
        <f>IF(AC694&gt;HydroPower_Calcs!AL$3,HydroDams!C$38*HydroPower_Calcs!$B694*24,(AC694*0.8*$AL$4*62.4/550*24*$B694/1000*0.7457))</f>
        <v>1643.935385993939</v>
      </c>
      <c r="AL694" s="775">
        <f>IF(AE694&gt;HydroPower_Calcs!AL$3,HydroDams!C$38*HydroPower_Calcs!$B694*24,(AE694*0.8*$AL$4*62.4/550*24*$B694/1000*0.7457))</f>
        <v>1905.6587799405265</v>
      </c>
      <c r="AM694" s="775">
        <f t="shared" si="508"/>
        <v>261.72339394658752</v>
      </c>
      <c r="AN694" s="952">
        <f t="shared" si="509"/>
        <v>805.30275060488407</v>
      </c>
      <c r="AO694" s="967">
        <f t="shared" si="490"/>
        <v>9318.1873322339579</v>
      </c>
      <c r="AP694" s="775">
        <f t="shared" si="491"/>
        <v>11339.587513987684</v>
      </c>
      <c r="AQ694" s="820">
        <f>WSE_Calcs!AS694</f>
        <v>1250.35205078125</v>
      </c>
      <c r="AR694" s="818">
        <f>IF(AQ694&gt;300,(AQ694/Controls!$D$320)^(1/Controls!$D$319),(AQ694/Controls!$D$323)^(1/Controls!$D$322))-Controls!$B$279</f>
        <v>474.93767014531636</v>
      </c>
      <c r="AS694" s="816">
        <f>Controls!D$279*$B694*86400/(43560*1000)</f>
        <v>461.15702479338842</v>
      </c>
      <c r="AT694" s="816">
        <f>IF(WSE_Calcs!AV694&gt;AS694,AS694,WSE_Calcs!AV694)</f>
        <v>15.724776207789901</v>
      </c>
      <c r="AU694" s="819">
        <f t="shared" si="492"/>
        <v>3.4098529052734375E-2</v>
      </c>
      <c r="AV694" s="818">
        <f t="shared" si="493"/>
        <v>685.24013301642412</v>
      </c>
      <c r="AW694" s="818">
        <f>498 + (1 / (0.000000000064599389 * (AT694*HydroPower_Calcs!$B694*0.50417 - 63433.09636) ^ 2
        - 0.06036419))</f>
        <v>503.06180910890845</v>
      </c>
      <c r="AX694" s="818">
        <f t="shared" si="494"/>
        <v>182.17832390751568</v>
      </c>
      <c r="AY694" s="818">
        <f t="shared" si="495"/>
        <v>256.08717219643893</v>
      </c>
      <c r="AZ694" s="883">
        <f t="shared" si="496"/>
        <v>4026.9134724747582</v>
      </c>
      <c r="BA694" s="811">
        <f>WSE_Calcs!AY694</f>
        <v>1158.0007841172207</v>
      </c>
      <c r="BB694" s="818">
        <f>IF(BA694&gt;300,(BA694/Controls!$D$320)^(1/Controls!$D$319),(BA694/Controls!$D$323)^(1/Controls!$D$322))-Controls!$B$279</f>
        <v>462.83232608458434</v>
      </c>
      <c r="BC694" s="817">
        <f>IF(WSE_Calcs!BB694&gt;AS694,AS694,WSE_Calcs!BB694)</f>
        <v>13.200787043938497</v>
      </c>
      <c r="BD694" s="819">
        <f t="shared" si="510"/>
        <v>2.8625362586318249E-2</v>
      </c>
      <c r="BE694" s="818">
        <f t="shared" si="511"/>
        <v>684.808275332211</v>
      </c>
      <c r="BF694" s="818">
        <f>498 + (1 / (0.000000000064599389 * (BC694*HydroPower_Calcs!$B694*0.50417 - 63433.09636) ^ 2
        - 0.06036419))</f>
        <v>503.05356859947949</v>
      </c>
      <c r="BG694" s="818">
        <f t="shared" si="512"/>
        <v>181.75470673273151</v>
      </c>
      <c r="BH694" s="818">
        <f t="shared" si="513"/>
        <v>255.8226020899275</v>
      </c>
      <c r="BI694" s="883">
        <f t="shared" si="514"/>
        <v>3377.0596912153483</v>
      </c>
      <c r="BJ694" s="889">
        <f>WSE_Calcs!BH694</f>
        <v>1690</v>
      </c>
      <c r="BK694" s="890">
        <f>IF($BJ694&gt;Controls!$E$341,($BJ694/Controls!$D$343)^(1/Controls!$D$342),($BJ694/Controls!$D$347)^(1/Controls!$D$346))-Controls!$B$286</f>
        <v>492.79580866325773</v>
      </c>
      <c r="BL694" s="869">
        <f>Controls!D$286*$B694*86400/(43560*1000)</f>
        <v>338.18181818181819</v>
      </c>
      <c r="BM694" s="869">
        <f>IF(WSE_Calcs!BK694&gt;BL694,BL694,WSE_Calcs!BK694)</f>
        <v>39.091490629842461</v>
      </c>
      <c r="BN694" s="871">
        <f t="shared" si="497"/>
        <v>0.11559311745383523</v>
      </c>
      <c r="BO694" s="885">
        <f>BK694*(HydroPower_Calcs!BM694*0.50417*HydroPower_Calcs!B694)*Controls!E$286/8.814*0.7457*($B694*24)/1000</f>
        <v>16109.085574179977</v>
      </c>
      <c r="BP694" s="892">
        <f>WSE_Calcs!BN694</f>
        <v>1690</v>
      </c>
      <c r="BQ694" s="890">
        <f>IF(BP694&lt;0,0,IF($BP694&gt;Controls!$E$341,($BP694/Controls!$D$343)^(1/Controls!$D$342),($BP694/Controls!$D$347)^(1/Controls!$D$346))-Controls!$B$286)</f>
        <v>492.79580866325773</v>
      </c>
      <c r="BR694" s="870">
        <f>IF(WSE_Calcs!BQ694&gt;BL694,BL694,WSE_Calcs!BQ694)</f>
        <v>127.24331739693638</v>
      </c>
      <c r="BS694" s="871">
        <f t="shared" si="515"/>
        <v>0.37625712133502692</v>
      </c>
      <c r="BT694" s="885">
        <f>BQ694*(HydroPower_Calcs!BR694*0.50417*HydroPower_Calcs!$B694)*Controls!E$286/8.814*0.7457*($B694*24)/1000</f>
        <v>52435.285932151019</v>
      </c>
      <c r="BU694" s="893">
        <f>WSE_Calcs!BU694</f>
        <v>674.5999755859375</v>
      </c>
      <c r="BV694" s="894">
        <f>IF($BU694&gt;Controls!$E$365,($BU694/Controls!$D$367)^(1/Controls!$D$366),($BU694/Controls!$D$371)^(1/Controls!$D$370))-Controls!$B$292</f>
        <v>409.33039810034484</v>
      </c>
      <c r="BW694" s="778">
        <f>Controls!D$292*$B694*86400/(43560*1000)</f>
        <v>196.7603305785124</v>
      </c>
      <c r="BX694" s="778">
        <f>IF(WSE_Calcs!BX694&gt;BW694,BW694,WSE_Calcs!BX694)</f>
        <v>79.09781201575413</v>
      </c>
      <c r="BY694" s="881">
        <f t="shared" si="498"/>
        <v>0.40200080871582028</v>
      </c>
      <c r="BZ694" s="887">
        <f>BV694*(BX694*HydroPower_Calcs!$B694*0.50417)*Controls!E$292/8.814*0.7457*($B694*24)/1000</f>
        <v>27074.479747246507</v>
      </c>
      <c r="CA694" s="896">
        <f>WSE_Calcs!CA694</f>
        <v>674.6</v>
      </c>
      <c r="CB694" s="894">
        <f>IF($CA694&gt;Controls!$E$369,($CA694/Controls!$D$367)^(1/Controls!$D$366),($CA694/Controls!$D$371)^(1/Controls!$D$370))-Controls!$B$292</f>
        <v>409.33040293799888</v>
      </c>
      <c r="CC694" s="880">
        <f>IF(WSE_Calcs!CD694&gt;BW694,BW694,WSE_Calcs!CD694)</f>
        <v>91.389394358834735</v>
      </c>
      <c r="CD694" s="881">
        <f t="shared" si="516"/>
        <v>0.46447062825180624</v>
      </c>
      <c r="CE694" s="887">
        <f>CB694*(CC694*HydroPower_Calcs!$B694*0.50417)*Controls!E$292/8.814*0.7457*($B694*24)/1000</f>
        <v>31281.779772002148</v>
      </c>
      <c r="CF694" s="894">
        <f t="shared" si="499"/>
        <v>47210.478793901239</v>
      </c>
      <c r="CG694" s="894">
        <f t="shared" si="517"/>
        <v>87094.125395368508</v>
      </c>
      <c r="CH694" s="894">
        <f t="shared" si="518"/>
        <v>39883.64660146727</v>
      </c>
      <c r="CI694" s="978">
        <f t="shared" si="519"/>
        <v>12556.284473787991</v>
      </c>
      <c r="CJ694" s="849">
        <f t="shared" si="520"/>
        <v>21117.319178965507</v>
      </c>
      <c r="CK694" s="849">
        <f t="shared" si="521"/>
        <v>36261.942473381707</v>
      </c>
      <c r="CL694" s="979">
        <f t="shared" si="522"/>
        <v>69935.546126135203</v>
      </c>
      <c r="CM694" s="980">
        <f t="shared" si="523"/>
        <v>7714.6234062724488</v>
      </c>
      <c r="CN694" s="849">
        <f t="shared" si="524"/>
        <v>56713.12077174132</v>
      </c>
      <c r="CO694" s="849">
        <f t="shared" si="525"/>
        <v>38542.581790167162</v>
      </c>
      <c r="CP694" s="981">
        <f t="shared" si="526"/>
        <v>102970.32596818094</v>
      </c>
      <c r="CQ694" s="1143">
        <f t="shared" si="527"/>
        <v>33034.77984204574</v>
      </c>
      <c r="CT694" s="256"/>
      <c r="CU694" s="256"/>
      <c r="CV694" s="17"/>
      <c r="CW694" s="17"/>
      <c r="CX694" s="17"/>
      <c r="CY694" s="17"/>
      <c r="CZ694" s="17"/>
      <c r="DA694" s="17"/>
      <c r="DB694" s="17"/>
      <c r="DC694" s="17"/>
      <c r="DD694" s="152"/>
      <c r="DE694" s="152"/>
      <c r="DF694" s="152"/>
      <c r="DG694" s="152"/>
      <c r="DH694" s="264"/>
      <c r="DI694" s="264"/>
      <c r="DJ694" s="264"/>
      <c r="DK694" s="264"/>
      <c r="DL694" s="730"/>
      <c r="DM694" s="256"/>
      <c r="DO694" s="245"/>
      <c r="DP694" s="245"/>
      <c r="DQ694" s="245"/>
      <c r="DR694" s="245"/>
      <c r="DS694" s="245"/>
      <c r="DT694" s="245"/>
      <c r="DW694" s="74"/>
      <c r="DX694" s="74"/>
      <c r="DY694" s="74"/>
      <c r="DZ694" s="74"/>
      <c r="EA694" s="264"/>
      <c r="EB694" s="264"/>
      <c r="EC694" s="264"/>
      <c r="ED694" s="264"/>
      <c r="EE694" s="717"/>
      <c r="EF694" s="258"/>
      <c r="EG694" s="513">
        <v>28856</v>
      </c>
      <c r="EH694" s="144">
        <v>31</v>
      </c>
      <c r="EI694" s="17">
        <v>1</v>
      </c>
      <c r="EJ694" s="18">
        <v>1979</v>
      </c>
      <c r="EK694" s="1145">
        <v>35902.0788763171</v>
      </c>
      <c r="EL694" s="1146">
        <v>35397.904755532021</v>
      </c>
      <c r="EM694" s="1146">
        <v>34358.512923751914</v>
      </c>
      <c r="EN694" s="1146">
        <v>33817.442726477428</v>
      </c>
      <c r="EO694" s="1146">
        <v>33034.779842045733</v>
      </c>
      <c r="EP694" s="1131">
        <f t="shared" si="528"/>
        <v>35.902078876317098</v>
      </c>
      <c r="EQ694" s="97">
        <f t="shared" si="529"/>
        <v>35.397904755532018</v>
      </c>
      <c r="ER694" s="97">
        <f t="shared" si="530"/>
        <v>34.358512923751917</v>
      </c>
      <c r="ES694" s="97">
        <f t="shared" si="531"/>
        <v>33.817442726477431</v>
      </c>
      <c r="ET694" s="97">
        <f t="shared" si="532"/>
        <v>33.034779842045729</v>
      </c>
      <c r="EU694" s="5"/>
      <c r="EV694" s="5"/>
      <c r="EW694" s="5"/>
      <c r="EX694" s="5"/>
      <c r="EY694" s="5"/>
      <c r="EZ694" s="5"/>
      <c r="FA694" s="5"/>
      <c r="FB694" s="5"/>
      <c r="FC694" s="5"/>
      <c r="FD694" s="5"/>
      <c r="FE694" s="5"/>
    </row>
    <row r="695" spans="1:161" ht="15">
      <c r="A695" s="16">
        <v>28887</v>
      </c>
      <c r="B695" s="144">
        <v>28</v>
      </c>
      <c r="C695" s="17">
        <v>2</v>
      </c>
      <c r="D695" s="18">
        <v>1979</v>
      </c>
      <c r="E695" s="90" t="s">
        <v>26</v>
      </c>
      <c r="F695" s="799">
        <f>1-WSE_Calcs!AQ695</f>
        <v>0.36625031844619249</v>
      </c>
      <c r="G695" s="797">
        <v>1</v>
      </c>
      <c r="H695" s="800">
        <f>-(HydroPower_Calcs!$H$5)*(F695)*$B695*24</f>
        <v>-1941.8884884271883</v>
      </c>
      <c r="I695" s="800">
        <f>-(HydroPower_Calcs!$I$5)*(F695)*$B695*24</f>
        <v>-1127.2305801009534</v>
      </c>
      <c r="J695" s="800">
        <f>-(HydroPower_Calcs!$J$5)*(F695)*$B695*24</f>
        <v>-1365.9671876769196</v>
      </c>
      <c r="K695" s="757">
        <f>-(HydroPower_Calcs!$H$5+HydroPower_Calcs!$I$5+HydroPower_Calcs!$J$5)*(F695)*$B695*24</f>
        <v>-4435.0862562050615</v>
      </c>
      <c r="L695" s="791">
        <f>WSE_Calcs!BE695</f>
        <v>19.28619770144628</v>
      </c>
      <c r="M695" s="773">
        <f t="shared" si="489"/>
        <v>347.266357421875</v>
      </c>
      <c r="N695" s="956">
        <f>HydroDams!$C$7*HydroPower_Calcs!$B695*24</f>
        <v>11491.2</v>
      </c>
      <c r="O695" s="959">
        <f>IF(M695&gt;HydroPower_Calcs!R$3,HydroDams!$C$7*HydroPower_Calcs!$B695*24,(M695*0.8*$R$4*62.4/550*24*$B695/1000*0.7457))</f>
        <v>2353.3920572660027</v>
      </c>
      <c r="P695" s="774">
        <f>WSE_Calcs!BF695</f>
        <v>67.757301474229905</v>
      </c>
      <c r="Q695" s="773">
        <f t="shared" si="500"/>
        <v>1220.0347438068181</v>
      </c>
      <c r="R695" s="959">
        <f>IF(Q695&gt;HydroPower_Calcs!R$3,HydroDams!$C$7*HydroPower_Calcs!$B695*24,(Q695*0.8*$R$4*62.4/550*24*$B695/1000*0.7457))</f>
        <v>8268.0628696071435</v>
      </c>
      <c r="S695" s="775">
        <f t="shared" si="501"/>
        <v>5914.6708123411408</v>
      </c>
      <c r="T695" s="949">
        <f>WSE_Calcs!BK695</f>
        <v>168.05961841425619</v>
      </c>
      <c r="U695" s="773">
        <f t="shared" si="502"/>
        <v>3026.073486328125</v>
      </c>
      <c r="V695" s="956">
        <f>HydroDams!C$25*HydroPower_Calcs!$B695*24</f>
        <v>2822.4</v>
      </c>
      <c r="W695" s="959">
        <f>IF(U695&gt;HydroPower_Calcs!Z$3,HydroDams!C$25*HydroPower_Calcs!$B695*24,(U695*0.8*$Z$4*62.4/550*24*$B695/1000*0.7457))</f>
        <v>2822.4</v>
      </c>
      <c r="X695" s="950">
        <f>WSE_Calcs!BQ695</f>
        <v>168.05962426303833</v>
      </c>
      <c r="Y695" s="773">
        <f t="shared" si="503"/>
        <v>3026.0735916410176</v>
      </c>
      <c r="Z695" s="959">
        <f>IF(Y695&gt;HydroPower_Calcs!Z$3,HydroDams!C$25*HydroPower_Calcs!$B695*24,(Y695*0.8*$Z$4*62.4/550*24*$B695/1000*0.7457))</f>
        <v>2822.4</v>
      </c>
      <c r="AA695" s="775">
        <f t="shared" si="504"/>
        <v>0</v>
      </c>
      <c r="AB695" s="947">
        <f>WSE_Calcs!CG695</f>
        <v>98.278486574346374</v>
      </c>
      <c r="AC695" s="773">
        <f t="shared" si="505"/>
        <v>1769.5977493297487</v>
      </c>
      <c r="AD695" s="774">
        <f>WSE_Calcs!CH695</f>
        <v>98.27850566359588</v>
      </c>
      <c r="AE695" s="773">
        <f t="shared" si="506"/>
        <v>1769.5980930498663</v>
      </c>
      <c r="AF695" s="964">
        <f>HydroDams!C$37*HydroPower_Calcs!$B695*24</f>
        <v>6048</v>
      </c>
      <c r="AG695" s="775">
        <f>IF(AC695&gt;HydroPower_Calcs!AH$3,HydroDams!C$37*HydroPower_Calcs!$B695*24,(AC695*0.8*$AH$4*62.4/550*24*$B695/1000*0.7457))</f>
        <v>4346.2391589889576</v>
      </c>
      <c r="AH695" s="775">
        <f>IF(AE695&gt;HydroPower_Calcs!AH$3,HydroDams!C$37*HydroPower_Calcs!$B695*24,(AE695*0.8*$AH$4*62.4/550*24*$B695/1000*0.7457))</f>
        <v>4346.2400031863672</v>
      </c>
      <c r="AI695" s="775">
        <f t="shared" si="507"/>
        <v>8.4419740960584022E-4</v>
      </c>
      <c r="AJ695" s="964">
        <f>HydroDams!C$38*HydroPower_Calcs!$B695*24</f>
        <v>6713.2800000000007</v>
      </c>
      <c r="AK695" s="775">
        <f>IF(AC695&gt;HydroPower_Calcs!AL$3,HydroDams!C$38*HydroPower_Calcs!$B695*24,(AC695*0.8*$AL$4*62.4/550*24*$B695/1000*0.7457))</f>
        <v>6713.2800000000007</v>
      </c>
      <c r="AL695" s="775">
        <f>IF(AE695&gt;HydroPower_Calcs!AL$3,HydroDams!C$38*HydroPower_Calcs!$B695*24,(AE695*0.8*$AL$4*62.4/550*24*$B695/1000*0.7457))</f>
        <v>6713.2800000000007</v>
      </c>
      <c r="AM695" s="775">
        <f t="shared" si="508"/>
        <v>0</v>
      </c>
      <c r="AN695" s="952">
        <f t="shared" si="509"/>
        <v>8.4419740960584022E-4</v>
      </c>
      <c r="AO695" s="967">
        <f t="shared" si="490"/>
        <v>16235.311216254961</v>
      </c>
      <c r="AP695" s="775">
        <f t="shared" si="491"/>
        <v>22149.982872793509</v>
      </c>
      <c r="AQ695" s="820">
        <f>WSE_Calcs!AS695</f>
        <v>1366.6131591796875</v>
      </c>
      <c r="AR695" s="818">
        <f>IF(AQ695&gt;300,(AQ695/Controls!$D$320)^(1/Controls!$D$319),(AQ695/Controls!$D$323)^(1/Controls!$D$322))-Controls!$B$279</f>
        <v>489.15452783327805</v>
      </c>
      <c r="AS695" s="816">
        <f>Controls!D$279*$B695*86400/(43560*1000)</f>
        <v>416.52892561983469</v>
      </c>
      <c r="AT695" s="816">
        <f>IF(WSE_Calcs!AV695&gt;AS695,AS695,WSE_Calcs!AV695)</f>
        <v>6.2857263082709194</v>
      </c>
      <c r="AU695" s="819">
        <f t="shared" si="492"/>
        <v>1.5090731811523438E-2</v>
      </c>
      <c r="AV695" s="818">
        <f t="shared" si="493"/>
        <v>685.77295899107651</v>
      </c>
      <c r="AW695" s="818">
        <f>498 + (1 / (0.000000000064599389 * (AT695*HydroPower_Calcs!$B695*0.50417 - 63433.09636) ^ 2
        - 0.06036419))</f>
        <v>503.02913402213738</v>
      </c>
      <c r="AX695" s="818">
        <f t="shared" si="494"/>
        <v>182.74382496893912</v>
      </c>
      <c r="AY695" s="818">
        <f t="shared" si="495"/>
        <v>256.44035588435094</v>
      </c>
      <c r="AZ695" s="883">
        <f t="shared" si="496"/>
        <v>1611.9138914846219</v>
      </c>
      <c r="BA695" s="811">
        <f>WSE_Calcs!AY695</f>
        <v>1225.7908829387845</v>
      </c>
      <c r="BB695" s="818">
        <f>IF(BA695&gt;300,(BA695/Controls!$D$320)^(1/Controls!$D$319),(BA695/Controls!$D$323)^(1/Controls!$D$322))-Controls!$B$279</f>
        <v>471.79331407120617</v>
      </c>
      <c r="BC695" s="817">
        <f>IF(WSE_Calcs!BB695&gt;AS695,AS695,WSE_Calcs!BB695)</f>
        <v>54.756830081054538</v>
      </c>
      <c r="BD695" s="819">
        <f t="shared" si="510"/>
        <v>0.13145984999618252</v>
      </c>
      <c r="BE695" s="818">
        <f t="shared" si="511"/>
        <v>685.12599244161333</v>
      </c>
      <c r="BF695" s="818">
        <f>498 + (1 / (0.000000000064599389 * (BC695*HydroPower_Calcs!$B695*0.50417 - 63433.09636) ^ 2
        - 0.06036419))</f>
        <v>503.17406368467306</v>
      </c>
      <c r="BG695" s="818">
        <f t="shared" si="512"/>
        <v>181.95192875694028</v>
      </c>
      <c r="BH695" s="818">
        <f t="shared" si="513"/>
        <v>255.94577710514707</v>
      </c>
      <c r="BI695" s="883">
        <f t="shared" si="514"/>
        <v>14014.779426909998</v>
      </c>
      <c r="BJ695" s="889">
        <f>WSE_Calcs!BH695</f>
        <v>1690</v>
      </c>
      <c r="BK695" s="890">
        <f>IF($BJ695&gt;Controls!$E$341,($BJ695/Controls!$D$343)^(1/Controls!$D$342),($BJ695/Controls!$D$347)^(1/Controls!$D$346))-Controls!$B$286</f>
        <v>492.79580866325773</v>
      </c>
      <c r="BL695" s="869">
        <f>Controls!D$286*$B695*86400/(43560*1000)</f>
        <v>305.45454545454544</v>
      </c>
      <c r="BM695" s="869">
        <f>IF(WSE_Calcs!BK695&gt;BL695,BL695,WSE_Calcs!BK695)</f>
        <v>168.05961841425619</v>
      </c>
      <c r="BN695" s="871">
        <f t="shared" si="497"/>
        <v>0.55019517933238637</v>
      </c>
      <c r="BO695" s="885">
        <f>BK695*(HydroPower_Calcs!BM695*0.50417*HydroPower_Calcs!B695)*Controls!E$286/8.814*0.7457*($B695*24)/1000</f>
        <v>56499.513143579876</v>
      </c>
      <c r="BP695" s="892">
        <f>WSE_Calcs!BN695</f>
        <v>1690</v>
      </c>
      <c r="BQ695" s="890">
        <f>IF(BP695&lt;0,0,IF($BP695&gt;Controls!$E$341,($BP695/Controls!$D$343)^(1/Controls!$D$342),($BP695/Controls!$D$347)^(1/Controls!$D$346))-Controls!$B$286)</f>
        <v>492.79580866325773</v>
      </c>
      <c r="BR695" s="870">
        <f>IF(WSE_Calcs!BQ695&gt;BL695,BL695,WSE_Calcs!BQ695)</f>
        <v>168.05962426303833</v>
      </c>
      <c r="BS695" s="871">
        <f t="shared" si="515"/>
        <v>0.55019519848018505</v>
      </c>
      <c r="BT695" s="885">
        <f>BQ695*(HydroPower_Calcs!BR695*0.50417*HydroPower_Calcs!$B695)*Controls!E$286/8.814*0.7457*($B695*24)/1000</f>
        <v>56499.51510986629</v>
      </c>
      <c r="BU695" s="893">
        <f>WSE_Calcs!BU695</f>
        <v>674.5999755859375</v>
      </c>
      <c r="BV695" s="894">
        <f>IF($BU695&gt;Controls!$E$365,($BU695/Controls!$D$367)^(1/Controls!$D$366),($BU695/Controls!$D$371)^(1/Controls!$D$370))-Controls!$B$292</f>
        <v>409.33039810034484</v>
      </c>
      <c r="BW695" s="778">
        <f>Controls!D$292*$B695*86400/(43560*1000)</f>
        <v>177.71900826446281</v>
      </c>
      <c r="BX695" s="778">
        <f>IF(WSE_Calcs!BX695&gt;BW695,BW695,WSE_Calcs!BX695)</f>
        <v>105.57548650568182</v>
      </c>
      <c r="BY695" s="881">
        <f t="shared" si="498"/>
        <v>0.59405849456787108</v>
      </c>
      <c r="BZ695" s="887">
        <f>BV695*(BX695*HydroPower_Calcs!$B695*0.50417)*Controls!E$292/8.814*0.7457*($B695*24)/1000</f>
        <v>29481.624896194007</v>
      </c>
      <c r="CA695" s="896">
        <f>WSE_Calcs!CA695</f>
        <v>674.6</v>
      </c>
      <c r="CB695" s="894">
        <f>IF($CA695&gt;Controls!$E$369,($CA695/Controls!$D$367)^(1/Controls!$D$366),($CA695/Controls!$D$371)^(1/Controls!$D$370))-Controls!$B$292</f>
        <v>409.33040293799888</v>
      </c>
      <c r="CC695" s="880">
        <f>IF(WSE_Calcs!CD695&gt;BW695,BW695,WSE_Calcs!CD695)</f>
        <v>105.57550559493133</v>
      </c>
      <c r="CD695" s="881">
        <f t="shared" si="516"/>
        <v>0.59405860198040783</v>
      </c>
      <c r="CE695" s="887">
        <f>CB695*(CC695*HydroPower_Calcs!$B695*0.50417)*Controls!E$292/8.814*0.7457*($B695*24)/1000</f>
        <v>29481.630575234714</v>
      </c>
      <c r="CF695" s="894">
        <f t="shared" si="499"/>
        <v>87593.051931258509</v>
      </c>
      <c r="CG695" s="894">
        <f t="shared" si="517"/>
        <v>99995.925112010998</v>
      </c>
      <c r="CH695" s="894">
        <f t="shared" si="518"/>
        <v>12402.873180752489</v>
      </c>
      <c r="CI695" s="978">
        <f t="shared" si="519"/>
        <v>9267.3859487506252</v>
      </c>
      <c r="CJ695" s="849">
        <f t="shared" si="520"/>
        <v>62399.673143579872</v>
      </c>
      <c r="CK695" s="849">
        <f t="shared" si="521"/>
        <v>44270.744055182964</v>
      </c>
      <c r="CL695" s="979">
        <f t="shared" si="522"/>
        <v>115937.80314751346</v>
      </c>
      <c r="CM695" s="980">
        <f t="shared" si="523"/>
        <v>25643.033808089953</v>
      </c>
      <c r="CN695" s="849">
        <f t="shared" si="524"/>
        <v>61272.444529765336</v>
      </c>
      <c r="CO695" s="849">
        <f t="shared" si="525"/>
        <v>42904.783390744167</v>
      </c>
      <c r="CP695" s="981">
        <f t="shared" si="526"/>
        <v>129820.26172859945</v>
      </c>
      <c r="CQ695" s="1143">
        <f t="shared" si="527"/>
        <v>13882.458581085986</v>
      </c>
      <c r="CT695" s="256"/>
      <c r="CU695" s="256"/>
      <c r="CV695" s="17"/>
      <c r="CW695" s="17"/>
      <c r="CX695" s="17"/>
      <c r="CY695" s="17"/>
      <c r="CZ695" s="17"/>
      <c r="DA695" s="17"/>
      <c r="DB695" s="17"/>
      <c r="DC695" s="17"/>
      <c r="DD695" s="152"/>
      <c r="DE695" s="152"/>
      <c r="DF695" s="152"/>
      <c r="DG695" s="152"/>
      <c r="DH695" s="264"/>
      <c r="DI695" s="264"/>
      <c r="DJ695" s="264"/>
      <c r="DK695" s="264"/>
      <c r="DL695" s="730"/>
      <c r="DM695" s="256"/>
      <c r="DO695" s="245"/>
      <c r="DP695" s="245"/>
      <c r="DQ695" s="245"/>
      <c r="DR695" s="245"/>
      <c r="DS695" s="245"/>
      <c r="DT695" s="245"/>
      <c r="DW695" s="74"/>
      <c r="DX695" s="74"/>
      <c r="DY695" s="74"/>
      <c r="DZ695" s="74"/>
      <c r="EA695" s="264"/>
      <c r="EB695" s="264"/>
      <c r="EC695" s="264"/>
      <c r="ED695" s="264"/>
      <c r="EE695" s="717"/>
      <c r="EF695" s="258"/>
      <c r="EG695" s="513">
        <v>28887</v>
      </c>
      <c r="EH695" s="144">
        <v>28</v>
      </c>
      <c r="EI695" s="17">
        <v>2</v>
      </c>
      <c r="EJ695" s="18">
        <v>1979</v>
      </c>
      <c r="EK695" s="1145">
        <v>2320.097413672388</v>
      </c>
      <c r="EL695" s="1146">
        <v>4910.3898381180779</v>
      </c>
      <c r="EM695" s="1146">
        <v>7848.0940457504803</v>
      </c>
      <c r="EN695" s="1146">
        <v>10618.466717065119</v>
      </c>
      <c r="EO695" s="1146">
        <v>13882.458581085986</v>
      </c>
      <c r="EP695" s="1131">
        <f t="shared" si="528"/>
        <v>2.320097413672388</v>
      </c>
      <c r="EQ695" s="97">
        <f t="shared" si="529"/>
        <v>4.9103898381180775</v>
      </c>
      <c r="ER695" s="97">
        <f t="shared" si="530"/>
        <v>7.8480940457504804</v>
      </c>
      <c r="ES695" s="97">
        <f t="shared" si="531"/>
        <v>10.61846671706512</v>
      </c>
      <c r="ET695" s="97">
        <f t="shared" si="532"/>
        <v>13.882458581085986</v>
      </c>
      <c r="EU695" s="5"/>
      <c r="EV695" s="5"/>
      <c r="EW695" s="5"/>
      <c r="EX695" s="5"/>
      <c r="EY695" s="5"/>
      <c r="EZ695" s="5"/>
      <c r="FA695" s="5"/>
      <c r="FB695" s="5"/>
      <c r="FC695" s="5"/>
      <c r="FD695" s="5"/>
      <c r="FE695" s="5"/>
    </row>
    <row r="696" spans="1:161" ht="15">
      <c r="A696" s="16">
        <v>28915</v>
      </c>
      <c r="B696" s="144">
        <v>31</v>
      </c>
      <c r="C696" s="17">
        <v>3</v>
      </c>
      <c r="D696" s="18">
        <v>1979</v>
      </c>
      <c r="E696" s="90" t="s">
        <v>26</v>
      </c>
      <c r="F696" s="799">
        <f>1-WSE_Calcs!AQ696</f>
        <v>0.35312403892699462</v>
      </c>
      <c r="G696" s="797">
        <v>1</v>
      </c>
      <c r="H696" s="800">
        <f>-(HydroPower_Calcs!$H$5)*(F696)*$B696*24</f>
        <v>-2072.8946083476872</v>
      </c>
      <c r="I696" s="800">
        <f>-(HydroPower_Calcs!$I$5)*(F696)*$B696*24</f>
        <v>-1203.2772251245128</v>
      </c>
      <c r="J696" s="800">
        <f>-(HydroPower_Calcs!$J$5)*(F696)*$B696*24</f>
        <v>-1458.1197815373464</v>
      </c>
      <c r="K696" s="757">
        <f>-(HydroPower_Calcs!$H$5+HydroPower_Calcs!$I$5+HydroPower_Calcs!$J$5)*(F696)*$B696*24</f>
        <v>-4734.2916150095461</v>
      </c>
      <c r="L696" s="791">
        <f>WSE_Calcs!BE696</f>
        <v>32.703869124483468</v>
      </c>
      <c r="M696" s="773">
        <f t="shared" si="489"/>
        <v>531.87744140625</v>
      </c>
      <c r="N696" s="956">
        <f>HydroDams!$C$7*HydroPower_Calcs!$B696*24</f>
        <v>12722.400000000001</v>
      </c>
      <c r="O696" s="959">
        <f>IF(M696&gt;HydroPower_Calcs!R$3,HydroDams!$C$7*HydroPower_Calcs!$B696*24,(M696*0.8*$R$4*62.4/550*24*$B696/1000*0.7457))</f>
        <v>3990.679087234214</v>
      </c>
      <c r="P696" s="774">
        <f>WSE_Calcs!BF696</f>
        <v>110.41058121988414</v>
      </c>
      <c r="Q696" s="773">
        <f t="shared" si="500"/>
        <v>1795.6559580115565</v>
      </c>
      <c r="R696" s="959">
        <f>IF(Q696&gt;HydroPower_Calcs!R$3,HydroDams!$C$7*HydroPower_Calcs!$B696*24,(Q696*0.8*$R$4*62.4/550*24*$B696/1000*0.7457))</f>
        <v>12722.400000000001</v>
      </c>
      <c r="S696" s="775">
        <f t="shared" si="501"/>
        <v>8731.7209127657879</v>
      </c>
      <c r="T696" s="949">
        <f>WSE_Calcs!BK696</f>
        <v>229.23007844783058</v>
      </c>
      <c r="U696" s="773">
        <f t="shared" si="502"/>
        <v>3728.06982421875</v>
      </c>
      <c r="V696" s="956">
        <f>HydroDams!C$25*HydroPower_Calcs!$B696*24</f>
        <v>3124.8</v>
      </c>
      <c r="W696" s="959">
        <f>IF(U696&gt;HydroPower_Calcs!Z$3,HydroDams!C$25*HydroPower_Calcs!$B696*24,(U696*0.8*$Z$4*62.4/550*24*$B696/1000*0.7457))</f>
        <v>3124.8</v>
      </c>
      <c r="X696" s="950">
        <f>WSE_Calcs!BQ696</f>
        <v>229.23001884271298</v>
      </c>
      <c r="Y696" s="773">
        <f t="shared" si="503"/>
        <v>3728.0688548344451</v>
      </c>
      <c r="Z696" s="959">
        <f>IF(Y696&gt;HydroPower_Calcs!Z$3,HydroDams!C$25*HydroPower_Calcs!$B696*24,(Y696*0.8*$Z$4*62.4/550*24*$B696/1000*0.7457))</f>
        <v>3124.8</v>
      </c>
      <c r="AA696" s="775">
        <f t="shared" si="504"/>
        <v>0</v>
      </c>
      <c r="AB696" s="947">
        <f>WSE_Calcs!CG696</f>
        <v>67.413227753442186</v>
      </c>
      <c r="AC696" s="773">
        <f t="shared" si="505"/>
        <v>1096.3710427643152</v>
      </c>
      <c r="AD696" s="774">
        <f>WSE_Calcs!CH696</f>
        <v>69.73764015960252</v>
      </c>
      <c r="AE696" s="773">
        <f t="shared" si="506"/>
        <v>1134.173986466654</v>
      </c>
      <c r="AF696" s="964">
        <f>HydroDams!C$37*HydroPower_Calcs!$B696*24</f>
        <v>6696</v>
      </c>
      <c r="AG696" s="775">
        <f>IF(AC696&gt;HydroPower_Calcs!AH$3,HydroDams!C$37*HydroPower_Calcs!$B696*24,(AC696*0.8*$AH$4*62.4/550*24*$B696/1000*0.7457))</f>
        <v>2981.2629448074122</v>
      </c>
      <c r="AH696" s="775">
        <f>IF(AE696&gt;HydroPower_Calcs!AH$3,HydroDams!C$37*HydroPower_Calcs!$B696*24,(AE696*0.8*$AH$4*62.4/550*24*$B696/1000*0.7457))</f>
        <v>3084.0570818910296</v>
      </c>
      <c r="AI696" s="775">
        <f t="shared" si="507"/>
        <v>102.79413708361744</v>
      </c>
      <c r="AJ696" s="964">
        <f>HydroDams!C$38*HydroPower_Calcs!$B696*24</f>
        <v>7432.5599999999995</v>
      </c>
      <c r="AK696" s="775">
        <f>IF(AC696&gt;HydroPower_Calcs!AL$3,HydroDams!C$38*HydroPower_Calcs!$B696*24,(AC696*0.8*$AL$4*62.4/550*24*$B696/1000*0.7457))</f>
        <v>1435.4228993517172</v>
      </c>
      <c r="AL696" s="775">
        <f>IF(AE696&gt;HydroPower_Calcs!AL$3,HydroDams!C$38*HydroPower_Calcs!$B696*24,(AE696*0.8*$AL$4*62.4/550*24*$B696/1000*0.7457))</f>
        <v>1484.9163727623477</v>
      </c>
      <c r="AM696" s="775">
        <f t="shared" si="508"/>
        <v>49.493473410630486</v>
      </c>
      <c r="AN696" s="952">
        <f t="shared" si="509"/>
        <v>152.28761049424793</v>
      </c>
      <c r="AO696" s="967">
        <f t="shared" si="490"/>
        <v>11532.164931393345</v>
      </c>
      <c r="AP696" s="775">
        <f t="shared" si="491"/>
        <v>20416.173454653377</v>
      </c>
      <c r="AQ696" s="820">
        <f>WSE_Calcs!AS696</f>
        <v>1491.2249755859375</v>
      </c>
      <c r="AR696" s="818">
        <f>IF(AQ696&gt;300,(AQ696/Controls!$D$320)^(1/Controls!$D$319),(AQ696/Controls!$D$323)^(1/Controls!$D$322))-Controls!$B$279</f>
        <v>503.30881885711869</v>
      </c>
      <c r="AS696" s="816">
        <f>Controls!D$279*$B696*86400/(43560*1000)</f>
        <v>461.15702479338842</v>
      </c>
      <c r="AT696" s="816">
        <f>IF(WSE_Calcs!AV696&gt;AS696,AS696,WSE_Calcs!AV696)</f>
        <v>21.749841712131975</v>
      </c>
      <c r="AU696" s="819">
        <f t="shared" si="492"/>
        <v>4.7163635253906253E-2</v>
      </c>
      <c r="AV696" s="818">
        <f t="shared" si="493"/>
        <v>686.32981962425663</v>
      </c>
      <c r="AW696" s="818">
        <f>498 + (1 / (0.000000000064599389 * (AT696*HydroPower_Calcs!$B696*0.50417 - 63433.09636) ^ 2
        - 0.06036419))</f>
        <v>503.08156827764179</v>
      </c>
      <c r="AX696" s="818">
        <f t="shared" si="494"/>
        <v>183.24825134661484</v>
      </c>
      <c r="AY696" s="818">
        <f t="shared" si="495"/>
        <v>256.75539537852831</v>
      </c>
      <c r="AZ696" s="883">
        <f t="shared" si="496"/>
        <v>5584.3892082188522</v>
      </c>
      <c r="BA696" s="811">
        <f>WSE_Calcs!AY696</f>
        <v>1272.6959629314117</v>
      </c>
      <c r="BB696" s="818">
        <f>IF(BA696&gt;300,(BA696/Controls!$D$320)^(1/Controls!$D$319),(BA696/Controls!$D$323)^(1/Controls!$D$322))-Controls!$B$279</f>
        <v>477.75354183659113</v>
      </c>
      <c r="BC696" s="817">
        <f>IF(WSE_Calcs!BB696&gt;AS696,AS696,WSE_Calcs!BB696)</f>
        <v>99.456553807532643</v>
      </c>
      <c r="BD696" s="819">
        <f t="shared" si="510"/>
        <v>0.21566743746794714</v>
      </c>
      <c r="BE696" s="818">
        <f t="shared" si="511"/>
        <v>685.34350223101558</v>
      </c>
      <c r="BF696" s="818">
        <f>498 + (1 / (0.000000000064599389 * (BC696*HydroPower_Calcs!$B696*0.50417 - 63433.09636) ^ 2
        - 0.06036419))</f>
        <v>503.34802646137155</v>
      </c>
      <c r="BG696" s="818">
        <f t="shared" si="512"/>
        <v>181.99547576964403</v>
      </c>
      <c r="BH696" s="818">
        <f t="shared" si="513"/>
        <v>255.97297439193119</v>
      </c>
      <c r="BI696" s="883">
        <f t="shared" si="514"/>
        <v>25458.189900885278</v>
      </c>
      <c r="BJ696" s="889">
        <f>WSE_Calcs!BH696</f>
        <v>1690</v>
      </c>
      <c r="BK696" s="890">
        <f>IF($BJ696&gt;Controls!$E$341,($BJ696/Controls!$D$343)^(1/Controls!$D$342),($BJ696/Controls!$D$347)^(1/Controls!$D$346))-Controls!$B$286</f>
        <v>492.79580866325773</v>
      </c>
      <c r="BL696" s="869">
        <f>Controls!D$286*$B696*86400/(43560*1000)</f>
        <v>338.18181818181819</v>
      </c>
      <c r="BM696" s="869">
        <f>IF(WSE_Calcs!BK696&gt;BL696,BL696,WSE_Calcs!BK696)</f>
        <v>229.23007844783058</v>
      </c>
      <c r="BN696" s="871">
        <f t="shared" si="497"/>
        <v>0.6778308771306818</v>
      </c>
      <c r="BO696" s="885">
        <f>BK696*(HydroPower_Calcs!BM696*0.50417*HydroPower_Calcs!B696)*Controls!E$286/8.814*0.7457*($B696*24)/1000</f>
        <v>94462.679483321961</v>
      </c>
      <c r="BP696" s="892">
        <f>WSE_Calcs!BN696</f>
        <v>1690</v>
      </c>
      <c r="BQ696" s="890">
        <f>IF(BP696&lt;0,0,IF($BP696&gt;Controls!$E$341,($BP696/Controls!$D$343)^(1/Controls!$D$342),($BP696/Controls!$D$347)^(1/Controls!$D$346))-Controls!$B$286)</f>
        <v>492.79580866325773</v>
      </c>
      <c r="BR696" s="870">
        <f>IF(WSE_Calcs!BQ696&gt;BL696,BL696,WSE_Calcs!BQ696)</f>
        <v>229.23001884271298</v>
      </c>
      <c r="BS696" s="871">
        <f t="shared" si="515"/>
        <v>0.67783070087899</v>
      </c>
      <c r="BT696" s="885">
        <f>BQ696*(HydroPower_Calcs!BR696*0.50417*HydroPower_Calcs!$B696)*Controls!E$286/8.814*0.7457*($B696*24)/1000</f>
        <v>94462.654920842397</v>
      </c>
      <c r="BU696" s="893">
        <f>WSE_Calcs!BU696</f>
        <v>735</v>
      </c>
      <c r="BV696" s="894">
        <f>IF($BU696&gt;Controls!$E$365,($BU696/Controls!$D$367)^(1/Controls!$D$366),($BU696/Controls!$D$371)^(1/Controls!$D$370))-Controls!$B$292</f>
        <v>420.87442515023213</v>
      </c>
      <c r="BW696" s="778">
        <f>Controls!D$292*$B696*86400/(43560*1000)</f>
        <v>196.7603305785124</v>
      </c>
      <c r="BX696" s="778">
        <f>IF(WSE_Calcs!BX696&gt;BW696,BW696,WSE_Calcs!BX696)</f>
        <v>76.30222769240703</v>
      </c>
      <c r="BY696" s="881">
        <f t="shared" si="498"/>
        <v>0.38779273986816409</v>
      </c>
      <c r="BZ696" s="887">
        <f>BV696*(BX696*HydroPower_Calcs!$B696*0.50417)*Controls!E$292/8.814*0.7457*($B696*24)/1000</f>
        <v>26854.14971548492</v>
      </c>
      <c r="CA696" s="896">
        <f>WSE_Calcs!CA696</f>
        <v>732.67561661895695</v>
      </c>
      <c r="CB696" s="894">
        <f>IF($CA696&gt;Controls!$E$369,($CA696/Controls!$D$367)^(1/Controls!$D$366),($CA696/Controls!$D$371)^(1/Controls!$D$370))-Controls!$B$292</f>
        <v>420.44509997435546</v>
      </c>
      <c r="CC696" s="880">
        <f>IF(WSE_Calcs!CD696&gt;BW696,BW696,WSE_Calcs!CD696)</f>
        <v>78.626640098567364</v>
      </c>
      <c r="CD696" s="881">
        <f t="shared" si="516"/>
        <v>0.39960615977514496</v>
      </c>
      <c r="CE696" s="887">
        <f>CB696*(CC696*HydroPower_Calcs!$B696*0.50417)*Controls!E$292/8.814*0.7457*($B696*24)/1000</f>
        <v>27643.98604282998</v>
      </c>
      <c r="CF696" s="894">
        <f t="shared" si="499"/>
        <v>126901.21840702574</v>
      </c>
      <c r="CG696" s="894">
        <f t="shared" si="517"/>
        <v>147564.83086455765</v>
      </c>
      <c r="CH696" s="894">
        <f t="shared" si="518"/>
        <v>20663.612457531912</v>
      </c>
      <c r="CI696" s="978">
        <f t="shared" si="519"/>
        <v>15445.228295453067</v>
      </c>
      <c r="CJ696" s="849">
        <f t="shared" si="520"/>
        <v>100994.99948332197</v>
      </c>
      <c r="CK696" s="849">
        <f t="shared" si="521"/>
        <v>35400.035559644049</v>
      </c>
      <c r="CL696" s="979">
        <f t="shared" si="522"/>
        <v>151840.26333841908</v>
      </c>
      <c r="CM696" s="980">
        <f t="shared" si="523"/>
        <v>41977.855292537592</v>
      </c>
      <c r="CN696" s="849">
        <f t="shared" si="524"/>
        <v>99791.697695717885</v>
      </c>
      <c r="CO696" s="849">
        <f t="shared" si="525"/>
        <v>34884.039715946012</v>
      </c>
      <c r="CP696" s="981">
        <f t="shared" si="526"/>
        <v>176653.5927042015</v>
      </c>
      <c r="CQ696" s="1143">
        <f t="shared" si="527"/>
        <v>24813.329365782411</v>
      </c>
      <c r="CT696" s="256"/>
      <c r="CU696" s="256"/>
      <c r="CV696" s="17"/>
      <c r="CW696" s="17"/>
      <c r="CX696" s="17"/>
      <c r="CY696" s="17"/>
      <c r="CZ696" s="17"/>
      <c r="DA696" s="17"/>
      <c r="DB696" s="17"/>
      <c r="DC696" s="17"/>
      <c r="DD696" s="152"/>
      <c r="DE696" s="152"/>
      <c r="DF696" s="152"/>
      <c r="DG696" s="152"/>
      <c r="DH696" s="264"/>
      <c r="DI696" s="264"/>
      <c r="DJ696" s="264"/>
      <c r="DK696" s="264"/>
      <c r="DL696" s="730"/>
      <c r="DM696" s="256"/>
      <c r="DO696" s="245"/>
      <c r="DP696" s="245"/>
      <c r="DQ696" s="245"/>
      <c r="DR696" s="245"/>
      <c r="DS696" s="245"/>
      <c r="DT696" s="245"/>
      <c r="DW696" s="74"/>
      <c r="DX696" s="74"/>
      <c r="DY696" s="74"/>
      <c r="DZ696" s="74"/>
      <c r="EA696" s="264"/>
      <c r="EB696" s="264"/>
      <c r="EC696" s="264"/>
      <c r="ED696" s="264"/>
      <c r="EE696" s="717"/>
      <c r="EF696" s="258"/>
      <c r="EG696" s="513">
        <v>28915</v>
      </c>
      <c r="EH696" s="144">
        <v>31</v>
      </c>
      <c r="EI696" s="17">
        <v>3</v>
      </c>
      <c r="EJ696" s="18">
        <v>1979</v>
      </c>
      <c r="EK696" s="1145">
        <v>8085.8331461679227</v>
      </c>
      <c r="EL696" s="1146">
        <v>11819.332641202565</v>
      </c>
      <c r="EM696" s="1146">
        <v>15789.252843223578</v>
      </c>
      <c r="EN696" s="1146">
        <v>19929.468820229711</v>
      </c>
      <c r="EO696" s="1146">
        <v>24813.329365782411</v>
      </c>
      <c r="EP696" s="1131">
        <f t="shared" si="528"/>
        <v>8.0858331461679231</v>
      </c>
      <c r="EQ696" s="97">
        <f t="shared" si="529"/>
        <v>11.819332641202566</v>
      </c>
      <c r="ER696" s="97">
        <f t="shared" si="530"/>
        <v>15.789252843223577</v>
      </c>
      <c r="ES696" s="97">
        <f t="shared" si="531"/>
        <v>19.929468820229712</v>
      </c>
      <c r="ET696" s="97">
        <f t="shared" si="532"/>
        <v>24.813329365782412</v>
      </c>
      <c r="EU696" s="5"/>
      <c r="EV696" s="5"/>
      <c r="EW696" s="5"/>
      <c r="EX696" s="5"/>
      <c r="EY696" s="5"/>
      <c r="EZ696" s="5"/>
      <c r="FA696" s="5"/>
      <c r="FB696" s="5"/>
      <c r="FC696" s="5"/>
      <c r="FD696" s="5"/>
      <c r="FE696" s="5"/>
    </row>
    <row r="697" spans="1:161" ht="15">
      <c r="A697" s="16">
        <v>28946</v>
      </c>
      <c r="B697" s="144">
        <v>30</v>
      </c>
      <c r="C697" s="17">
        <v>4</v>
      </c>
      <c r="D697" s="18">
        <v>1979</v>
      </c>
      <c r="E697" s="90" t="s">
        <v>26</v>
      </c>
      <c r="F697" s="799">
        <f>1-WSE_Calcs!AQ697</f>
        <v>0.34653115430111037</v>
      </c>
      <c r="G697" s="797">
        <v>1</v>
      </c>
      <c r="H697" s="800">
        <f>-(HydroPower_Calcs!$H$5)*(F697)*$B697*24</f>
        <v>-1968.5741813537479</v>
      </c>
      <c r="I697" s="800">
        <f>-(HydroPower_Calcs!$I$5)*(F697)*$B697*24</f>
        <v>-1142.7211344233415</v>
      </c>
      <c r="J697" s="800">
        <f>-(HydroPower_Calcs!$J$5)*(F697)*$B697*24</f>
        <v>-1384.738492587237</v>
      </c>
      <c r="K697" s="757">
        <f>-(HydroPower_Calcs!$H$5+HydroPower_Calcs!$I$5+HydroPower_Calcs!$J$5)*(F697)*$B697*24</f>
        <v>-4496.0338083643273</v>
      </c>
      <c r="L697" s="791">
        <f>WSE_Calcs!BE697</f>
        <v>165.49133522727271</v>
      </c>
      <c r="M697" s="773">
        <f t="shared" si="489"/>
        <v>2781.1738281249995</v>
      </c>
      <c r="N697" s="956">
        <f>HydroDams!$C$7*HydroPower_Calcs!$B697*24</f>
        <v>12312</v>
      </c>
      <c r="O697" s="959">
        <f>IF(M697&gt;HydroPower_Calcs!R$3,HydroDams!$C$7*HydroPower_Calcs!$B697*24,(M697*0.8*$R$4*62.4/550*24*$B697/1000*0.7457))</f>
        <v>12312</v>
      </c>
      <c r="P697" s="774">
        <f>WSE_Calcs!BF697</f>
        <v>143.63463316997937</v>
      </c>
      <c r="Q697" s="773">
        <f t="shared" si="500"/>
        <v>2413.859807439931</v>
      </c>
      <c r="R697" s="959">
        <f>IF(Q697&gt;HydroPower_Calcs!R$3,HydroDams!$C$7*HydroPower_Calcs!$B697*24,(Q697*0.8*$R$4*62.4/550*24*$B697/1000*0.7457))</f>
        <v>12312</v>
      </c>
      <c r="S697" s="775">
        <f t="shared" si="501"/>
        <v>0</v>
      </c>
      <c r="T697" s="949">
        <f>WSE_Calcs!BK697</f>
        <v>190.15684400826447</v>
      </c>
      <c r="U697" s="773">
        <f t="shared" si="502"/>
        <v>3195.69140625</v>
      </c>
      <c r="V697" s="956">
        <f>HydroDams!C$25*HydroPower_Calcs!$B697*24</f>
        <v>3024</v>
      </c>
      <c r="W697" s="959">
        <f>IF(U697&gt;HydroPower_Calcs!Z$3,HydroDams!C$25*HydroPower_Calcs!$B697*24,(U697*0.8*$Z$4*62.4/550*24*$B697/1000*0.7457))</f>
        <v>3024</v>
      </c>
      <c r="X697" s="950">
        <f>WSE_Calcs!BQ697</f>
        <v>211.40058586919551</v>
      </c>
      <c r="Y697" s="773">
        <f t="shared" si="503"/>
        <v>3552.7042903017577</v>
      </c>
      <c r="Z697" s="959">
        <f>IF(Y697&gt;HydroPower_Calcs!Z$3,HydroDams!C$25*HydroPower_Calcs!$B697*24,(Y697*0.8*$Z$4*62.4/550*24*$B697/1000*0.7457))</f>
        <v>3024</v>
      </c>
      <c r="AA697" s="775">
        <f t="shared" si="504"/>
        <v>0</v>
      </c>
      <c r="AB697" s="947">
        <f>WSE_Calcs!CG697</f>
        <v>78.919926481798655</v>
      </c>
      <c r="AC697" s="773">
        <f t="shared" si="505"/>
        <v>1326.2932089302274</v>
      </c>
      <c r="AD697" s="774">
        <f>WSE_Calcs!CH697</f>
        <v>106.77407154984736</v>
      </c>
      <c r="AE697" s="773">
        <f t="shared" si="506"/>
        <v>1794.3975913238237</v>
      </c>
      <c r="AF697" s="964">
        <f>HydroDams!C$37*HydroPower_Calcs!$B697*24</f>
        <v>6480</v>
      </c>
      <c r="AG697" s="775">
        <f>IF(AC697&gt;HydroPower_Calcs!AH$3,HydroDams!C$37*HydroPower_Calcs!$B697*24,(AC697*0.8*$AH$4*62.4/550*24*$B697/1000*0.7457))</f>
        <v>3490.1318371467214</v>
      </c>
      <c r="AH697" s="775">
        <f>IF(AE697&gt;HydroPower_Calcs!AH$3,HydroDams!C$37*HydroPower_Calcs!$B697*24,(AE697*0.8*$AH$4*62.4/550*24*$B697/1000*0.7457))</f>
        <v>4721.9454339437325</v>
      </c>
      <c r="AI697" s="775">
        <f t="shared" si="507"/>
        <v>1231.8135967970111</v>
      </c>
      <c r="AJ697" s="964">
        <f>HydroDams!C$38*HydroPower_Calcs!$B697*24</f>
        <v>7192.7999999999993</v>
      </c>
      <c r="AK697" s="775">
        <f>IF(AC697&gt;HydroPower_Calcs!AL$3,HydroDams!C$38*HydroPower_Calcs!$B697*24,(AC697*0.8*$AL$4*62.4/550*24*$B697/1000*0.7457))</f>
        <v>1680.4338475150882</v>
      </c>
      <c r="AL697" s="775">
        <f>IF(AE697&gt;HydroPower_Calcs!AL$3,HydroDams!C$38*HydroPower_Calcs!$B697*24,(AE697*0.8*$AL$4*62.4/550*24*$B697/1000*0.7457))</f>
        <v>7192.7999999999993</v>
      </c>
      <c r="AM697" s="775">
        <f t="shared" si="508"/>
        <v>5512.3661524849113</v>
      </c>
      <c r="AN697" s="952">
        <f t="shared" si="509"/>
        <v>6744.1797492819223</v>
      </c>
      <c r="AO697" s="967">
        <f t="shared" si="490"/>
        <v>20506.565684661808</v>
      </c>
      <c r="AP697" s="775">
        <f t="shared" si="491"/>
        <v>27250.745433943732</v>
      </c>
      <c r="AQ697" s="820">
        <f>WSE_Calcs!AS697</f>
        <v>1448.42138671875</v>
      </c>
      <c r="AR697" s="818">
        <f>IF(AQ697&gt;300,(AQ697/Controls!$D$320)^(1/Controls!$D$319),(AQ697/Controls!$D$323)^(1/Controls!$D$322))-Controls!$B$279</f>
        <v>498.56254273952629</v>
      </c>
      <c r="AS697" s="816">
        <f>Controls!D$279*$B697*86400/(43560*1000)</f>
        <v>446.28099173553721</v>
      </c>
      <c r="AT697" s="816">
        <f>IF(WSE_Calcs!AV697&gt;AS697,AS697,WSE_Calcs!AV697)</f>
        <v>166.6522323734504</v>
      </c>
      <c r="AU697" s="819">
        <f t="shared" si="492"/>
        <v>0.37342444661458329</v>
      </c>
      <c r="AV697" s="818">
        <f t="shared" si="493"/>
        <v>686.14022856704173</v>
      </c>
      <c r="AW697" s="818">
        <f>498 + (1 / (0.000000000064599389 * (AT697*HydroPower_Calcs!$B697*0.50417 - 63433.09636) ^ 2
        - 0.06036419))</f>
        <v>503.57659932963003</v>
      </c>
      <c r="AX697" s="818">
        <f t="shared" si="494"/>
        <v>182.5636292374117</v>
      </c>
      <c r="AY697" s="818">
        <f t="shared" si="495"/>
        <v>256.32781464022548</v>
      </c>
      <c r="AZ697" s="883">
        <f t="shared" si="496"/>
        <v>42717.602529201577</v>
      </c>
      <c r="BA697" s="811">
        <f>WSE_Calcs!AY697</f>
        <v>1251.7490819223794</v>
      </c>
      <c r="BB697" s="818">
        <f>IF(BA697&gt;300,(BA697/Controls!$D$320)^(1/Controls!$D$319),(BA697/Controls!$D$323)^(1/Controls!$D$322))-Controls!$B$279</f>
        <v>475.1149600227094</v>
      </c>
      <c r="BC697" s="817">
        <f>IF(WSE_Calcs!BB697&gt;AS697,AS697,WSE_Calcs!BB697)</f>
        <v>144.79553031615706</v>
      </c>
      <c r="BD697" s="819">
        <f t="shared" si="510"/>
        <v>0.32444924385657414</v>
      </c>
      <c r="BE697" s="818">
        <f t="shared" si="511"/>
        <v>685.24660922127669</v>
      </c>
      <c r="BF697" s="818">
        <f>498 + (1 / (0.000000000064599389 * (BC697*HydroPower_Calcs!$B697*0.50417 - 63433.09636) ^ 2
        - 0.06036419))</f>
        <v>503.49663601384214</v>
      </c>
      <c r="BG697" s="818">
        <f t="shared" si="512"/>
        <v>181.74997320743455</v>
      </c>
      <c r="BH697" s="818">
        <f t="shared" si="513"/>
        <v>255.81964576670327</v>
      </c>
      <c r="BI697" s="883">
        <f t="shared" si="514"/>
        <v>37041.541274081246</v>
      </c>
      <c r="BJ697" s="889">
        <f>WSE_Calcs!BH697</f>
        <v>1681.8873291015625</v>
      </c>
      <c r="BK697" s="890">
        <f>IF($BJ697&gt;Controls!$E$341,($BJ697/Controls!$D$343)^(1/Controls!$D$342),($BJ697/Controls!$D$347)^(1/Controls!$D$346))-Controls!$B$286</f>
        <v>492.01581374617615</v>
      </c>
      <c r="BL697" s="869">
        <f>Controls!D$286*$B697*86400/(43560*1000)</f>
        <v>327.27272727272725</v>
      </c>
      <c r="BM697" s="869">
        <f>IF(WSE_Calcs!BK697&gt;BL697,BL697,WSE_Calcs!BK697)</f>
        <v>190.15684400826447</v>
      </c>
      <c r="BN697" s="871">
        <f t="shared" si="497"/>
        <v>0.58103480113636374</v>
      </c>
      <c r="BO697" s="885">
        <f>BK697*(HydroPower_Calcs!BM697*0.50417*HydroPower_Calcs!B697)*Controls!E$286/8.814*0.7457*($B697*24)/1000</f>
        <v>73270.945565195376</v>
      </c>
      <c r="BP697" s="892">
        <f>WSE_Calcs!BN697</f>
        <v>1660.6435101648308</v>
      </c>
      <c r="BQ697" s="890">
        <f>IF(BP697&lt;0,0,IF($BP697&gt;Controls!$E$341,($BP697/Controls!$D$343)^(1/Controls!$D$342),($BP697/Controls!$D$347)^(1/Controls!$D$346))-Controls!$B$286)</f>
        <v>489.95900189835152</v>
      </c>
      <c r="BR697" s="870">
        <f>IF(WSE_Calcs!BQ697&gt;BL697,BL697,WSE_Calcs!BQ697)</f>
        <v>211.40058586919551</v>
      </c>
      <c r="BS697" s="871">
        <f t="shared" si="515"/>
        <v>0.64594623460031964</v>
      </c>
      <c r="BT697" s="885">
        <f>BQ697*(HydroPower_Calcs!BR697*0.50417*HydroPower_Calcs!$B697)*Controls!E$286/8.814*0.7457*($B697*24)/1000</f>
        <v>81116.032691172732</v>
      </c>
      <c r="BU697" s="893">
        <f>WSE_Calcs!BU697</f>
        <v>780.81524658203125</v>
      </c>
      <c r="BV697" s="894">
        <f>IF($BU697&gt;Controls!$E$365,($BU697/Controls!$D$367)^(1/Controls!$D$366),($BU697/Controls!$D$371)^(1/Controls!$D$370))-Controls!$B$292</f>
        <v>429.11368972915818</v>
      </c>
      <c r="BW697" s="778">
        <f>Controls!D$292*$B697*86400/(43560*1000)</f>
        <v>190.41322314049586</v>
      </c>
      <c r="BX697" s="778">
        <f>IF(WSE_Calcs!BX697&gt;BW697,BW697,WSE_Calcs!BX697)</f>
        <v>83.425926523760324</v>
      </c>
      <c r="BY697" s="881">
        <f t="shared" si="498"/>
        <v>0.43813095092773435</v>
      </c>
      <c r="BZ697" s="887">
        <f>BV697*(BX697*HydroPower_Calcs!$B697*0.50417)*Controls!E$292/8.814*0.7457*($B697*24)/1000</f>
        <v>28035.879333589834</v>
      </c>
      <c r="CA697" s="896">
        <f>WSE_Calcs!CA697</f>
        <v>750.63673243332528</v>
      </c>
      <c r="CB697" s="894">
        <f>IF($CA697&gt;Controls!$E$369,($CA697/Controls!$D$367)^(1/Controls!$D$366),($CA697/Controls!$D$371)^(1/Controls!$D$370))-Controls!$B$292</f>
        <v>423.73350669314607</v>
      </c>
      <c r="CC697" s="880">
        <f>IF(WSE_Calcs!CD697&gt;BW697,BW697,WSE_Calcs!CD697)</f>
        <v>111.28007159180903</v>
      </c>
      <c r="CD697" s="881">
        <f t="shared" si="516"/>
        <v>0.58441357042573328</v>
      </c>
      <c r="CE697" s="887">
        <f>CB697*(CC697*HydroPower_Calcs!$B697*0.50417)*Controls!E$292/8.814*0.7457*($B697*24)/1000</f>
        <v>36927.591021637032</v>
      </c>
      <c r="CF697" s="894">
        <f t="shared" si="499"/>
        <v>144024.42742798678</v>
      </c>
      <c r="CG697" s="894">
        <f t="shared" si="517"/>
        <v>155085.164986891</v>
      </c>
      <c r="CH697" s="894">
        <f t="shared" si="518"/>
        <v>11060.73755890422</v>
      </c>
      <c r="CI697" s="978">
        <f t="shared" si="519"/>
        <v>60710.402529201572</v>
      </c>
      <c r="CJ697" s="849">
        <f t="shared" si="520"/>
        <v>79592.545565195382</v>
      </c>
      <c r="CK697" s="849">
        <f t="shared" si="521"/>
        <v>37202.445018251645</v>
      </c>
      <c r="CL697" s="979">
        <f t="shared" si="522"/>
        <v>177505.3931126486</v>
      </c>
      <c r="CM697" s="980">
        <f t="shared" si="523"/>
        <v>53065.767092727503</v>
      </c>
      <c r="CN697" s="849">
        <f t="shared" si="524"/>
        <v>86294.911556749386</v>
      </c>
      <c r="CO697" s="849">
        <f t="shared" si="525"/>
        <v>51453.597962993532</v>
      </c>
      <c r="CP697" s="981">
        <f t="shared" si="526"/>
        <v>190814.27661247042</v>
      </c>
      <c r="CQ697" s="1143">
        <f t="shared" si="527"/>
        <v>13308.883499821823</v>
      </c>
      <c r="CT697" s="256"/>
      <c r="CU697" s="256"/>
      <c r="CV697" s="17"/>
      <c r="CW697" s="17"/>
      <c r="CX697" s="17"/>
      <c r="CY697" s="17"/>
      <c r="CZ697" s="17"/>
      <c r="DA697" s="17"/>
      <c r="DB697" s="17"/>
      <c r="DC697" s="17"/>
      <c r="DD697" s="152"/>
      <c r="DE697" s="152"/>
      <c r="DF697" s="152"/>
      <c r="DG697" s="152"/>
      <c r="DH697" s="264"/>
      <c r="DI697" s="264"/>
      <c r="DJ697" s="264"/>
      <c r="DK697" s="264"/>
      <c r="DL697" s="730"/>
      <c r="DM697" s="256"/>
      <c r="DO697" s="245"/>
      <c r="DP697" s="245"/>
      <c r="DQ697" s="245"/>
      <c r="DR697" s="245"/>
      <c r="DS697" s="245"/>
      <c r="DT697" s="245"/>
      <c r="DW697" s="74"/>
      <c r="DX697" s="74"/>
      <c r="DY697" s="74"/>
      <c r="DZ697" s="74"/>
      <c r="EA697" s="264"/>
      <c r="EB697" s="264"/>
      <c r="EC697" s="264"/>
      <c r="ED697" s="264"/>
      <c r="EE697" s="717"/>
      <c r="EF697" s="258"/>
      <c r="EG697" s="513">
        <v>28946</v>
      </c>
      <c r="EH697" s="144">
        <v>30</v>
      </c>
      <c r="EI697" s="17">
        <v>4</v>
      </c>
      <c r="EJ697" s="18">
        <v>1979</v>
      </c>
      <c r="EK697" s="1145">
        <v>-41770.688304924864</v>
      </c>
      <c r="EL697" s="1146">
        <v>-32378.782615464977</v>
      </c>
      <c r="EM697" s="1146">
        <v>-18222.333038938188</v>
      </c>
      <c r="EN697" s="1146">
        <v>-6294.0160361490907</v>
      </c>
      <c r="EO697" s="1146">
        <v>13308.883499821817</v>
      </c>
      <c r="EP697" s="1131">
        <f t="shared" si="528"/>
        <v>-41.770688304924867</v>
      </c>
      <c r="EQ697" s="97">
        <f t="shared" si="529"/>
        <v>-32.378782615464978</v>
      </c>
      <c r="ER697" s="97">
        <f t="shared" si="530"/>
        <v>-18.222333038938189</v>
      </c>
      <c r="ES697" s="97">
        <f t="shared" si="531"/>
        <v>-6.2940160361490909</v>
      </c>
      <c r="ET697" s="97">
        <f t="shared" si="532"/>
        <v>13.308883499821818</v>
      </c>
      <c r="EU697" s="5"/>
      <c r="EV697" s="5"/>
      <c r="EW697" s="5"/>
      <c r="EX697" s="5"/>
      <c r="EY697" s="5"/>
      <c r="EZ697" s="5"/>
      <c r="FA697" s="5"/>
      <c r="FB697" s="5"/>
      <c r="FC697" s="5"/>
      <c r="FD697" s="5"/>
      <c r="FE697" s="5"/>
    </row>
    <row r="698" spans="1:161" ht="15">
      <c r="A698" s="16">
        <v>28976</v>
      </c>
      <c r="B698" s="144">
        <v>31</v>
      </c>
      <c r="C698" s="17">
        <v>5</v>
      </c>
      <c r="D698" s="18">
        <v>1979</v>
      </c>
      <c r="E698" s="90" t="s">
        <v>26</v>
      </c>
      <c r="F698" s="799">
        <f>1-WSE_Calcs!AQ698</f>
        <v>0.3440760741466381</v>
      </c>
      <c r="G698" s="797">
        <v>1</v>
      </c>
      <c r="H698" s="800">
        <f>-(HydroPower_Calcs!$H$5)*(F698)*$B698*24</f>
        <v>-2019.7816074126295</v>
      </c>
      <c r="I698" s="800">
        <f>-(HydroPower_Calcs!$I$5)*(F698)*$B698*24</f>
        <v>-1172.4461041761524</v>
      </c>
      <c r="J698" s="800">
        <f>-(HydroPower_Calcs!$J$5)*(F698)*$B698*24</f>
        <v>-1420.7589253662982</v>
      </c>
      <c r="K698" s="757">
        <f>-(HydroPower_Calcs!$H$5+HydroPower_Calcs!$I$5+HydroPower_Calcs!$J$5)*(F698)*$B698*24</f>
        <v>-4612.98663695508</v>
      </c>
      <c r="L698" s="791">
        <f>WSE_Calcs!BE698</f>
        <v>184.92207547778926</v>
      </c>
      <c r="M698" s="773">
        <f t="shared" si="489"/>
        <v>3007.4692382812505</v>
      </c>
      <c r="N698" s="956">
        <f>HydroDams!$C$7*HydroPower_Calcs!$B698*24</f>
        <v>12722.400000000001</v>
      </c>
      <c r="O698" s="959">
        <f>IF(M698&gt;HydroPower_Calcs!R$3,HydroDams!$C$7*HydroPower_Calcs!$B698*24,(M698*0.8*$R$4*62.4/550*24*$B698/1000*0.7457))</f>
        <v>12722.400000000001</v>
      </c>
      <c r="P698" s="774">
        <f>WSE_Calcs!BF698</f>
        <v>218.76891577029747</v>
      </c>
      <c r="Q698" s="773">
        <f t="shared" si="500"/>
        <v>3557.9353236836014</v>
      </c>
      <c r="R698" s="959">
        <f>IF(Q698&gt;HydroPower_Calcs!R$3,HydroDams!$C$7*HydroPower_Calcs!$B698*24,(Q698*0.8*$R$4*62.4/550*24*$B698/1000*0.7457))</f>
        <v>12722.400000000001</v>
      </c>
      <c r="S698" s="775">
        <f t="shared" si="501"/>
        <v>0</v>
      </c>
      <c r="T698" s="949">
        <f>WSE_Calcs!BK698</f>
        <v>485.07585259555788</v>
      </c>
      <c r="U698" s="773">
        <f t="shared" si="502"/>
        <v>7889.0024414062509</v>
      </c>
      <c r="V698" s="956">
        <f>HydroDams!C$25*HydroPower_Calcs!$B698*24</f>
        <v>3124.8</v>
      </c>
      <c r="W698" s="959">
        <f>IF(U698&gt;HydroPower_Calcs!Z$3,HydroDams!C$25*HydroPower_Calcs!$B698*24,(U698*0.8*$Z$4*62.4/550*24*$B698/1000*0.7457))</f>
        <v>3124.8</v>
      </c>
      <c r="X698" s="950">
        <f>WSE_Calcs!BQ698</f>
        <v>304.59192082748359</v>
      </c>
      <c r="Y698" s="773">
        <f t="shared" si="503"/>
        <v>4953.7126908770852</v>
      </c>
      <c r="Z698" s="959">
        <f>IF(Y698&gt;HydroPower_Calcs!Z$3,HydroDams!C$25*HydroPower_Calcs!$B698*24,(Y698*0.8*$Z$4*62.4/550*24*$B698/1000*0.7457))</f>
        <v>3124.8</v>
      </c>
      <c r="AA698" s="775">
        <f t="shared" si="504"/>
        <v>0</v>
      </c>
      <c r="AB698" s="947">
        <f>WSE_Calcs!CG698</f>
        <v>141.60478936534284</v>
      </c>
      <c r="AC698" s="773">
        <f t="shared" si="505"/>
        <v>2302.981117366463</v>
      </c>
      <c r="AD698" s="774">
        <f>WSE_Calcs!CH698</f>
        <v>188.60433758205252</v>
      </c>
      <c r="AE698" s="773">
        <f t="shared" si="506"/>
        <v>3067.3554902457468</v>
      </c>
      <c r="AF698" s="964">
        <f>HydroDams!C$37*HydroPower_Calcs!$B698*24</f>
        <v>6696</v>
      </c>
      <c r="AG698" s="775">
        <f>IF(AC698&gt;HydroPower_Calcs!AH$3,HydroDams!C$37*HydroPower_Calcs!$B698*24,(AC698*0.8*$AH$4*62.4/550*24*$B698/1000*0.7457))</f>
        <v>6262.288951452847</v>
      </c>
      <c r="AH698" s="775">
        <f>IF(AE698&gt;HydroPower_Calcs!AH$3,HydroDams!C$37*HydroPower_Calcs!$B698*24,(AE698*0.8*$AH$4*62.4/550*24*$B698/1000*0.7457))</f>
        <v>6696</v>
      </c>
      <c r="AI698" s="775">
        <f t="shared" si="507"/>
        <v>433.71104854715304</v>
      </c>
      <c r="AJ698" s="964">
        <f>HydroDams!C$38*HydroPower_Calcs!$B698*24</f>
        <v>7432.5599999999995</v>
      </c>
      <c r="AK698" s="775">
        <f>IF(AC698&gt;HydroPower_Calcs!AL$3,HydroDams!C$38*HydroPower_Calcs!$B698*24,(AC698*0.8*$AL$4*62.4/550*24*$B698/1000*0.7457))</f>
        <v>7432.5599999999995</v>
      </c>
      <c r="AL698" s="775">
        <f>IF(AE698&gt;HydroPower_Calcs!AL$3,HydroDams!C$38*HydroPower_Calcs!$B698*24,(AE698*0.8*$AL$4*62.4/550*24*$B698/1000*0.7457))</f>
        <v>7432.5599999999995</v>
      </c>
      <c r="AM698" s="775">
        <f t="shared" si="508"/>
        <v>0</v>
      </c>
      <c r="AN698" s="952">
        <f t="shared" si="509"/>
        <v>433.71104854715304</v>
      </c>
      <c r="AO698" s="967">
        <f t="shared" si="490"/>
        <v>29542.048951452845</v>
      </c>
      <c r="AP698" s="775">
        <f t="shared" si="491"/>
        <v>29975.760000000002</v>
      </c>
      <c r="AQ698" s="820">
        <f>WSE_Calcs!AS698</f>
        <v>1559.601318359375</v>
      </c>
      <c r="AR698" s="818">
        <f>IF(AQ698&gt;300,(AQ698/Controls!$D$320)^(1/Controls!$D$319),(AQ698/Controls!$D$323)^(1/Controls!$D$322))-Controls!$B$279</f>
        <v>510.65913155190435</v>
      </c>
      <c r="AS698" s="816">
        <f>Controls!D$279*$B698*86400/(43560*1000)</f>
        <v>461.15702479338842</v>
      </c>
      <c r="AT698" s="816">
        <f>IF(WSE_Calcs!AV698&gt;AS698,AS698,WSE_Calcs!AV698)</f>
        <v>188.9936176394628</v>
      </c>
      <c r="AU698" s="819">
        <f t="shared" si="492"/>
        <v>0.40982486979166666</v>
      </c>
      <c r="AV698" s="818">
        <f t="shared" si="493"/>
        <v>686.62900446375306</v>
      </c>
      <c r="AW698" s="818">
        <f>498 + (1 / (0.000000000064599389 * (AT698*HydroPower_Calcs!$B698*0.50417 - 63433.09636) ^ 2
        - 0.06036419))</f>
        <v>503.68428346469267</v>
      </c>
      <c r="AX698" s="818">
        <f t="shared" si="494"/>
        <v>182.94472099906039</v>
      </c>
      <c r="AY698" s="818">
        <f t="shared" si="495"/>
        <v>256.56582549996318</v>
      </c>
      <c r="AZ698" s="883">
        <f t="shared" si="496"/>
        <v>48489.303523893177</v>
      </c>
      <c r="BA698" s="811">
        <f>WSE_Calcs!AY698</f>
        <v>1329.082278452734</v>
      </c>
      <c r="BB698" s="818">
        <f>IF(BA698&gt;300,(BA698/Controls!$D$320)^(1/Controls!$D$319),(BA698/Controls!$D$323)^(1/Controls!$D$322))-Controls!$B$279</f>
        <v>484.67970117495872</v>
      </c>
      <c r="BC698" s="817">
        <f>IF(WSE_Calcs!BB698&gt;AS698,AS698,WSE_Calcs!BB698)</f>
        <v>222.840457931971</v>
      </c>
      <c r="BD698" s="819">
        <f t="shared" si="510"/>
        <v>0.48322034784531348</v>
      </c>
      <c r="BE698" s="818">
        <f t="shared" si="511"/>
        <v>685.60233019811847</v>
      </c>
      <c r="BF698" s="818">
        <f>498 + (1 / (0.000000000064599389 * (BC698*HydroPower_Calcs!$B698*0.50417 - 63433.09636) ^ 2
        - 0.06036419))</f>
        <v>503.8204436174239</v>
      </c>
      <c r="BG698" s="818">
        <f t="shared" si="512"/>
        <v>181.78188658069456</v>
      </c>
      <c r="BH698" s="818">
        <f t="shared" si="513"/>
        <v>255.83957726397281</v>
      </c>
      <c r="BI698" s="883">
        <f t="shared" si="514"/>
        <v>57011.408554625581</v>
      </c>
      <c r="BJ698" s="889">
        <f>WSE_Calcs!BH698</f>
        <v>1717</v>
      </c>
      <c r="BK698" s="890">
        <f>IF($BJ698&gt;Controls!$E$341,($BJ698/Controls!$D$343)^(1/Controls!$D$342),($BJ698/Controls!$D$347)^(1/Controls!$D$346))-Controls!$B$286</f>
        <v>495.37039456030368</v>
      </c>
      <c r="BL698" s="869">
        <f>Controls!D$286*$B698*86400/(43560*1000)</f>
        <v>338.18181818181819</v>
      </c>
      <c r="BM698" s="869">
        <f>IF(WSE_Calcs!BK698&gt;BL698,BL698,WSE_Calcs!BK698)</f>
        <v>338.18181818181819</v>
      </c>
      <c r="BN698" s="871">
        <f t="shared" si="497"/>
        <v>1</v>
      </c>
      <c r="BO698" s="885">
        <f>BK698*(HydroPower_Calcs!BM698*0.50417*HydroPower_Calcs!B698)*Controls!E$286/8.814*0.7457*($B698*24)/1000</f>
        <v>140088.32882870478</v>
      </c>
      <c r="BP698" s="892">
        <f>WSE_Calcs!BN698</f>
        <v>1876.2401244532434</v>
      </c>
      <c r="BQ698" s="890">
        <f>IF(BP698&lt;0,0,IF($BP698&gt;Controls!$E$341,($BP698/Controls!$D$343)^(1/Controls!$D$342),($BP698/Controls!$D$347)^(1/Controls!$D$346))-Controls!$B$286)</f>
        <v>509.9299777839708</v>
      </c>
      <c r="BR698" s="870">
        <f>IF(WSE_Calcs!BQ698&gt;BL698,BL698,WSE_Calcs!BQ698)</f>
        <v>304.59192082748359</v>
      </c>
      <c r="BS698" s="871">
        <f t="shared" si="515"/>
        <v>0.9006750347049246</v>
      </c>
      <c r="BT698" s="885">
        <f>BQ698*(HydroPower_Calcs!BR698*0.50417*HydroPower_Calcs!$B698)*Controls!E$286/8.814*0.7457*($B698*24)/1000</f>
        <v>129882.48094410633</v>
      </c>
      <c r="BU698" s="893">
        <f>WSE_Calcs!BU698</f>
        <v>970</v>
      </c>
      <c r="BV698" s="894">
        <f>IF($BU698&gt;Controls!$E$365,($BU698/Controls!$D$367)^(1/Controls!$D$366),($BU698/Controls!$D$371)^(1/Controls!$D$370))-Controls!$B$292</f>
        <v>459.3625036706718</v>
      </c>
      <c r="BW698" s="778">
        <f>Controls!D$292*$B698*86400/(43560*1000)</f>
        <v>196.7603305785124</v>
      </c>
      <c r="BX698" s="778">
        <f>IF(WSE_Calcs!BX698&gt;BW698,BW698,WSE_Calcs!BX698)</f>
        <v>155.87078915934919</v>
      </c>
      <c r="BY698" s="881">
        <f t="shared" si="498"/>
        <v>0.79218605041503909</v>
      </c>
      <c r="BZ698" s="887">
        <f>BV698*(BX698*HydroPower_Calcs!$B698*0.50417)*Controls!E$292/8.814*0.7457*($B698*24)/1000</f>
        <v>59874.503949679893</v>
      </c>
      <c r="CA698" s="896">
        <f>WSE_Calcs!CA698</f>
        <v>892.82196248245054</v>
      </c>
      <c r="CB698" s="894">
        <f>IF($CA698&gt;Controls!$E$369,($CA698/Controls!$D$367)^(1/Controls!$D$366),($CA698/Controls!$D$371)^(1/Controls!$D$370))-Controls!$B$292</f>
        <v>447.6749797671539</v>
      </c>
      <c r="CC698" s="880">
        <f>IF(WSE_Calcs!CD698&gt;BW698,BW698,WSE_Calcs!CD698)</f>
        <v>196.7603305785124</v>
      </c>
      <c r="CD698" s="881">
        <f t="shared" si="516"/>
        <v>1</v>
      </c>
      <c r="CE698" s="887">
        <f>CB698*(CC698*HydroPower_Calcs!$B698*0.50417)*Controls!E$292/8.814*0.7457*($B698*24)/1000</f>
        <v>73658.355437595194</v>
      </c>
      <c r="CF698" s="894">
        <f t="shared" si="499"/>
        <v>248452.13630227785</v>
      </c>
      <c r="CG698" s="894">
        <f t="shared" si="517"/>
        <v>260552.2449363271</v>
      </c>
      <c r="CH698" s="894">
        <f t="shared" si="518"/>
        <v>12100.108634049247</v>
      </c>
      <c r="CI698" s="978">
        <f t="shared" si="519"/>
        <v>67081.863523893175</v>
      </c>
      <c r="CJ698" s="849">
        <f t="shared" si="520"/>
        <v>146620.64882870478</v>
      </c>
      <c r="CK698" s="849">
        <f t="shared" si="521"/>
        <v>77698.552901132731</v>
      </c>
      <c r="CL698" s="979">
        <f t="shared" si="522"/>
        <v>291401.06525373069</v>
      </c>
      <c r="CM698" s="980">
        <f t="shared" si="523"/>
        <v>73584.186947212962</v>
      </c>
      <c r="CN698" s="849">
        <f t="shared" si="524"/>
        <v>135242.35483993017</v>
      </c>
      <c r="CO698" s="849">
        <f t="shared" si="525"/>
        <v>90495.3565122289</v>
      </c>
      <c r="CP698" s="981">
        <f t="shared" si="526"/>
        <v>299321.89829937206</v>
      </c>
      <c r="CQ698" s="1143">
        <f t="shared" si="527"/>
        <v>7920.8330456413678</v>
      </c>
      <c r="CT698" s="256"/>
      <c r="CU698" s="256"/>
      <c r="CV698" s="17"/>
      <c r="CW698" s="17"/>
      <c r="CX698" s="17"/>
      <c r="CY698" s="17"/>
      <c r="CZ698" s="17"/>
      <c r="DA698" s="17"/>
      <c r="DB698" s="17"/>
      <c r="DC698" s="17"/>
      <c r="DD698" s="152"/>
      <c r="DE698" s="152"/>
      <c r="DF698" s="152"/>
      <c r="DG698" s="152"/>
      <c r="DH698" s="264"/>
      <c r="DI698" s="264"/>
      <c r="DJ698" s="264"/>
      <c r="DK698" s="264"/>
      <c r="DL698" s="730"/>
      <c r="DM698" s="256"/>
      <c r="DO698" s="245"/>
      <c r="DP698" s="245"/>
      <c r="DQ698" s="245"/>
      <c r="DR698" s="245"/>
      <c r="DS698" s="245"/>
      <c r="DT698" s="245"/>
      <c r="DW698" s="74"/>
      <c r="DX698" s="74"/>
      <c r="DY698" s="74"/>
      <c r="DZ698" s="74"/>
      <c r="EA698" s="264"/>
      <c r="EB698" s="264"/>
      <c r="EC698" s="264"/>
      <c r="ED698" s="264"/>
      <c r="EE698" s="717"/>
      <c r="EF698" s="258"/>
      <c r="EG698" s="513">
        <v>28976</v>
      </c>
      <c r="EH698" s="144">
        <v>31</v>
      </c>
      <c r="EI698" s="17">
        <v>5</v>
      </c>
      <c r="EJ698" s="18">
        <v>1979</v>
      </c>
      <c r="EK698" s="1145">
        <v>-23426.210150056013</v>
      </c>
      <c r="EL698" s="1146">
        <v>11205.995303709371</v>
      </c>
      <c r="EM698" s="1146">
        <v>24027.125674053146</v>
      </c>
      <c r="EN698" s="1146">
        <v>14053.872619129015</v>
      </c>
      <c r="EO698" s="1146">
        <v>7920.8330456413278</v>
      </c>
      <c r="EP698" s="1131">
        <f t="shared" si="528"/>
        <v>-23.426210150056011</v>
      </c>
      <c r="EQ698" s="97">
        <f t="shared" si="529"/>
        <v>11.20599530370937</v>
      </c>
      <c r="ER698" s="97">
        <f t="shared" si="530"/>
        <v>24.027125674053146</v>
      </c>
      <c r="ES698" s="97">
        <f t="shared" si="531"/>
        <v>14.053872619129015</v>
      </c>
      <c r="ET698" s="97">
        <f t="shared" si="532"/>
        <v>7.9208330456413281</v>
      </c>
      <c r="EU698" s="5"/>
      <c r="EV698" s="5"/>
      <c r="EW698" s="5"/>
      <c r="EX698" s="5"/>
      <c r="EY698" s="5"/>
      <c r="EZ698" s="5"/>
      <c r="FA698" s="5"/>
      <c r="FB698" s="5"/>
      <c r="FC698" s="5"/>
      <c r="FD698" s="5"/>
      <c r="FE698" s="5"/>
    </row>
    <row r="699" spans="1:161" ht="15">
      <c r="A699" s="16">
        <v>29007</v>
      </c>
      <c r="B699" s="144">
        <v>30</v>
      </c>
      <c r="C699" s="17">
        <v>6</v>
      </c>
      <c r="D699" s="18">
        <v>1979</v>
      </c>
      <c r="E699" s="90" t="s">
        <v>26</v>
      </c>
      <c r="F699" s="799">
        <f>1-WSE_Calcs!AQ699</f>
        <v>0.34006456758877646</v>
      </c>
      <c r="G699" s="797">
        <v>1</v>
      </c>
      <c r="H699" s="800">
        <f>-(HydroPower_Calcs!$H$5)*(F699)*$B699*24</f>
        <v>-1931.8387955583216</v>
      </c>
      <c r="I699" s="800">
        <f>-(HydroPower_Calcs!$I$5)*(F699)*$B699*24</f>
        <v>-1121.3969180807494</v>
      </c>
      <c r="J699" s="800">
        <f>-(HydroPower_Calcs!$J$5)*(F699)*$B699*24</f>
        <v>-1358.8980120847509</v>
      </c>
      <c r="K699" s="757">
        <f>-(HydroPower_Calcs!$H$5+HydroPower_Calcs!$I$5+HydroPower_Calcs!$J$5)*(F699)*$B699*24</f>
        <v>-4412.133725723822</v>
      </c>
      <c r="L699" s="791">
        <f>WSE_Calcs!BE699</f>
        <v>188.12071603822315</v>
      </c>
      <c r="M699" s="773">
        <f t="shared" si="489"/>
        <v>3161.47314453125</v>
      </c>
      <c r="N699" s="956">
        <f>HydroDams!$C$7*HydroPower_Calcs!$B699*24</f>
        <v>12312</v>
      </c>
      <c r="O699" s="959">
        <f>IF(M699&gt;HydroPower_Calcs!R$3,HydroDams!$C$7*HydroPower_Calcs!$B699*24,(M699*0.8*$R$4*62.4/550*24*$B699/1000*0.7457))</f>
        <v>12312</v>
      </c>
      <c r="P699" s="774">
        <f>WSE_Calcs!BF699</f>
        <v>141.90393280196034</v>
      </c>
      <c r="Q699" s="773">
        <f t="shared" si="500"/>
        <v>2384.7744262551669</v>
      </c>
      <c r="R699" s="959">
        <f>IF(Q699&gt;HydroPower_Calcs!R$3,HydroDams!$C$7*HydroPower_Calcs!$B699*24,(Q699*0.8*$R$4*62.4/550*24*$B699/1000*0.7457))</f>
        <v>12312</v>
      </c>
      <c r="S699" s="775">
        <f t="shared" si="501"/>
        <v>0</v>
      </c>
      <c r="T699" s="949">
        <f>WSE_Calcs!BK699</f>
        <v>165.77104532541321</v>
      </c>
      <c r="U699" s="773">
        <f t="shared" si="502"/>
        <v>2785.87451171875</v>
      </c>
      <c r="V699" s="956">
        <f>HydroDams!C$25*HydroPower_Calcs!$B699*24</f>
        <v>3024</v>
      </c>
      <c r="W699" s="959">
        <f>IF(U699&gt;HydroPower_Calcs!Z$3,HydroDams!C$25*HydroPower_Calcs!$B699*24,(U699*0.8*$Z$4*62.4/550*24*$B699/1000*0.7457))</f>
        <v>3024</v>
      </c>
      <c r="X699" s="950">
        <f>WSE_Calcs!BQ699</f>
        <v>283.66657373547673</v>
      </c>
      <c r="Y699" s="773">
        <f t="shared" si="503"/>
        <v>4767.1743641656503</v>
      </c>
      <c r="Z699" s="959">
        <f>IF(Y699&gt;HydroPower_Calcs!Z$3,HydroDams!C$25*HydroPower_Calcs!$B699*24,(Y699*0.8*$Z$4*62.4/550*24*$B699/1000*0.7457))</f>
        <v>3024</v>
      </c>
      <c r="AA699" s="775">
        <f t="shared" si="504"/>
        <v>0</v>
      </c>
      <c r="AB699" s="947">
        <f>WSE_Calcs!CG699</f>
        <v>117.64898185099452</v>
      </c>
      <c r="AC699" s="773">
        <f t="shared" si="505"/>
        <v>1977.1565005514356</v>
      </c>
      <c r="AD699" s="774">
        <f>WSE_Calcs!CH699</f>
        <v>168.82311281394001</v>
      </c>
      <c r="AE699" s="773">
        <f t="shared" si="506"/>
        <v>2837.1662014564918</v>
      </c>
      <c r="AF699" s="964">
        <f>HydroDams!C$37*HydroPower_Calcs!$B699*24</f>
        <v>6480</v>
      </c>
      <c r="AG699" s="775">
        <f>IF(AC699&gt;HydroPower_Calcs!AH$3,HydroDams!C$37*HydroPower_Calcs!$B699*24,(AC699*0.8*$AH$4*62.4/550*24*$B699/1000*0.7457))</f>
        <v>5202.8742989357961</v>
      </c>
      <c r="AH699" s="775">
        <f>IF(AE699&gt;HydroPower_Calcs!AH$3,HydroDams!C$37*HydroPower_Calcs!$B699*24,(AE699*0.8*$AH$4*62.4/550*24*$B699/1000*0.7457))</f>
        <v>6480</v>
      </c>
      <c r="AI699" s="775">
        <f t="shared" si="507"/>
        <v>1277.1257010642039</v>
      </c>
      <c r="AJ699" s="964">
        <f>HydroDams!C$38*HydroPower_Calcs!$B699*24</f>
        <v>7192.7999999999993</v>
      </c>
      <c r="AK699" s="775">
        <f>IF(AC699&gt;HydroPower_Calcs!AL$3,HydroDams!C$38*HydroPower_Calcs!$B699*24,(AC699*0.8*$AL$4*62.4/550*24*$B699/1000*0.7457))</f>
        <v>7192.7999999999993</v>
      </c>
      <c r="AL699" s="775">
        <f>IF(AE699&gt;HydroPower_Calcs!AL$3,HydroDams!C$38*HydroPower_Calcs!$B699*24,(AE699*0.8*$AL$4*62.4/550*24*$B699/1000*0.7457))</f>
        <v>7192.7999999999993</v>
      </c>
      <c r="AM699" s="775">
        <f t="shared" si="508"/>
        <v>0</v>
      </c>
      <c r="AN699" s="952">
        <f t="shared" si="509"/>
        <v>1277.1257010642039</v>
      </c>
      <c r="AO699" s="967">
        <f t="shared" si="490"/>
        <v>27731.674298935795</v>
      </c>
      <c r="AP699" s="775">
        <f t="shared" si="491"/>
        <v>29008.799999999999</v>
      </c>
      <c r="AQ699" s="820">
        <f>WSE_Calcs!AS699</f>
        <v>1482.0286865234375</v>
      </c>
      <c r="AR699" s="818">
        <f>IF(AQ699&gt;300,(AQ699/Controls!$D$320)^(1/Controls!$D$319),(AQ699/Controls!$D$323)^(1/Controls!$D$322))-Controls!$B$279</f>
        <v>502.29880483094496</v>
      </c>
      <c r="AS699" s="816">
        <f>Controls!D$279*$B699*86400/(43560*1000)</f>
        <v>446.28099173553721</v>
      </c>
      <c r="AT699" s="816">
        <f>IF(WSE_Calcs!AV699&gt;AS699,AS699,WSE_Calcs!AV699)</f>
        <v>188.97836873708678</v>
      </c>
      <c r="AU699" s="819">
        <f t="shared" si="492"/>
        <v>0.42345152994791668</v>
      </c>
      <c r="AV699" s="818">
        <f t="shared" si="493"/>
        <v>686.28923575135457</v>
      </c>
      <c r="AW699" s="818">
        <f>498 + (1 / (0.000000000064599389 * (AT699*HydroPower_Calcs!$B699*0.50417 - 63433.09636) ^ 2
        - 0.06036419))</f>
        <v>503.66025128035045</v>
      </c>
      <c r="AX699" s="818">
        <f t="shared" si="494"/>
        <v>182.62898447100412</v>
      </c>
      <c r="AY699" s="818">
        <f t="shared" si="495"/>
        <v>256.36863225136563</v>
      </c>
      <c r="AZ699" s="883">
        <f t="shared" si="496"/>
        <v>48448.125918221172</v>
      </c>
      <c r="BA699" s="811">
        <f>WSE_Calcs!AY699</f>
        <v>1297.7264688953826</v>
      </c>
      <c r="BB699" s="818">
        <f>IF(BA699&gt;300,(BA699/Controls!$D$320)^(1/Controls!$D$319),(BA699/Controls!$D$323)^(1/Controls!$D$322))-Controls!$B$279</f>
        <v>480.85922814308879</v>
      </c>
      <c r="BC699" s="817">
        <f>IF(WSE_Calcs!BB699&gt;AS699,AS699,WSE_Calcs!BB699)</f>
        <v>142.76158550082397</v>
      </c>
      <c r="BD699" s="819">
        <f t="shared" si="510"/>
        <v>0.31989170084443885</v>
      </c>
      <c r="BE699" s="818">
        <f t="shared" si="511"/>
        <v>685.45876152009373</v>
      </c>
      <c r="BF699" s="818">
        <f>498 + (1 / (0.000000000064599389 * (BC699*HydroPower_Calcs!$B699*0.50417 - 63433.09636) ^ 2
        - 0.06036419))</f>
        <v>503.48928960962218</v>
      </c>
      <c r="BG699" s="818">
        <f t="shared" si="512"/>
        <v>181.96947191047155</v>
      </c>
      <c r="BH699" s="818">
        <f t="shared" si="513"/>
        <v>255.95673368168502</v>
      </c>
      <c r="BI699" s="883">
        <f t="shared" si="514"/>
        <v>36540.789120009504</v>
      </c>
      <c r="BJ699" s="889">
        <f>WSE_Calcs!BH699</f>
        <v>1824.2301025390625</v>
      </c>
      <c r="BK699" s="890">
        <f>IF($BJ699&gt;Controls!$E$341,($BJ699/Controls!$D$343)^(1/Controls!$D$342),($BJ699/Controls!$D$347)^(1/Controls!$D$346))-Controls!$B$286</f>
        <v>505.28686737605722</v>
      </c>
      <c r="BL699" s="869">
        <f>Controls!D$286*$B699*86400/(43560*1000)</f>
        <v>327.27272727272725</v>
      </c>
      <c r="BM699" s="869">
        <f>IF(WSE_Calcs!BK699&gt;BL699,BL699,WSE_Calcs!BK699)</f>
        <v>165.77104532541321</v>
      </c>
      <c r="BN699" s="871">
        <f t="shared" si="497"/>
        <v>0.50652263849431822</v>
      </c>
      <c r="BO699" s="885">
        <f>BK699*(HydroPower_Calcs!BM699*0.50417*HydroPower_Calcs!B699)*Controls!E$286/8.814*0.7457*($B699*24)/1000</f>
        <v>65597.526054811809</v>
      </c>
      <c r="BP699" s="892">
        <f>WSE_Calcs!BN699</f>
        <v>1865.5747928084177</v>
      </c>
      <c r="BQ699" s="890">
        <f>IF(BP699&lt;0,0,IF($BP699&gt;Controls!$E$341,($BP699/Controls!$D$343)^(1/Controls!$D$342),($BP699/Controls!$D$347)^(1/Controls!$D$346))-Controls!$B$286)</f>
        <v>508.98629493578756</v>
      </c>
      <c r="BR699" s="870">
        <f>IF(WSE_Calcs!BQ699&gt;BL699,BL699,WSE_Calcs!BQ699)</f>
        <v>283.66657373547673</v>
      </c>
      <c r="BS699" s="871">
        <f t="shared" si="515"/>
        <v>0.86675897530284562</v>
      </c>
      <c r="BT699" s="885">
        <f>BQ699*(HydroPower_Calcs!BR699*0.50417*HydroPower_Calcs!$B699)*Controls!E$286/8.814*0.7457*($B699*24)/1000</f>
        <v>113071.98736182151</v>
      </c>
      <c r="BU699" s="893">
        <f>WSE_Calcs!BU699</f>
        <v>992.78271484375</v>
      </c>
      <c r="BV699" s="894">
        <f>IF($BU699&gt;Controls!$E$365,($BU699/Controls!$D$367)^(1/Controls!$D$366),($BU699/Controls!$D$371)^(1/Controls!$D$370))-Controls!$B$292</f>
        <v>462.66397273649147</v>
      </c>
      <c r="BW699" s="778">
        <f>Controls!D$292*$B699*86400/(43560*1000)</f>
        <v>190.41322314049586</v>
      </c>
      <c r="BX699" s="778">
        <f>IF(WSE_Calcs!BX699&gt;BW699,BW699,WSE_Calcs!BX699)</f>
        <v>126.42398146952479</v>
      </c>
      <c r="BY699" s="881">
        <f t="shared" si="498"/>
        <v>0.66394538879394538</v>
      </c>
      <c r="BZ699" s="887">
        <f>BV699*(BX699*HydroPower_Calcs!$B699*0.50417)*Controls!E$292/8.814*0.7457*($B699*24)/1000</f>
        <v>45807.429286456616</v>
      </c>
      <c r="CA699" s="896">
        <f>WSE_Calcs!CA699</f>
        <v>864.43053118012926</v>
      </c>
      <c r="CB699" s="894">
        <f>IF($CA699&gt;Controls!$E$369,($CA699/Controls!$D$367)^(1/Controls!$D$366),($CA699/Controls!$D$371)^(1/Controls!$D$370))-Controls!$B$292</f>
        <v>443.16258637476005</v>
      </c>
      <c r="CC699" s="880">
        <f>IF(WSE_Calcs!CD699&gt;BW699,BW699,WSE_Calcs!CD699)</f>
        <v>177.59811243247029</v>
      </c>
      <c r="CD699" s="881">
        <f t="shared" si="516"/>
        <v>0.93269842032677541</v>
      </c>
      <c r="CE699" s="887">
        <f>CB699*(CC699*HydroPower_Calcs!$B699*0.50417)*Controls!E$292/8.814*0.7457*($B699*24)/1000</f>
        <v>61637.101500196935</v>
      </c>
      <c r="CF699" s="894">
        <f t="shared" si="499"/>
        <v>159853.08125948958</v>
      </c>
      <c r="CG699" s="894">
        <f t="shared" si="517"/>
        <v>211249.87798202795</v>
      </c>
      <c r="CH699" s="894">
        <f t="shared" si="518"/>
        <v>51396.796722538362</v>
      </c>
      <c r="CI699" s="978">
        <f t="shared" si="519"/>
        <v>66440.925918221168</v>
      </c>
      <c r="CJ699" s="849">
        <f t="shared" si="520"/>
        <v>71919.126054811815</v>
      </c>
      <c r="CK699" s="849">
        <f t="shared" si="521"/>
        <v>62199.103585392411</v>
      </c>
      <c r="CL699" s="979">
        <f t="shared" si="522"/>
        <v>200559.15555842541</v>
      </c>
      <c r="CM699" s="980">
        <f t="shared" si="523"/>
        <v>52601.750324451183</v>
      </c>
      <c r="CN699" s="849">
        <f t="shared" si="524"/>
        <v>118272.19044374075</v>
      </c>
      <c r="CO699" s="849">
        <f t="shared" si="525"/>
        <v>77947.003488112183</v>
      </c>
      <c r="CP699" s="981">
        <f t="shared" si="526"/>
        <v>248820.94425630412</v>
      </c>
      <c r="CQ699" s="1143">
        <f t="shared" si="527"/>
        <v>48261.788697878714</v>
      </c>
      <c r="CT699" s="256"/>
      <c r="CU699" s="256"/>
      <c r="CV699" s="17"/>
      <c r="CW699" s="17"/>
      <c r="CX699" s="17"/>
      <c r="CY699" s="17"/>
      <c r="CZ699" s="17"/>
      <c r="DA699" s="17"/>
      <c r="DB699" s="17"/>
      <c r="DC699" s="17"/>
      <c r="DD699" s="152"/>
      <c r="DE699" s="152"/>
      <c r="DF699" s="152"/>
      <c r="DG699" s="152"/>
      <c r="DH699" s="264"/>
      <c r="DI699" s="264"/>
      <c r="DJ699" s="264"/>
      <c r="DK699" s="264"/>
      <c r="DL699" s="730"/>
      <c r="DM699" s="256"/>
      <c r="DO699" s="245"/>
      <c r="DP699" s="245"/>
      <c r="DQ699" s="245"/>
      <c r="DR699" s="245"/>
      <c r="DS699" s="245"/>
      <c r="DT699" s="245"/>
      <c r="DW699" s="74"/>
      <c r="DX699" s="74"/>
      <c r="DY699" s="74"/>
      <c r="DZ699" s="74"/>
      <c r="EA699" s="264"/>
      <c r="EB699" s="264"/>
      <c r="EC699" s="264"/>
      <c r="ED699" s="264"/>
      <c r="EE699" s="717"/>
      <c r="EF699" s="258"/>
      <c r="EG699" s="513">
        <v>29007</v>
      </c>
      <c r="EH699" s="144">
        <v>30</v>
      </c>
      <c r="EI699" s="17">
        <v>6</v>
      </c>
      <c r="EJ699" s="18">
        <v>1979</v>
      </c>
      <c r="EK699" s="1145">
        <v>10429.036520238529</v>
      </c>
      <c r="EL699" s="1146">
        <v>14879.790696303688</v>
      </c>
      <c r="EM699" s="1146">
        <v>26250.10200362348</v>
      </c>
      <c r="EN699" s="1146">
        <v>35989.813536581125</v>
      </c>
      <c r="EO699" s="1146">
        <v>48261.788697878728</v>
      </c>
      <c r="EP699" s="1131">
        <f t="shared" si="528"/>
        <v>10.42903652023853</v>
      </c>
      <c r="EQ699" s="97">
        <f t="shared" si="529"/>
        <v>14.879790696303688</v>
      </c>
      <c r="ER699" s="97">
        <f t="shared" si="530"/>
        <v>26.250102003623482</v>
      </c>
      <c r="ES699" s="97">
        <f t="shared" si="531"/>
        <v>35.989813536581124</v>
      </c>
      <c r="ET699" s="97">
        <f t="shared" si="532"/>
        <v>48.261788697878728</v>
      </c>
      <c r="EU699" s="5"/>
      <c r="EV699" s="5"/>
      <c r="EW699" s="5"/>
      <c r="EX699" s="5"/>
      <c r="EY699" s="5"/>
      <c r="EZ699" s="5"/>
      <c r="FA699" s="5"/>
      <c r="FB699" s="5"/>
      <c r="FC699" s="5"/>
      <c r="FD699" s="5"/>
      <c r="FE699" s="5"/>
    </row>
    <row r="700" spans="1:161" ht="15">
      <c r="A700" s="16">
        <v>29037</v>
      </c>
      <c r="B700" s="144">
        <v>31</v>
      </c>
      <c r="C700" s="17">
        <v>7</v>
      </c>
      <c r="D700" s="18">
        <v>1979</v>
      </c>
      <c r="E700" s="90" t="s">
        <v>26</v>
      </c>
      <c r="F700" s="799">
        <f>1-WSE_Calcs!AQ700</f>
        <v>0.34032844818420283</v>
      </c>
      <c r="G700" s="797">
        <v>1</v>
      </c>
      <c r="H700" s="800">
        <f>-(HydroPower_Calcs!$H$5)*(F700)*$B700*24</f>
        <v>-1997.7824433929804</v>
      </c>
      <c r="I700" s="800">
        <f>-(HydroPower_Calcs!$I$5)*(F700)*$B700*24</f>
        <v>-1159.6759937566349</v>
      </c>
      <c r="J700" s="800">
        <f>-(HydroPower_Calcs!$J$5)*(F700)*$B700*24</f>
        <v>-1405.2842282422102</v>
      </c>
      <c r="K700" s="757">
        <f>-(HydroPower_Calcs!$H$5+HydroPower_Calcs!$I$5+HydroPower_Calcs!$J$5)*(F700)*$B700*24</f>
        <v>-4562.7426653918264</v>
      </c>
      <c r="L700" s="791">
        <f>WSE_Calcs!BE700</f>
        <v>116.02678468814567</v>
      </c>
      <c r="M700" s="773">
        <f t="shared" si="489"/>
        <v>1886.9947509765627</v>
      </c>
      <c r="N700" s="956">
        <f>HydroDams!$C$7*HydroPower_Calcs!$B700*24</f>
        <v>12722.400000000001</v>
      </c>
      <c r="O700" s="959">
        <f>IF(M700&gt;HydroPower_Calcs!R$3,HydroDams!$C$7*HydroPower_Calcs!$B700*24,(M700*0.8*$R$4*62.4/550*24*$B700/1000*0.7457))</f>
        <v>12722.400000000001</v>
      </c>
      <c r="P700" s="774">
        <f>WSE_Calcs!BF700</f>
        <v>90.115836293347598</v>
      </c>
      <c r="Q700" s="773">
        <f t="shared" si="500"/>
        <v>1465.5935741256801</v>
      </c>
      <c r="R700" s="959">
        <f>IF(Q700&gt;HydroPower_Calcs!R$3,HydroDams!$C$7*HydroPower_Calcs!$B700*24,(Q700*0.8*$R$4*62.4/550*24*$B700/1000*0.7457))</f>
        <v>10996.355873233824</v>
      </c>
      <c r="S700" s="775">
        <f t="shared" si="501"/>
        <v>-1726.0441267661772</v>
      </c>
      <c r="T700" s="949">
        <f>WSE_Calcs!BK700</f>
        <v>187.11305171745869</v>
      </c>
      <c r="U700" s="773">
        <f t="shared" si="502"/>
        <v>3043.1020507812505</v>
      </c>
      <c r="V700" s="956">
        <f>HydroDams!C$25*HydroPower_Calcs!$B700*24</f>
        <v>3124.8</v>
      </c>
      <c r="W700" s="959">
        <f>IF(U700&gt;HydroPower_Calcs!Z$3,HydroDams!C$25*HydroPower_Calcs!$B700*24,(U700*0.8*$Z$4*62.4/550*24*$B700/1000*0.7457))</f>
        <v>3124.8</v>
      </c>
      <c r="X700" s="950">
        <f>WSE_Calcs!BQ700</f>
        <v>144.72983661388631</v>
      </c>
      <c r="Y700" s="773">
        <f t="shared" si="503"/>
        <v>2353.8051384785272</v>
      </c>
      <c r="Z700" s="959">
        <f>IF(Y700&gt;HydroPower_Calcs!Z$3,HydroDams!C$25*HydroPower_Calcs!$B700*24,(Y700*0.8*$Z$4*62.4/550*24*$B700/1000*0.7457))</f>
        <v>3124.8</v>
      </c>
      <c r="AA700" s="775">
        <f t="shared" si="504"/>
        <v>0</v>
      </c>
      <c r="AB700" s="947">
        <f>WSE_Calcs!CG700</f>
        <v>121.46652716297748</v>
      </c>
      <c r="AC700" s="773">
        <f t="shared" si="505"/>
        <v>1975.4636810107897</v>
      </c>
      <c r="AD700" s="774">
        <f>WSE_Calcs!CH700</f>
        <v>102.92423214820391</v>
      </c>
      <c r="AE700" s="773">
        <f t="shared" si="506"/>
        <v>1673.9021626253593</v>
      </c>
      <c r="AF700" s="964">
        <f>HydroDams!C$37*HydroPower_Calcs!$B700*24</f>
        <v>6696</v>
      </c>
      <c r="AG700" s="775">
        <f>IF(AC700&gt;HydroPower_Calcs!AH$3,HydroDams!C$37*HydroPower_Calcs!$B700*24,(AC700*0.8*$AH$4*62.4/550*24*$B700/1000*0.7457))</f>
        <v>5371.7003106550919</v>
      </c>
      <c r="AH700" s="775">
        <f>IF(AE700&gt;HydroPower_Calcs!AH$3,HydroDams!C$37*HydroPower_Calcs!$B700*24,(AE700*0.8*$AH$4*62.4/550*24*$B700/1000*0.7457))</f>
        <v>4551.6912578114661</v>
      </c>
      <c r="AI700" s="775">
        <f t="shared" si="507"/>
        <v>-820.0090528436258</v>
      </c>
      <c r="AJ700" s="964">
        <f>HydroDams!C$38*HydroPower_Calcs!$B700*24</f>
        <v>7432.5599999999995</v>
      </c>
      <c r="AK700" s="775">
        <f>IF(AC700&gt;HydroPower_Calcs!AL$3,HydroDams!C$38*HydroPower_Calcs!$B700*24,(AC700*0.8*$AL$4*62.4/550*24*$B700/1000*0.7457))</f>
        <v>7432.5599999999995</v>
      </c>
      <c r="AL700" s="775">
        <f>IF(AE700&gt;HydroPower_Calcs!AL$3,HydroDams!C$38*HydroPower_Calcs!$B700*24,(AE700*0.8*$AL$4*62.4/550*24*$B700/1000*0.7457))</f>
        <v>2191.5550500573727</v>
      </c>
      <c r="AM700" s="775">
        <f t="shared" si="508"/>
        <v>-5241.0049499426268</v>
      </c>
      <c r="AN700" s="952">
        <f t="shared" si="509"/>
        <v>-6061.0140027862526</v>
      </c>
      <c r="AO700" s="967">
        <f t="shared" si="490"/>
        <v>28651.460310655093</v>
      </c>
      <c r="AP700" s="775">
        <f t="shared" si="491"/>
        <v>20864.402181102661</v>
      </c>
      <c r="AQ700" s="820">
        <f>WSE_Calcs!AS700</f>
        <v>1395.955810546875</v>
      </c>
      <c r="AR700" s="818">
        <f>IF(AQ700&gt;300,(AQ700/Controls!$D$320)^(1/Controls!$D$319),(AQ700/Controls!$D$323)^(1/Controls!$D$322))-Controls!$B$279</f>
        <v>492.5819141515085</v>
      </c>
      <c r="AS700" s="816">
        <f>Controls!D$279*$B700*86400/(43560*1000)</f>
        <v>461.15702479338842</v>
      </c>
      <c r="AT700" s="816">
        <f>IF(WSE_Calcs!AV700&gt;AS700,AS700,WSE_Calcs!AV700)</f>
        <v>117.30314784026343</v>
      </c>
      <c r="AU700" s="819">
        <f t="shared" si="492"/>
        <v>0.25436704101562502</v>
      </c>
      <c r="AV700" s="818">
        <f t="shared" si="493"/>
        <v>685.9054286613989</v>
      </c>
      <c r="AW700" s="818">
        <f>498 + (1 / (0.000000000064599389 * (AT700*HydroPower_Calcs!$B700*0.50417 - 63433.09636) ^ 2
        - 0.06036419))</f>
        <v>503.41242843029153</v>
      </c>
      <c r="AX700" s="818">
        <f t="shared" si="494"/>
        <v>182.49300023110737</v>
      </c>
      <c r="AY700" s="818">
        <f t="shared" si="495"/>
        <v>256.28370329433812</v>
      </c>
      <c r="AZ700" s="883">
        <f t="shared" si="496"/>
        <v>30062.885136585955</v>
      </c>
      <c r="BA700" s="811">
        <f>WSE_Calcs!AY700</f>
        <v>1237.5645426654712</v>
      </c>
      <c r="BB700" s="818">
        <f>IF(BA700&gt;300,(BA700/Controls!$D$320)^(1/Controls!$D$319),(BA700/Controls!$D$323)^(1/Controls!$D$322))-Controls!$B$279</f>
        <v>473.30711713019332</v>
      </c>
      <c r="BC700" s="817">
        <f>IF(WSE_Calcs!BB700&gt;AS700,AS700,WSE_Calcs!BB700)</f>
        <v>91.392199445465366</v>
      </c>
      <c r="BD700" s="819">
        <f t="shared" si="510"/>
        <v>0.19818021743550734</v>
      </c>
      <c r="BE700" s="818">
        <f t="shared" si="511"/>
        <v>685.18077339284127</v>
      </c>
      <c r="BF700" s="818">
        <f>498 + (1 / (0.000000000064599389 * (BC700*HydroPower_Calcs!$B700*0.50417 - 63433.09636) ^ 2
        - 0.06036419))</f>
        <v>503.31933185069124</v>
      </c>
      <c r="BG700" s="818">
        <f t="shared" si="512"/>
        <v>181.86144154215003</v>
      </c>
      <c r="BH700" s="818">
        <f t="shared" si="513"/>
        <v>255.88926331514983</v>
      </c>
      <c r="BI700" s="883">
        <f t="shared" si="514"/>
        <v>23386.282588851376</v>
      </c>
      <c r="BJ700" s="889">
        <f>WSE_Calcs!BH700</f>
        <v>1666.15576171875</v>
      </c>
      <c r="BK700" s="890">
        <f>IF($BJ700&gt;Controls!$E$341,($BJ700/Controls!$D$343)^(1/Controls!$D$342),($BJ700/Controls!$D$347)^(1/Controls!$D$346))-Controls!$B$286</f>
        <v>490.49470237350465</v>
      </c>
      <c r="BL700" s="869">
        <f>Controls!D$286*$B700*86400/(43560*1000)</f>
        <v>338.18181818181819</v>
      </c>
      <c r="BM700" s="869">
        <f>IF(WSE_Calcs!BK700&gt;BL700,BL700,WSE_Calcs!BK700)</f>
        <v>187.11305171745869</v>
      </c>
      <c r="BN700" s="871">
        <f t="shared" si="497"/>
        <v>0.55329128196022725</v>
      </c>
      <c r="BO700" s="885">
        <f>BK700*(HydroPower_Calcs!BM700*0.50417*HydroPower_Calcs!B700)*Controls!E$286/8.814*0.7457*($B700*24)/1000</f>
        <v>76746.760884416319</v>
      </c>
      <c r="BP700" s="892">
        <f>WSE_Calcs!BN700</f>
        <v>1749.8836658495363</v>
      </c>
      <c r="BQ700" s="890">
        <f>IF(BP700&lt;0,0,IF($BP700&gt;Controls!$E$341,($BP700/Controls!$D$343)^(1/Controls!$D$342),($BP700/Controls!$D$347)^(1/Controls!$D$346))-Controls!$B$286)</f>
        <v>498.46274128465245</v>
      </c>
      <c r="BR700" s="870">
        <f>IF(WSE_Calcs!BQ700&gt;BL700,BL700,WSE_Calcs!BQ700)</f>
        <v>144.72983661388631</v>
      </c>
      <c r="BS700" s="871">
        <f t="shared" si="515"/>
        <v>0.42796457063245952</v>
      </c>
      <c r="BT700" s="885">
        <f>BQ700*(HydroPower_Calcs!BR700*0.50417*HydroPower_Calcs!$B700)*Controls!E$286/8.814*0.7457*($B700*24)/1000</f>
        <v>60327.096752160556</v>
      </c>
      <c r="BU700" s="893">
        <f>WSE_Calcs!BU700</f>
        <v>898.70526123046875</v>
      </c>
      <c r="BV700" s="894">
        <f>IF($BU700&gt;Controls!$E$365,($BU700/Controls!$D$367)^(1/Controls!$D$366),($BU700/Controls!$D$371)^(1/Controls!$D$370))-Controls!$B$292</f>
        <v>448.59502499272526</v>
      </c>
      <c r="BW700" s="778">
        <f>Controls!D$292*$B700*86400/(43560*1000)</f>
        <v>196.7603305785124</v>
      </c>
      <c r="BX700" s="778">
        <f>IF(WSE_Calcs!BX700&gt;BW700,BW700,WSE_Calcs!BX700)</f>
        <v>128.47852724690082</v>
      </c>
      <c r="BY700" s="881">
        <f t="shared" si="498"/>
        <v>0.6529696655273437</v>
      </c>
      <c r="BZ700" s="887">
        <f>BV700*(BX700*HydroPower_Calcs!$B700*0.50417)*Controls!E$292/8.814*0.7457*($B700*24)/1000</f>
        <v>48195.518231894639</v>
      </c>
      <c r="CA700" s="896">
        <f>WSE_Calcs!CA700</f>
        <v>788.89535219159177</v>
      </c>
      <c r="CB700" s="894">
        <f>IF($CA700&gt;Controls!$E$369,($CA700/Controls!$D$367)^(1/Controls!$D$366),($CA700/Controls!$D$371)^(1/Controls!$D$370))-Controls!$B$292</f>
        <v>430.52469889341569</v>
      </c>
      <c r="CC700" s="880">
        <f>IF(WSE_Calcs!CD700&gt;BW700,BW700,WSE_Calcs!CD700)</f>
        <v>109.93623223212725</v>
      </c>
      <c r="CD700" s="881">
        <f t="shared" si="516"/>
        <v>0.55873169103189679</v>
      </c>
      <c r="CE700" s="887">
        <f>CB700*(CC700*HydroPower_Calcs!$B700*0.50417)*Controls!E$292/8.814*0.7457*($B700*24)/1000</f>
        <v>39578.613146883639</v>
      </c>
      <c r="CF700" s="894">
        <f t="shared" si="499"/>
        <v>155005.16425289691</v>
      </c>
      <c r="CG700" s="894">
        <f t="shared" si="517"/>
        <v>123291.99248789556</v>
      </c>
      <c r="CH700" s="894">
        <f t="shared" si="518"/>
        <v>-31713.171765001345</v>
      </c>
      <c r="CI700" s="978">
        <f t="shared" si="519"/>
        <v>48655.445136585957</v>
      </c>
      <c r="CJ700" s="849">
        <f t="shared" si="520"/>
        <v>83279.080884416326</v>
      </c>
      <c r="CK700" s="849">
        <f t="shared" si="521"/>
        <v>65128.978542549732</v>
      </c>
      <c r="CL700" s="979">
        <f t="shared" si="522"/>
        <v>197063.50456355204</v>
      </c>
      <c r="CM700" s="980">
        <f t="shared" si="523"/>
        <v>38255.016018692222</v>
      </c>
      <c r="CN700" s="849">
        <f t="shared" si="524"/>
        <v>65699.740758403917</v>
      </c>
      <c r="CO700" s="849">
        <f t="shared" si="525"/>
        <v>49045.775226510268</v>
      </c>
      <c r="CP700" s="981">
        <f t="shared" si="526"/>
        <v>153000.53200360641</v>
      </c>
      <c r="CQ700" s="1143">
        <f t="shared" si="527"/>
        <v>-44062.972559945629</v>
      </c>
      <c r="CT700" s="256"/>
      <c r="CU700" s="256"/>
      <c r="CV700" s="17"/>
      <c r="CW700" s="17"/>
      <c r="CX700" s="17"/>
      <c r="CY700" s="17"/>
      <c r="CZ700" s="17"/>
      <c r="DA700" s="17"/>
      <c r="DB700" s="17"/>
      <c r="DC700" s="17"/>
      <c r="DD700" s="152"/>
      <c r="DE700" s="152"/>
      <c r="DF700" s="152"/>
      <c r="DG700" s="152"/>
      <c r="DH700" s="264"/>
      <c r="DI700" s="264"/>
      <c r="DJ700" s="264"/>
      <c r="DK700" s="264"/>
      <c r="DL700" s="730"/>
      <c r="DM700" s="256"/>
      <c r="DO700" s="245"/>
      <c r="DP700" s="245"/>
      <c r="DQ700" s="245"/>
      <c r="DR700" s="245"/>
      <c r="DS700" s="245"/>
      <c r="DT700" s="245"/>
      <c r="DW700" s="74"/>
      <c r="DX700" s="74"/>
      <c r="DY700" s="74"/>
      <c r="DZ700" s="74"/>
      <c r="EA700" s="264"/>
      <c r="EB700" s="264"/>
      <c r="EC700" s="264"/>
      <c r="ED700" s="264"/>
      <c r="EE700" s="717"/>
      <c r="EF700" s="258"/>
      <c r="EG700" s="513">
        <v>29037</v>
      </c>
      <c r="EH700" s="144">
        <v>31</v>
      </c>
      <c r="EI700" s="17">
        <v>7</v>
      </c>
      <c r="EJ700" s="18">
        <v>1979</v>
      </c>
      <c r="EK700" s="1145">
        <v>15459.333567021515</v>
      </c>
      <c r="EL700" s="1146">
        <v>-1091.320981412443</v>
      </c>
      <c r="EM700" s="1146">
        <v>-13117.205842043139</v>
      </c>
      <c r="EN700" s="1146">
        <v>-28279.147713810577</v>
      </c>
      <c r="EO700" s="1146">
        <v>-44062.9725599456</v>
      </c>
      <c r="EP700" s="1131">
        <f t="shared" si="528"/>
        <v>15.459333567021515</v>
      </c>
      <c r="EQ700" s="97">
        <f t="shared" si="529"/>
        <v>-1.0913209814124429</v>
      </c>
      <c r="ER700" s="97">
        <f t="shared" si="530"/>
        <v>-13.117205842043138</v>
      </c>
      <c r="ES700" s="97">
        <f t="shared" si="531"/>
        <v>-28.279147713810577</v>
      </c>
      <c r="ET700" s="97">
        <f t="shared" si="532"/>
        <v>-44.062972559945599</v>
      </c>
      <c r="EU700" s="5"/>
      <c r="EV700" s="5"/>
      <c r="EW700" s="5"/>
      <c r="EX700" s="5"/>
      <c r="EY700" s="5"/>
      <c r="EZ700" s="5"/>
      <c r="FA700" s="5"/>
      <c r="FB700" s="5"/>
      <c r="FC700" s="5"/>
      <c r="FD700" s="5"/>
      <c r="FE700" s="5"/>
    </row>
    <row r="701" spans="1:161" ht="15">
      <c r="A701" s="16">
        <v>29068</v>
      </c>
      <c r="B701" s="144">
        <v>31</v>
      </c>
      <c r="C701" s="17">
        <v>8</v>
      </c>
      <c r="D701" s="18">
        <v>1979</v>
      </c>
      <c r="E701" s="90" t="s">
        <v>26</v>
      </c>
      <c r="F701" s="799">
        <f>1-WSE_Calcs!AQ701</f>
        <v>0.34308455539560745</v>
      </c>
      <c r="G701" s="797">
        <v>1</v>
      </c>
      <c r="H701" s="800">
        <f>-(HydroPower_Calcs!$H$5)*(F701)*$B701*24</f>
        <v>-2013.9612337010794</v>
      </c>
      <c r="I701" s="800">
        <f>-(HydroPower_Calcs!$I$5)*(F701)*$B701*24</f>
        <v>-1169.0674842016406</v>
      </c>
      <c r="J701" s="800">
        <f>-(HydroPower_Calcs!$J$5)*(F701)*$B701*24</f>
        <v>-1416.6647461395426</v>
      </c>
      <c r="K701" s="757">
        <f>-(HydroPower_Calcs!$H$5+HydroPower_Calcs!$I$5+HydroPower_Calcs!$J$5)*(F701)*$B701*24</f>
        <v>-4599.6934640422623</v>
      </c>
      <c r="L701" s="791">
        <f>WSE_Calcs!BE701</f>
        <v>110.621107147469</v>
      </c>
      <c r="M701" s="773">
        <f t="shared" si="489"/>
        <v>1799.079833984375</v>
      </c>
      <c r="N701" s="956">
        <f>HydroDams!$C$7*HydroPower_Calcs!$B701*24</f>
        <v>12722.400000000001</v>
      </c>
      <c r="O701" s="959">
        <f>IF(M701&gt;HydroPower_Calcs!R$3,HydroDams!$C$7*HydroPower_Calcs!$B701*24,(M701*0.8*$R$4*62.4/550*24*$B701/1000*0.7457))</f>
        <v>12722.400000000001</v>
      </c>
      <c r="P701" s="774">
        <f>WSE_Calcs!BF701</f>
        <v>83.65610436452458</v>
      </c>
      <c r="Q701" s="773">
        <f t="shared" si="500"/>
        <v>1360.5361059284239</v>
      </c>
      <c r="R701" s="959">
        <f>IF(Q701&gt;HydroPower_Calcs!R$3,HydroDams!$C$7*HydroPower_Calcs!$B701*24,(Q701*0.8*$R$4*62.4/550*24*$B701/1000*0.7457))</f>
        <v>10208.109167030061</v>
      </c>
      <c r="S701" s="775">
        <f t="shared" si="501"/>
        <v>-2514.2908329699403</v>
      </c>
      <c r="T701" s="949">
        <f>WSE_Calcs!BK701</f>
        <v>166.94370674070248</v>
      </c>
      <c r="U701" s="773">
        <f t="shared" si="502"/>
        <v>2715.0791015625</v>
      </c>
      <c r="V701" s="956">
        <f>HydroDams!C$25*HydroPower_Calcs!$B701*24</f>
        <v>3124.8</v>
      </c>
      <c r="W701" s="959">
        <f>IF(U701&gt;HydroPower_Calcs!Z$3,HydroDams!C$25*HydroPower_Calcs!$B701*24,(U701*0.8*$Z$4*62.4/550*24*$B701/1000*0.7457))</f>
        <v>3124.8</v>
      </c>
      <c r="X701" s="950">
        <f>WSE_Calcs!BQ701</f>
        <v>126.64601135425926</v>
      </c>
      <c r="Y701" s="773">
        <f t="shared" si="503"/>
        <v>2059.6999158421199</v>
      </c>
      <c r="Z701" s="959">
        <f>IF(Y701&gt;HydroPower_Calcs!Z$3,HydroDams!C$25*HydroPower_Calcs!$B701*24,(Y701*0.8*$Z$4*62.4/550*24*$B701/1000*0.7457))</f>
        <v>3124.8</v>
      </c>
      <c r="AA701" s="775">
        <f t="shared" si="504"/>
        <v>0</v>
      </c>
      <c r="AB701" s="947">
        <f>WSE_Calcs!CG701</f>
        <v>132.90602419293617</v>
      </c>
      <c r="AC701" s="773">
        <f t="shared" si="505"/>
        <v>2161.5092644281285</v>
      </c>
      <c r="AD701" s="774">
        <f>WSE_Calcs!CH701</f>
        <v>116.40919315338304</v>
      </c>
      <c r="AE701" s="773">
        <f t="shared" si="506"/>
        <v>1893.2140284353964</v>
      </c>
      <c r="AF701" s="964">
        <f>HydroDams!C$37*HydroPower_Calcs!$B701*24</f>
        <v>6696</v>
      </c>
      <c r="AG701" s="775">
        <f>IF(AC701&gt;HydroPower_Calcs!AH$3,HydroDams!C$37*HydroPower_Calcs!$B701*24,(AC701*0.8*$AH$4*62.4/550*24*$B701/1000*0.7457))</f>
        <v>5877.5972946621941</v>
      </c>
      <c r="AH701" s="775">
        <f>IF(AE701&gt;HydroPower_Calcs!AH$3,HydroDams!C$37*HydroPower_Calcs!$B701*24,(AE701*0.8*$AH$4*62.4/550*24*$B701/1000*0.7457))</f>
        <v>5148.0462447577893</v>
      </c>
      <c r="AI701" s="775">
        <f t="shared" si="507"/>
        <v>-729.55104990440486</v>
      </c>
      <c r="AJ701" s="964">
        <f>HydroDams!C$38*HydroPower_Calcs!$B701*24</f>
        <v>7432.5599999999995</v>
      </c>
      <c r="AK701" s="775">
        <f>IF(AC701&gt;HydroPower_Calcs!AL$3,HydroDams!C$38*HydroPower_Calcs!$B701*24,(AC701*0.8*$AL$4*62.4/550*24*$B701/1000*0.7457))</f>
        <v>7432.5599999999995</v>
      </c>
      <c r="AL701" s="775">
        <f>IF(AE701&gt;HydroPower_Calcs!AL$3,HydroDams!C$38*HydroPower_Calcs!$B701*24,(AE701*0.8*$AL$4*62.4/550*24*$B701/1000*0.7457))</f>
        <v>7432.5599999999995</v>
      </c>
      <c r="AM701" s="775">
        <f t="shared" si="508"/>
        <v>0</v>
      </c>
      <c r="AN701" s="952">
        <f t="shared" si="509"/>
        <v>-729.55104990440486</v>
      </c>
      <c r="AO701" s="967">
        <f t="shared" si="490"/>
        <v>29157.357294662193</v>
      </c>
      <c r="AP701" s="775">
        <f t="shared" si="491"/>
        <v>25913.515411787848</v>
      </c>
      <c r="AQ701" s="820">
        <f>WSE_Calcs!AS701</f>
        <v>1314.2261962890625</v>
      </c>
      <c r="AR701" s="818">
        <f>IF(AQ701&gt;300,(AQ701/Controls!$D$320)^(1/Controls!$D$319),(AQ701/Controls!$D$323)^(1/Controls!$D$322))-Controls!$B$279</f>
        <v>482.87911834919328</v>
      </c>
      <c r="AS701" s="816">
        <f>Controls!D$279*$B701*86400/(43560*1000)</f>
        <v>461.15702479338842</v>
      </c>
      <c r="AT701" s="816">
        <f>IF(WSE_Calcs!AV701&gt;AS701,AS701,WSE_Calcs!AV701)</f>
        <v>111.9903922391529</v>
      </c>
      <c r="AU701" s="819">
        <f t="shared" si="492"/>
        <v>0.24284654947916667</v>
      </c>
      <c r="AV701" s="818">
        <f t="shared" si="493"/>
        <v>685.53442289052657</v>
      </c>
      <c r="AW701" s="818">
        <f>498 + (1 / (0.000000000064599389 * (AT701*HydroPower_Calcs!$B701*0.50417 - 63433.09636) ^ 2
        - 0.06036419))</f>
        <v>503.39312559597795</v>
      </c>
      <c r="AX701" s="818">
        <f t="shared" si="494"/>
        <v>182.14129729454862</v>
      </c>
      <c r="AY701" s="818">
        <f t="shared" si="495"/>
        <v>256.06404722531033</v>
      </c>
      <c r="AZ701" s="883">
        <f t="shared" si="496"/>
        <v>28676.713087107473</v>
      </c>
      <c r="BA701" s="811">
        <f>WSE_Calcs!AY701</f>
        <v>1182.8000033533258</v>
      </c>
      <c r="BB701" s="818">
        <f>IF(BA701&gt;300,(BA701/Controls!$D$320)^(1/Controls!$D$319),(BA701/Controls!$D$323)^(1/Controls!$D$322))-Controls!$B$279</f>
        <v>466.16023020212901</v>
      </c>
      <c r="BC701" s="817">
        <f>IF(WSE_Calcs!BB701&gt;AS701,AS701,WSE_Calcs!BB701)</f>
        <v>85.025389456208472</v>
      </c>
      <c r="BD701" s="819">
        <f t="shared" si="510"/>
        <v>0.18437405240503987</v>
      </c>
      <c r="BE701" s="818">
        <f t="shared" si="511"/>
        <v>684.92494812592986</v>
      </c>
      <c r="BF701" s="818">
        <f>498 + (1 / (0.000000000064599389 * (BC701*HydroPower_Calcs!$B701*0.50417 - 63433.09636) ^ 2
        - 0.06036419))</f>
        <v>503.29685336731205</v>
      </c>
      <c r="BG701" s="818">
        <f t="shared" si="512"/>
        <v>181.62809475861781</v>
      </c>
      <c r="BH701" s="818">
        <f t="shared" si="513"/>
        <v>255.74352658149479</v>
      </c>
      <c r="BI701" s="883">
        <f t="shared" si="514"/>
        <v>21744.692948495798</v>
      </c>
      <c r="BJ701" s="889">
        <f>WSE_Calcs!BH701</f>
        <v>1517.2265625</v>
      </c>
      <c r="BK701" s="890">
        <f>IF($BJ701&gt;Controls!$E$341,($BJ701/Controls!$D$343)^(1/Controls!$D$342),($BJ701/Controls!$D$347)^(1/Controls!$D$346))-Controls!$B$286</f>
        <v>475.4953737941438</v>
      </c>
      <c r="BL701" s="869">
        <f>Controls!D$286*$B701*86400/(43560*1000)</f>
        <v>338.18181818181819</v>
      </c>
      <c r="BM701" s="869">
        <f>IF(WSE_Calcs!BK701&gt;BL701,BL701,WSE_Calcs!BK701)</f>
        <v>166.94370674070248</v>
      </c>
      <c r="BN701" s="871">
        <f t="shared" si="497"/>
        <v>0.49365074573863638</v>
      </c>
      <c r="BO701" s="885">
        <f>BK701*(HydroPower_Calcs!BM701*0.50417*HydroPower_Calcs!B701)*Controls!E$286/8.814*0.7457*($B701*24)/1000</f>
        <v>66380.114938368948</v>
      </c>
      <c r="BP701" s="892">
        <f>WSE_Calcs!BN701</f>
        <v>1641.2521613879621</v>
      </c>
      <c r="BQ701" s="890">
        <f>IF(BP701&lt;0,0,IF($BP701&gt;Controls!$E$341,($BP701/Controls!$D$343)^(1/Controls!$D$342),($BP701/Controls!$D$347)^(1/Controls!$D$346))-Controls!$B$286)</f>
        <v>488.06313277259085</v>
      </c>
      <c r="BR701" s="870">
        <f>IF(WSE_Calcs!BQ701&gt;BL701,BL701,WSE_Calcs!BQ701)</f>
        <v>126.64601135425926</v>
      </c>
      <c r="BS701" s="871">
        <f t="shared" si="515"/>
        <v>0.37449089378947631</v>
      </c>
      <c r="BT701" s="885">
        <f>BQ701*(HydroPower_Calcs!BR701*0.50417*HydroPower_Calcs!$B701)*Controls!E$286/8.814*0.7457*($B701*24)/1000</f>
        <v>51687.933786258589</v>
      </c>
      <c r="BU701" s="893">
        <f>WSE_Calcs!BU701</f>
        <v>770</v>
      </c>
      <c r="BV701" s="894">
        <f>IF($BU701&gt;Controls!$E$365,($BU701/Controls!$D$367)^(1/Controls!$D$366),($BU701/Controls!$D$371)^(1/Controls!$D$370))-Controls!$B$292</f>
        <v>427.20584721756143</v>
      </c>
      <c r="BW701" s="778">
        <f>Controls!D$292*$B701*86400/(43560*1000)</f>
        <v>196.7603305785124</v>
      </c>
      <c r="BX701" s="778">
        <f>IF(WSE_Calcs!BX701&gt;BW701,BW701,WSE_Calcs!BX701)</f>
        <v>140.66802427685951</v>
      </c>
      <c r="BY701" s="881">
        <f t="shared" si="498"/>
        <v>0.71492065429687501</v>
      </c>
      <c r="BZ701" s="887">
        <f>BV701*(BX701*HydroPower_Calcs!$B701*0.50417)*Controls!E$292/8.814*0.7457*($B701*24)/1000</f>
        <v>50252.101464063409</v>
      </c>
      <c r="CA701" s="896">
        <f>WSE_Calcs!CA701</f>
        <v>676.68694471294225</v>
      </c>
      <c r="CB701" s="894">
        <f>IF($CA701&gt;Controls!$E$369,($CA701/Controls!$D$367)^(1/Controls!$D$366),($CA701/Controls!$D$371)^(1/Controls!$D$370))-Controls!$B$292</f>
        <v>409.74339863737498</v>
      </c>
      <c r="CC701" s="880">
        <f>IF(WSE_Calcs!CD701&gt;BW701,BW701,WSE_Calcs!CD701)</f>
        <v>124.17119323730638</v>
      </c>
      <c r="CD701" s="881">
        <f t="shared" si="516"/>
        <v>0.63107839304914615</v>
      </c>
      <c r="CE701" s="887">
        <f>CB701*(CC701*HydroPower_Calcs!$B701*0.50417)*Controls!E$292/8.814*0.7457*($B701*24)/1000</f>
        <v>42545.582291073544</v>
      </c>
      <c r="CF701" s="894">
        <f t="shared" si="499"/>
        <v>145308.92948953982</v>
      </c>
      <c r="CG701" s="894">
        <f t="shared" si="517"/>
        <v>115978.20902582793</v>
      </c>
      <c r="CH701" s="894">
        <f t="shared" si="518"/>
        <v>-29330.720463711885</v>
      </c>
      <c r="CI701" s="978">
        <f t="shared" si="519"/>
        <v>47269.273087107475</v>
      </c>
      <c r="CJ701" s="849">
        <f t="shared" si="520"/>
        <v>72912.43493836894</v>
      </c>
      <c r="CK701" s="849">
        <f t="shared" si="521"/>
        <v>67691.45875872561</v>
      </c>
      <c r="CL701" s="979">
        <f t="shared" si="522"/>
        <v>187873.16678420204</v>
      </c>
      <c r="CM701" s="980">
        <f t="shared" si="523"/>
        <v>35809.000881824781</v>
      </c>
      <c r="CN701" s="849">
        <f t="shared" si="524"/>
        <v>57051.186302056951</v>
      </c>
      <c r="CO701" s="849">
        <f t="shared" si="525"/>
        <v>57838.723789691794</v>
      </c>
      <c r="CP701" s="981">
        <f t="shared" si="526"/>
        <v>150698.91097357354</v>
      </c>
      <c r="CQ701" s="1143">
        <f t="shared" si="527"/>
        <v>-37174.2558106285</v>
      </c>
      <c r="CT701" s="256"/>
      <c r="CU701" s="256"/>
      <c r="CV701" s="17"/>
      <c r="CW701" s="17"/>
      <c r="CX701" s="17"/>
      <c r="CY701" s="17"/>
      <c r="CZ701" s="17"/>
      <c r="DA701" s="17"/>
      <c r="DB701" s="17"/>
      <c r="DC701" s="17"/>
      <c r="DD701" s="152"/>
      <c r="DE701" s="152"/>
      <c r="DF701" s="152"/>
      <c r="DG701" s="152"/>
      <c r="DH701" s="264"/>
      <c r="DI701" s="264"/>
      <c r="DJ701" s="264"/>
      <c r="DK701" s="264"/>
      <c r="DL701" s="730"/>
      <c r="DM701" s="256"/>
      <c r="DO701" s="245"/>
      <c r="DP701" s="245"/>
      <c r="DQ701" s="245"/>
      <c r="DR701" s="245"/>
      <c r="DS701" s="245"/>
      <c r="DT701" s="245"/>
      <c r="DW701" s="74"/>
      <c r="DX701" s="74"/>
      <c r="DY701" s="74"/>
      <c r="DZ701" s="74"/>
      <c r="EA701" s="264"/>
      <c r="EB701" s="264"/>
      <c r="EC701" s="264"/>
      <c r="ED701" s="264"/>
      <c r="EE701" s="717"/>
      <c r="EF701" s="258"/>
      <c r="EG701" s="513">
        <v>29068</v>
      </c>
      <c r="EH701" s="144">
        <v>31</v>
      </c>
      <c r="EI701" s="17">
        <v>8</v>
      </c>
      <c r="EJ701" s="18">
        <v>1979</v>
      </c>
      <c r="EK701" s="1145">
        <v>9785.2750080777714</v>
      </c>
      <c r="EL701" s="1146">
        <v>-4316.9567470943584</v>
      </c>
      <c r="EM701" s="1146">
        <v>-15496.355716185975</v>
      </c>
      <c r="EN701" s="1146">
        <v>-28274.062348754138</v>
      </c>
      <c r="EO701" s="1146">
        <v>-37174.255810628507</v>
      </c>
      <c r="EP701" s="1131">
        <f t="shared" si="528"/>
        <v>9.7852750080777717</v>
      </c>
      <c r="EQ701" s="97">
        <f t="shared" si="529"/>
        <v>-4.3169567470943582</v>
      </c>
      <c r="ER701" s="97">
        <f t="shared" si="530"/>
        <v>-15.496355716185976</v>
      </c>
      <c r="ES701" s="97">
        <f t="shared" si="531"/>
        <v>-28.274062348754139</v>
      </c>
      <c r="ET701" s="97">
        <f t="shared" si="532"/>
        <v>-37.174255810628509</v>
      </c>
      <c r="EU701" s="5"/>
      <c r="EV701" s="5"/>
      <c r="EW701" s="5"/>
      <c r="EX701" s="5"/>
      <c r="EY701" s="5"/>
      <c r="EZ701" s="5"/>
      <c r="FA701" s="5"/>
      <c r="FB701" s="5"/>
      <c r="FC701" s="5"/>
      <c r="FD701" s="5"/>
      <c r="FE701" s="5"/>
    </row>
    <row r="702" spans="1:161" ht="15">
      <c r="A702" s="16">
        <v>29099</v>
      </c>
      <c r="B702" s="144">
        <v>30</v>
      </c>
      <c r="C702" s="17">
        <v>9</v>
      </c>
      <c r="D702" s="18">
        <v>1979</v>
      </c>
      <c r="E702" s="90" t="s">
        <v>26</v>
      </c>
      <c r="F702" s="799">
        <f>1-WSE_Calcs!AQ702</f>
        <v>0.34795777648841852</v>
      </c>
      <c r="G702" s="797">
        <v>1</v>
      </c>
      <c r="H702" s="800">
        <f>-(HydroPower_Calcs!$H$5)*(F702)*$B702*24</f>
        <v>-1976.6785366754082</v>
      </c>
      <c r="I702" s="800">
        <f>-(HydroPower_Calcs!$I$5)*(F702)*$B702*24</f>
        <v>-1147.425563748209</v>
      </c>
      <c r="J702" s="800">
        <f>-(HydroPower_Calcs!$J$5)*(F702)*$B702*24</f>
        <v>-1390.4392748477208</v>
      </c>
      <c r="K702" s="757">
        <f>-(HydroPower_Calcs!$H$5+HydroPower_Calcs!$I$5+HydroPower_Calcs!$J$5)*(F702)*$B702*24</f>
        <v>-4514.5433752713379</v>
      </c>
      <c r="L702" s="791">
        <f>WSE_Calcs!BE702</f>
        <v>70.233383910123962</v>
      </c>
      <c r="M702" s="773">
        <f t="shared" si="489"/>
        <v>1180.31103515625</v>
      </c>
      <c r="N702" s="956">
        <f>HydroDams!$C$7*HydroPower_Calcs!$B702*24</f>
        <v>12312</v>
      </c>
      <c r="O702" s="959">
        <f>IF(M702&gt;HydroPower_Calcs!R$3,HydroDams!$C$7*HydroPower_Calcs!$B702*24,(M702*0.8*$R$4*62.4/550*24*$B702/1000*0.7457))</f>
        <v>8570.2060306373751</v>
      </c>
      <c r="P702" s="774">
        <f>WSE_Calcs!BF702</f>
        <v>60.392076638522511</v>
      </c>
      <c r="Q702" s="773">
        <f t="shared" si="500"/>
        <v>1014.9223990640588</v>
      </c>
      <c r="R702" s="959">
        <f>IF(Q702&gt;HydroPower_Calcs!R$3,HydroDams!$C$7*HydroPower_Calcs!$B702*24,(Q702*0.8*$R$4*62.4/550*24*$B702/1000*0.7457))</f>
        <v>7369.3236833427482</v>
      </c>
      <c r="S702" s="775">
        <f t="shared" si="501"/>
        <v>-1200.8823472946269</v>
      </c>
      <c r="T702" s="949">
        <f>WSE_Calcs!BK702</f>
        <v>103.49209710743801</v>
      </c>
      <c r="U702" s="773">
        <f t="shared" si="502"/>
        <v>1739.2421875</v>
      </c>
      <c r="V702" s="956">
        <f>HydroDams!C$25*HydroPower_Calcs!$B702*24</f>
        <v>3024</v>
      </c>
      <c r="W702" s="959">
        <f>IF(U702&gt;HydroPower_Calcs!Z$3,HydroDams!C$25*HydroPower_Calcs!$B702*24,(U702*0.8*$Z$4*62.4/550*24*$B702/1000*0.7457))</f>
        <v>3024</v>
      </c>
      <c r="X702" s="950">
        <f>WSE_Calcs!BQ702</f>
        <v>75.836732937600999</v>
      </c>
      <c r="Y702" s="773">
        <f t="shared" si="503"/>
        <v>1274.4784285346834</v>
      </c>
      <c r="Z702" s="959">
        <f>IF(Y702&gt;HydroPower_Calcs!Z$3,HydroDams!C$25*HydroPower_Calcs!$B702*24,(Y702*0.8*$Z$4*62.4/550*24*$B702/1000*0.7457))</f>
        <v>3024</v>
      </c>
      <c r="AA702" s="775">
        <f t="shared" si="504"/>
        <v>0</v>
      </c>
      <c r="AB702" s="947">
        <f>WSE_Calcs!CG702</f>
        <v>68.914208520936569</v>
      </c>
      <c r="AC702" s="773">
        <f t="shared" si="505"/>
        <v>1158.1415598657395</v>
      </c>
      <c r="AD702" s="774">
        <f>WSE_Calcs!CH702</f>
        <v>58.090812402726598</v>
      </c>
      <c r="AE702" s="773">
        <f t="shared" si="506"/>
        <v>976.24837510137752</v>
      </c>
      <c r="AF702" s="964">
        <f>HydroDams!C$37*HydroPower_Calcs!$B702*24</f>
        <v>6480</v>
      </c>
      <c r="AG702" s="775">
        <f>IF(AC702&gt;HydroPower_Calcs!AH$3,HydroDams!C$37*HydroPower_Calcs!$B702*24,(AC702*0.8*$AH$4*62.4/550*24*$B702/1000*0.7457))</f>
        <v>3047.6418809913584</v>
      </c>
      <c r="AH702" s="775">
        <f>IF(AE702&gt;HydroPower_Calcs!AH$3,HydroDams!C$37*HydroPower_Calcs!$B702*24,(AE702*0.8*$AH$4*62.4/550*24*$B702/1000*0.7457))</f>
        <v>2568.9911642179854</v>
      </c>
      <c r="AI702" s="775">
        <f t="shared" si="507"/>
        <v>-478.65071677337301</v>
      </c>
      <c r="AJ702" s="964">
        <f>HydroDams!C$38*HydroPower_Calcs!$B702*24</f>
        <v>7192.7999999999993</v>
      </c>
      <c r="AK702" s="775">
        <f>IF(AC702&gt;HydroPower_Calcs!AL$3,HydroDams!C$38*HydroPower_Calcs!$B702*24,(AC702*0.8*$AL$4*62.4/550*24*$B702/1000*0.7457))</f>
        <v>1467.3831278847283</v>
      </c>
      <c r="AL702" s="775">
        <f>IF(AE702&gt;HydroPower_Calcs!AL$3,HydroDams!C$38*HydroPower_Calcs!$B702*24,(AE702*0.8*$AL$4*62.4/550*24*$B702/1000*0.7457))</f>
        <v>1236.9216716605115</v>
      </c>
      <c r="AM702" s="775">
        <f t="shared" si="508"/>
        <v>-230.46145622421682</v>
      </c>
      <c r="AN702" s="952">
        <f t="shared" si="509"/>
        <v>-709.11217299758982</v>
      </c>
      <c r="AO702" s="967">
        <f t="shared" si="490"/>
        <v>16109.231039513463</v>
      </c>
      <c r="AP702" s="775">
        <f t="shared" si="491"/>
        <v>14199.236519221246</v>
      </c>
      <c r="AQ702" s="820">
        <f>WSE_Calcs!AS702</f>
        <v>1281.0521240234375</v>
      </c>
      <c r="AR702" s="818">
        <f>IF(AQ702&gt;300,(AQ702/Controls!$D$320)^(1/Controls!$D$319),(AQ702/Controls!$D$323)^(1/Controls!$D$322))-Controls!$B$279</f>
        <v>478.79598651510207</v>
      </c>
      <c r="AS702" s="816">
        <f>Controls!D$279*$B702*86400/(43560*1000)</f>
        <v>446.28099173553721</v>
      </c>
      <c r="AT702" s="816">
        <f>IF(WSE_Calcs!AV702&gt;AS702,AS702,WSE_Calcs!AV702)</f>
        <v>67.745708774535117</v>
      </c>
      <c r="AU702" s="819">
        <f t="shared" si="492"/>
        <v>0.1518005696614583</v>
      </c>
      <c r="AV702" s="818">
        <f t="shared" si="493"/>
        <v>685.38204406039154</v>
      </c>
      <c r="AW702" s="818">
        <f>498 + (1 / (0.000000000064599389 * (AT702*HydroPower_Calcs!$B702*0.50417 - 63433.09636) ^ 2
        - 0.06036419))</f>
        <v>503.22907695965148</v>
      </c>
      <c r="AX702" s="818">
        <f t="shared" si="494"/>
        <v>182.15296710074006</v>
      </c>
      <c r="AY702" s="818">
        <f t="shared" si="495"/>
        <v>256.07133560276725</v>
      </c>
      <c r="AZ702" s="883">
        <f t="shared" si="496"/>
        <v>17347.734127251315</v>
      </c>
      <c r="BA702" s="811">
        <f>WSE_Calcs!AY702</f>
        <v>1159.4672565689646</v>
      </c>
      <c r="BB702" s="818">
        <f>IF(BA702&gt;300,(BA702/Controls!$D$320)^(1/Controls!$D$319),(BA702/Controls!$D$323)^(1/Controls!$D$322))-Controls!$B$279</f>
        <v>463.03077041269876</v>
      </c>
      <c r="BC702" s="817">
        <f>IF(WSE_Calcs!BB702&gt;AS702,AS702,WSE_Calcs!BB702)</f>
        <v>57.904401502933666</v>
      </c>
      <c r="BD702" s="819">
        <f t="shared" si="510"/>
        <v>0.12974875151583284</v>
      </c>
      <c r="BE702" s="818">
        <f t="shared" si="511"/>
        <v>684.81518844535663</v>
      </c>
      <c r="BF702" s="818">
        <f>498 + (1 / (0.000000000064599389 * (BC702*HydroPower_Calcs!$B702*0.50417 - 63433.09636) ^ 2
        - 0.06036419))</f>
        <v>503.19642568688914</v>
      </c>
      <c r="BG702" s="818">
        <f t="shared" si="512"/>
        <v>181.61876275846748</v>
      </c>
      <c r="BH702" s="818">
        <f t="shared" si="513"/>
        <v>255.73769828080088</v>
      </c>
      <c r="BI702" s="883">
        <f t="shared" si="514"/>
        <v>14808.338360687603</v>
      </c>
      <c r="BJ702" s="889">
        <f>WSE_Calcs!BH702</f>
        <v>1438.6947021484375</v>
      </c>
      <c r="BK702" s="890">
        <f>IF($BJ702&gt;Controls!$E$341,($BJ702/Controls!$D$343)^(1/Controls!$D$342),($BJ702/Controls!$D$347)^(1/Controls!$D$346))-Controls!$B$286</f>
        <v>467.1070408721331</v>
      </c>
      <c r="BL702" s="869">
        <f>Controls!D$286*$B702*86400/(43560*1000)</f>
        <v>327.27272727272725</v>
      </c>
      <c r="BM702" s="869">
        <f>IF(WSE_Calcs!BK702&gt;BL702,BL702,WSE_Calcs!BK702)</f>
        <v>103.49209710743801</v>
      </c>
      <c r="BN702" s="871">
        <f t="shared" si="497"/>
        <v>0.31622585227272726</v>
      </c>
      <c r="BO702" s="885">
        <f>BK702*(HydroPower_Calcs!BM702*0.50417*HydroPower_Calcs!B702)*Controls!E$286/8.814*0.7457*($B702*24)/1000</f>
        <v>37858.584732610499</v>
      </c>
      <c r="BP702" s="892">
        <f>WSE_Calcs!BN702</f>
        <v>1590.3756583902239</v>
      </c>
      <c r="BQ702" s="890">
        <f>IF(BP702&lt;0,0,IF($BP702&gt;Controls!$E$341,($BP702/Controls!$D$343)^(1/Controls!$D$342),($BP702/Controls!$D$347)^(1/Controls!$D$346))-Controls!$B$286)</f>
        <v>483.00261953715801</v>
      </c>
      <c r="BR702" s="870">
        <f>IF(WSE_Calcs!BQ702&gt;BL702,BL702,WSE_Calcs!BQ702)</f>
        <v>75.836732937600999</v>
      </c>
      <c r="BS702" s="871">
        <f t="shared" si="515"/>
        <v>0.23172335064266975</v>
      </c>
      <c r="BT702" s="885">
        <f>BQ702*(HydroPower_Calcs!BR702*0.50417*HydroPower_Calcs!$B702)*Controls!E$286/8.814*0.7457*($B702*24)/1000</f>
        <v>28685.992141868304</v>
      </c>
      <c r="BU702" s="893">
        <f>WSE_Calcs!BU702</f>
        <v>700</v>
      </c>
      <c r="BV702" s="894">
        <f>IF($BU702&gt;Controls!$E$365,($BU702/Controls!$D$367)^(1/Controls!$D$366),($BU702/Controls!$D$371)^(1/Controls!$D$370))-Controls!$B$292</f>
        <v>414.2860926249607</v>
      </c>
      <c r="BW702" s="778">
        <f>Controls!D$292*$B702*86400/(43560*1000)</f>
        <v>190.41322314049586</v>
      </c>
      <c r="BX702" s="778">
        <f>IF(WSE_Calcs!BX702&gt;BW702,BW702,WSE_Calcs!BX702)</f>
        <v>75.897208322572311</v>
      </c>
      <c r="BY702" s="881">
        <f t="shared" si="498"/>
        <v>0.39859210968017578</v>
      </c>
      <c r="BZ702" s="887">
        <f>BV702*(BX702*HydroPower_Calcs!$B702*0.50417)*Controls!E$292/8.814*0.7457*($B702*24)/1000</f>
        <v>24624.472168434389</v>
      </c>
      <c r="CA702" s="896">
        <f>WSE_Calcs!CA702</f>
        <v>617.51031302011756</v>
      </c>
      <c r="CB702" s="894">
        <f>IF($CA702&gt;Controls!$E$369,($CA702/Controls!$D$367)^(1/Controls!$D$366),($CA702/Controls!$D$371)^(1/Controls!$D$370))-Controls!$B$292</f>
        <v>397.59644611670319</v>
      </c>
      <c r="CC702" s="880">
        <f>IF(WSE_Calcs!CD702&gt;BW702,BW702,WSE_Calcs!CD702)</f>
        <v>65.073812204362341</v>
      </c>
      <c r="CD702" s="881">
        <f t="shared" si="516"/>
        <v>0.34175048944131264</v>
      </c>
      <c r="CE702" s="887">
        <f>CB702*(CC702*HydroPower_Calcs!$B702*0.50417)*Controls!E$292/8.814*0.7457*($B702*24)/1000</f>
        <v>20262.336208731205</v>
      </c>
      <c r="CF702" s="894">
        <f t="shared" si="499"/>
        <v>79830.791028296197</v>
      </c>
      <c r="CG702" s="894">
        <f t="shared" si="517"/>
        <v>63756.666711287107</v>
      </c>
      <c r="CH702" s="894">
        <f t="shared" si="518"/>
        <v>-16074.124317009089</v>
      </c>
      <c r="CI702" s="978">
        <f t="shared" si="519"/>
        <v>31598.740157888689</v>
      </c>
      <c r="CJ702" s="849">
        <f t="shared" si="520"/>
        <v>44180.184732610498</v>
      </c>
      <c r="CK702" s="849">
        <f t="shared" si="521"/>
        <v>33135.497177310477</v>
      </c>
      <c r="CL702" s="979">
        <f t="shared" si="522"/>
        <v>108914.42206780966</v>
      </c>
      <c r="CM702" s="980">
        <f t="shared" si="523"/>
        <v>25881.783507354943</v>
      </c>
      <c r="CN702" s="849">
        <f t="shared" si="524"/>
        <v>33860.166578120094</v>
      </c>
      <c r="CO702" s="849">
        <f t="shared" si="525"/>
        <v>26673.809769761981</v>
      </c>
      <c r="CP702" s="981">
        <f t="shared" si="526"/>
        <v>86415.759855237018</v>
      </c>
      <c r="CQ702" s="1143">
        <f t="shared" si="527"/>
        <v>-22498.662212572643</v>
      </c>
      <c r="CT702" s="256"/>
      <c r="CU702" s="256"/>
      <c r="CV702" s="17"/>
      <c r="CW702" s="17"/>
      <c r="CX702" s="17"/>
      <c r="CY702" s="17"/>
      <c r="CZ702" s="17"/>
      <c r="DA702" s="17"/>
      <c r="DB702" s="17"/>
      <c r="DC702" s="17"/>
      <c r="DD702" s="152"/>
      <c r="DE702" s="152"/>
      <c r="DF702" s="152"/>
      <c r="DG702" s="152"/>
      <c r="DH702" s="264"/>
      <c r="DI702" s="264"/>
      <c r="DJ702" s="264"/>
      <c r="DK702" s="264"/>
      <c r="DL702" s="730"/>
      <c r="DM702" s="256"/>
      <c r="DO702" s="245"/>
      <c r="DP702" s="245"/>
      <c r="DQ702" s="245"/>
      <c r="DR702" s="245"/>
      <c r="DS702" s="245"/>
      <c r="DT702" s="245"/>
      <c r="DW702" s="74"/>
      <c r="DX702" s="74"/>
      <c r="DY702" s="74"/>
      <c r="DZ702" s="74"/>
      <c r="EA702" s="264"/>
      <c r="EB702" s="264"/>
      <c r="EC702" s="264"/>
      <c r="ED702" s="264"/>
      <c r="EE702" s="717"/>
      <c r="EF702" s="258"/>
      <c r="EG702" s="513">
        <v>29099</v>
      </c>
      <c r="EH702" s="144">
        <v>30</v>
      </c>
      <c r="EI702" s="17">
        <v>9</v>
      </c>
      <c r="EJ702" s="18">
        <v>1979</v>
      </c>
      <c r="EK702" s="1145">
        <v>4211.7680044387225</v>
      </c>
      <c r="EL702" s="1146">
        <v>-4204.2429391210671</v>
      </c>
      <c r="EM702" s="1146">
        <v>-10690.897047262262</v>
      </c>
      <c r="EN702" s="1146">
        <v>-17644.368456458491</v>
      </c>
      <c r="EO702" s="1146">
        <v>-22498.66221257265</v>
      </c>
      <c r="EP702" s="1131">
        <f t="shared" si="528"/>
        <v>4.2117680044387225</v>
      </c>
      <c r="EQ702" s="97">
        <f t="shared" si="529"/>
        <v>-4.2042429391210669</v>
      </c>
      <c r="ER702" s="97">
        <f t="shared" si="530"/>
        <v>-10.690897047262263</v>
      </c>
      <c r="ES702" s="97">
        <f t="shared" si="531"/>
        <v>-17.644368456458491</v>
      </c>
      <c r="ET702" s="97">
        <f t="shared" si="532"/>
        <v>-22.498662212572651</v>
      </c>
      <c r="EU702" s="5"/>
      <c r="EV702" s="5"/>
      <c r="EW702" s="5"/>
      <c r="EX702" s="5"/>
      <c r="EY702" s="5"/>
      <c r="EZ702" s="5"/>
      <c r="FA702" s="5"/>
      <c r="FB702" s="5"/>
      <c r="FC702" s="5"/>
      <c r="FD702" s="5"/>
      <c r="FE702" s="5"/>
    </row>
    <row r="703" spans="1:161" ht="15">
      <c r="A703" s="16">
        <v>29129</v>
      </c>
      <c r="B703" s="144">
        <v>31</v>
      </c>
      <c r="C703" s="17">
        <v>10</v>
      </c>
      <c r="D703" s="18">
        <v>1980</v>
      </c>
      <c r="E703" s="90" t="s">
        <v>25</v>
      </c>
      <c r="F703" s="799">
        <f>1-WSE_Calcs!AQ703</f>
        <v>0.35214611066473167</v>
      </c>
      <c r="G703" s="797">
        <v>1</v>
      </c>
      <c r="H703" s="800">
        <f>-(HydroPower_Calcs!$H$5)*(F703)*$B703*24</f>
        <v>-2067.1540129796813</v>
      </c>
      <c r="I703" s="800">
        <f>-(HydroPower_Calcs!$I$5)*(F703)*$B703*24</f>
        <v>-1199.9449150122864</v>
      </c>
      <c r="J703" s="800">
        <f>-(HydroPower_Calcs!$J$5)*(F703)*$B703*24</f>
        <v>-1454.0817201568102</v>
      </c>
      <c r="K703" s="757">
        <f>-(HydroPower_Calcs!$H$5+HydroPower_Calcs!$I$5+HydroPower_Calcs!$J$5)*(F703)*$B703*24</f>
        <v>-4721.1806481487783</v>
      </c>
      <c r="L703" s="791">
        <f>WSE_Calcs!BE703</f>
        <v>79.906337971332647</v>
      </c>
      <c r="M703" s="773">
        <f t="shared" si="489"/>
        <v>1299.552001953125</v>
      </c>
      <c r="N703" s="956">
        <f>HydroDams!$C$7*HydroPower_Calcs!$B703*24</f>
        <v>12722.400000000001</v>
      </c>
      <c r="O703" s="959">
        <f>IF(M703&gt;HydroPower_Calcs!R$3,HydroDams!$C$7*HydroPower_Calcs!$B703*24,(M703*0.8*$R$4*62.4/550*24*$B703/1000*0.7457))</f>
        <v>9750.5451317055067</v>
      </c>
      <c r="P703" s="774">
        <f>WSE_Calcs!BF703</f>
        <v>93.383881712322321</v>
      </c>
      <c r="Q703" s="773">
        <f t="shared" si="500"/>
        <v>1518.7432375256722</v>
      </c>
      <c r="R703" s="959">
        <f>IF(Q703&gt;HydroPower_Calcs!R$3,HydroDams!$C$7*HydroPower_Calcs!$B703*24,(Q703*0.8*$R$4*62.4/550*24*$B703/1000*0.7457))</f>
        <v>11395.138061970953</v>
      </c>
      <c r="S703" s="775">
        <f t="shared" si="501"/>
        <v>1644.5929302654458</v>
      </c>
      <c r="T703" s="949">
        <f>WSE_Calcs!BK703</f>
        <v>56.060113878486568</v>
      </c>
      <c r="U703" s="773">
        <f t="shared" si="502"/>
        <v>911.7303466796875</v>
      </c>
      <c r="V703" s="956">
        <f>HydroDams!C$25*HydroPower_Calcs!$B703*24</f>
        <v>3124.8</v>
      </c>
      <c r="W703" s="959">
        <f>IF(U703&gt;HydroPower_Calcs!Z$3,HydroDams!C$25*HydroPower_Calcs!$B703*24,(U703*0.8*$Z$4*62.4/550*24*$B703/1000*0.7457))</f>
        <v>2295.5427261864206</v>
      </c>
      <c r="X703" s="950">
        <f>WSE_Calcs!BQ703</f>
        <v>58.544168889187127</v>
      </c>
      <c r="Y703" s="773">
        <f t="shared" si="503"/>
        <v>952.12962843973696</v>
      </c>
      <c r="Z703" s="959">
        <f>IF(Y703&gt;HydroPower_Calcs!Z$3,HydroDams!C$25*HydroPower_Calcs!$B703*24,(Y703*0.8*$Z$4*62.4/550*24*$B703/1000*0.7457))</f>
        <v>2397.2595087034979</v>
      </c>
      <c r="AA703" s="775">
        <f t="shared" si="504"/>
        <v>101.71678251707726</v>
      </c>
      <c r="AB703" s="947">
        <f>WSE_Calcs!CG703</f>
        <v>44.764094343579508</v>
      </c>
      <c r="AC703" s="773">
        <f t="shared" si="505"/>
        <v>728.01820101789258</v>
      </c>
      <c r="AD703" s="774">
        <f>WSE_Calcs!CH703</f>
        <v>42.140399248443437</v>
      </c>
      <c r="AE703" s="773">
        <f t="shared" si="506"/>
        <v>685.34789100291073</v>
      </c>
      <c r="AF703" s="964">
        <f>HydroDams!C$37*HydroPower_Calcs!$B703*24</f>
        <v>6696</v>
      </c>
      <c r="AG703" s="775">
        <f>IF(AC703&gt;HydroPower_Calcs!AH$3,HydroDams!C$37*HydroPower_Calcs!$B703*24,(AC703*0.8*$AH$4*62.4/550*24*$B703/1000*0.7457))</f>
        <v>1979.6342672163835</v>
      </c>
      <c r="AH703" s="775">
        <f>IF(AE703&gt;HydroPower_Calcs!AH$3,HydroDams!C$37*HydroPower_Calcs!$B703*24,(AE703*0.8*$AH$4*62.4/550*24*$B703/1000*0.7457))</f>
        <v>1863.6047396849306</v>
      </c>
      <c r="AI703" s="775">
        <f t="shared" si="507"/>
        <v>-116.02952753145291</v>
      </c>
      <c r="AJ703" s="964">
        <f>HydroDams!C$38*HydroPower_Calcs!$B703*24</f>
        <v>7432.5599999999995</v>
      </c>
      <c r="AK703" s="775">
        <f>IF(AC703&gt;HydroPower_Calcs!AL$3,HydroDams!C$38*HydroPower_Calcs!$B703*24,(AC703*0.8*$AL$4*62.4/550*24*$B703/1000*0.7457))</f>
        <v>953.15723977085133</v>
      </c>
      <c r="AL703" s="775">
        <f>IF(AE703&gt;HydroPower_Calcs!AL$3,HydroDams!C$38*HydroPower_Calcs!$B703*24,(AE703*0.8*$AL$4*62.4/550*24*$B703/1000*0.7457))</f>
        <v>897.29117095941092</v>
      </c>
      <c r="AM703" s="775">
        <f t="shared" si="508"/>
        <v>-55.866068811440414</v>
      </c>
      <c r="AN703" s="952">
        <f t="shared" si="509"/>
        <v>-171.89559634289333</v>
      </c>
      <c r="AO703" s="967">
        <f t="shared" si="490"/>
        <v>14978.879364879162</v>
      </c>
      <c r="AP703" s="775">
        <f t="shared" si="491"/>
        <v>16553.293481318793</v>
      </c>
      <c r="AQ703" s="820">
        <f>WSE_Calcs!AS703</f>
        <v>1244.8922119140625</v>
      </c>
      <c r="AR703" s="818">
        <f>IF(AQ703&gt;300,(AQ703/Controls!$D$320)^(1/Controls!$D$319),(AQ703/Controls!$D$323)^(1/Controls!$D$322))-Controls!$B$279</f>
        <v>474.2431953225265</v>
      </c>
      <c r="AS703" s="816">
        <f>Controls!D$279*$B703*86400/(43560*1000)</f>
        <v>461.15702479338842</v>
      </c>
      <c r="AT703" s="816">
        <f>IF(WSE_Calcs!AV703&gt;AS703,AS703,WSE_Calcs!AV703)</f>
        <v>74.020386105371898</v>
      </c>
      <c r="AU703" s="819">
        <f t="shared" si="492"/>
        <v>0.16051015625000001</v>
      </c>
      <c r="AV703" s="818">
        <f t="shared" si="493"/>
        <v>685.21480620041439</v>
      </c>
      <c r="AW703" s="818">
        <f>498 + (1 / (0.000000000064599389 * (AT703*HydroPower_Calcs!$B703*0.50417 - 63433.09636) ^ 2
        - 0.06036419))</f>
        <v>503.25836073240038</v>
      </c>
      <c r="AX703" s="818">
        <f t="shared" si="494"/>
        <v>181.95644546801401</v>
      </c>
      <c r="AY703" s="818">
        <f t="shared" si="495"/>
        <v>255.94859801704817</v>
      </c>
      <c r="AZ703" s="883">
        <f t="shared" si="496"/>
        <v>18945.414048350529</v>
      </c>
      <c r="BA703" s="811">
        <f>WSE_Calcs!AY703</f>
        <v>1109.8298199118867</v>
      </c>
      <c r="BB703" s="818">
        <f>IF(BA703&gt;300,(BA703/Controls!$D$320)^(1/Controls!$D$319),(BA703/Controls!$D$323)^(1/Controls!$D$322))-Controls!$B$279</f>
        <v>456.19371731344177</v>
      </c>
      <c r="BC703" s="817">
        <f>IF(WSE_Calcs!BB703&gt;AS703,AS703,WSE_Calcs!BB703)</f>
        <v>87.497929846361572</v>
      </c>
      <c r="BD703" s="819">
        <f t="shared" si="510"/>
        <v>0.18973565432633963</v>
      </c>
      <c r="BE703" s="818">
        <f t="shared" si="511"/>
        <v>684.58026915116284</v>
      </c>
      <c r="BF703" s="818">
        <f>498 + (1 / (0.000000000064599389 * (BC703*HydroPower_Calcs!$B703*0.50417 - 63433.09636) ^ 2
        - 0.06036419))</f>
        <v>503.30556452667849</v>
      </c>
      <c r="BG703" s="818">
        <f t="shared" si="512"/>
        <v>181.27470462448434</v>
      </c>
      <c r="BH703" s="818">
        <f t="shared" si="513"/>
        <v>255.52281677322173</v>
      </c>
      <c r="BI703" s="883">
        <f t="shared" si="514"/>
        <v>22357.717496168058</v>
      </c>
      <c r="BJ703" s="889">
        <f>WSE_Calcs!BH703</f>
        <v>1406.5084228515625</v>
      </c>
      <c r="BK703" s="890">
        <f>IF($BJ703&gt;Controls!$E$341,($BJ703/Controls!$D$343)^(1/Controls!$D$342),($BJ703/Controls!$D$347)^(1/Controls!$D$346))-Controls!$B$286</f>
        <v>463.56322757816929</v>
      </c>
      <c r="BL703" s="869">
        <f>Controls!D$286*$B703*86400/(43560*1000)</f>
        <v>338.18181818181819</v>
      </c>
      <c r="BM703" s="869">
        <f>IF(WSE_Calcs!BK703&gt;BL703,BL703,WSE_Calcs!BK703)</f>
        <v>56.060113878486568</v>
      </c>
      <c r="BN703" s="871">
        <f t="shared" si="497"/>
        <v>0.16576915394176137</v>
      </c>
      <c r="BO703" s="885">
        <f>BK703*(HydroPower_Calcs!BM703*0.50417*HydroPower_Calcs!B703)*Controls!E$286/8.814*0.7457*($B703*24)/1000</f>
        <v>21731.244875064942</v>
      </c>
      <c r="BP703" s="892">
        <f>WSE_Calcs!BN703</f>
        <v>1555.7053926526198</v>
      </c>
      <c r="BQ703" s="890">
        <f>IF(BP703&lt;0,0,IF($BP703&gt;Controls!$E$341,($BP703/Controls!$D$343)^(1/Controls!$D$342),($BP703/Controls!$D$347)^(1/Controls!$D$346))-Controls!$B$286)</f>
        <v>479.47956747259707</v>
      </c>
      <c r="BR703" s="870">
        <f>IF(WSE_Calcs!BQ703&gt;BL703,BL703,WSE_Calcs!BQ703)</f>
        <v>58.544168889187127</v>
      </c>
      <c r="BS703" s="871">
        <f t="shared" si="515"/>
        <v>0.17311447789813397</v>
      </c>
      <c r="BT703" s="885">
        <f>BQ703*(HydroPower_Calcs!BR703*0.50417*HydroPower_Calcs!$B703)*Controls!E$286/8.814*0.7457*($B703*24)/1000</f>
        <v>23473.367700862917</v>
      </c>
      <c r="BU703" s="893">
        <f>WSE_Calcs!BU703</f>
        <v>662.11431884765625</v>
      </c>
      <c r="BV703" s="894">
        <f>IF($BU703&gt;Controls!$E$365,($BU703/Controls!$D$367)^(1/Controls!$D$366),($BU703/Controls!$D$371)^(1/Controls!$D$370))-Controls!$B$292</f>
        <v>406.83702873591631</v>
      </c>
      <c r="BW703" s="778">
        <f>Controls!D$292*$B703*86400/(43560*1000)</f>
        <v>196.7603305785124</v>
      </c>
      <c r="BX703" s="778">
        <f>IF(WSE_Calcs!BX703&gt;BW703,BW703,WSE_Calcs!BX703)</f>
        <v>47.434094419873453</v>
      </c>
      <c r="BY703" s="881">
        <f t="shared" si="498"/>
        <v>0.24107549667358399</v>
      </c>
      <c r="BZ703" s="887">
        <f>BV703*(BX703*HydroPower_Calcs!$B703*0.50417)*Controls!E$292/8.814*0.7457*($B703*24)/1000</f>
        <v>16137.369363984506</v>
      </c>
      <c r="CA703" s="896">
        <f>WSE_Calcs!CA703</f>
        <v>582.24831354526395</v>
      </c>
      <c r="CB703" s="894">
        <f>IF($CA703&gt;Controls!$E$369,($CA703/Controls!$D$367)^(1/Controls!$D$366),($CA703/Controls!$D$371)^(1/Controls!$D$370))-Controls!$B$292</f>
        <v>389.88813139377851</v>
      </c>
      <c r="CC703" s="880">
        <f>IF(WSE_Calcs!CD703&gt;BW703,BW703,WSE_Calcs!CD703)</f>
        <v>44.810399324737382</v>
      </c>
      <c r="CD703" s="881">
        <f t="shared" si="516"/>
        <v>0.22774102479390218</v>
      </c>
      <c r="CE703" s="887">
        <f>CB703*(CC703*HydroPower_Calcs!$B703*0.50417)*Controls!E$292/8.814*0.7457*($B703*24)/1000</f>
        <v>14609.672516265102</v>
      </c>
      <c r="CF703" s="894">
        <f t="shared" si="499"/>
        <v>56814.028287399982</v>
      </c>
      <c r="CG703" s="894">
        <f t="shared" si="517"/>
        <v>60440.757713296072</v>
      </c>
      <c r="CH703" s="894">
        <f t="shared" si="518"/>
        <v>3626.7294258960901</v>
      </c>
      <c r="CI703" s="978">
        <f t="shared" si="519"/>
        <v>34566.119180056034</v>
      </c>
      <c r="CJ703" s="849">
        <f t="shared" si="520"/>
        <v>27434.307601251363</v>
      </c>
      <c r="CK703" s="849">
        <f t="shared" si="521"/>
        <v>23199.360870971741</v>
      </c>
      <c r="CL703" s="979">
        <f t="shared" si="522"/>
        <v>85199.787652279134</v>
      </c>
      <c r="CM703" s="980">
        <f t="shared" si="523"/>
        <v>37555.861545159329</v>
      </c>
      <c r="CN703" s="849">
        <f t="shared" si="524"/>
        <v>28078.202294554128</v>
      </c>
      <c r="CO703" s="849">
        <f t="shared" si="525"/>
        <v>20045.686706752633</v>
      </c>
      <c r="CP703" s="981">
        <f t="shared" si="526"/>
        <v>85679.750546466094</v>
      </c>
      <c r="CQ703" s="1143">
        <f t="shared" si="527"/>
        <v>479.9628941869596</v>
      </c>
      <c r="CT703" s="256"/>
      <c r="CU703" s="256"/>
      <c r="CV703" s="17"/>
      <c r="CW703" s="17"/>
      <c r="CX703" s="17"/>
      <c r="CY703" s="17"/>
      <c r="CZ703" s="17"/>
      <c r="DA703" s="17"/>
      <c r="DB703" s="17"/>
      <c r="DC703" s="17"/>
      <c r="DD703" s="152"/>
      <c r="DE703" s="152"/>
      <c r="DF703" s="152"/>
      <c r="DG703" s="152"/>
      <c r="DH703" s="264"/>
      <c r="DI703" s="264"/>
      <c r="DJ703" s="264"/>
      <c r="DK703" s="264"/>
      <c r="DL703" s="730"/>
      <c r="DM703" s="256"/>
      <c r="DO703" s="245"/>
      <c r="DP703" s="245"/>
      <c r="DQ703" s="245"/>
      <c r="DR703" s="245"/>
      <c r="DS703" s="245"/>
      <c r="DT703" s="245"/>
      <c r="DW703" s="74"/>
      <c r="DX703" s="74"/>
      <c r="DY703" s="74"/>
      <c r="DZ703" s="74"/>
      <c r="EA703" s="264"/>
      <c r="EB703" s="264"/>
      <c r="EC703" s="264"/>
      <c r="ED703" s="264"/>
      <c r="EE703" s="717"/>
      <c r="EF703" s="258"/>
      <c r="EG703" s="513">
        <v>29129</v>
      </c>
      <c r="EH703" s="144">
        <v>31</v>
      </c>
      <c r="EI703" s="17">
        <v>10</v>
      </c>
      <c r="EJ703" s="18">
        <v>1980</v>
      </c>
      <c r="EK703" s="1145">
        <v>16593.266827586525</v>
      </c>
      <c r="EL703" s="1146">
        <v>11394.87635558689</v>
      </c>
      <c r="EM703" s="1146">
        <v>7572.2894408332249</v>
      </c>
      <c r="EN703" s="1146">
        <v>3320.8448293299184</v>
      </c>
      <c r="EO703" s="1146">
        <v>479.96289418695051</v>
      </c>
      <c r="EP703" s="1131">
        <f t="shared" si="528"/>
        <v>16.593266827586525</v>
      </c>
      <c r="EQ703" s="97">
        <f t="shared" si="529"/>
        <v>11.39487635558689</v>
      </c>
      <c r="ER703" s="97">
        <f t="shared" si="530"/>
        <v>7.5722894408332246</v>
      </c>
      <c r="ES703" s="97">
        <f t="shared" si="531"/>
        <v>3.3208448293299182</v>
      </c>
      <c r="ET703" s="97">
        <f t="shared" si="532"/>
        <v>0.47996289418695048</v>
      </c>
      <c r="EU703" s="5"/>
      <c r="EV703" s="5"/>
      <c r="EW703" s="5"/>
      <c r="EX703" s="5"/>
      <c r="EY703" s="5"/>
      <c r="EZ703" s="5"/>
      <c r="FA703" s="5"/>
      <c r="FB703" s="5"/>
      <c r="FC703" s="5"/>
      <c r="FD703" s="5"/>
      <c r="FE703" s="5"/>
    </row>
    <row r="704" spans="1:161" ht="15">
      <c r="A704" s="16">
        <v>29160</v>
      </c>
      <c r="B704" s="144">
        <v>30</v>
      </c>
      <c r="C704" s="17">
        <v>11</v>
      </c>
      <c r="D704" s="18">
        <v>1980</v>
      </c>
      <c r="E704" s="90" t="s">
        <v>25</v>
      </c>
      <c r="F704" s="799">
        <f>1-WSE_Calcs!AQ704</f>
        <v>0.38625880483979436</v>
      </c>
      <c r="G704" s="797">
        <v>1</v>
      </c>
      <c r="H704" s="800">
        <f>-(HydroPower_Calcs!$H$5)*(F704)*$B704*24</f>
        <v>-2194.2590185339041</v>
      </c>
      <c r="I704" s="800">
        <f>-(HydroPower_Calcs!$I$5)*(F704)*$B704*24</f>
        <v>-1273.7270348397058</v>
      </c>
      <c r="J704" s="800">
        <f>-(HydroPower_Calcs!$J$5)*(F704)*$B704*24</f>
        <v>-1543.4901841398187</v>
      </c>
      <c r="K704" s="757">
        <f>-(HydroPower_Calcs!$H$5+HydroPower_Calcs!$I$5+HydroPower_Calcs!$J$5)*(F704)*$B704*24</f>
        <v>-5011.4762375134287</v>
      </c>
      <c r="L704" s="791">
        <f>WSE_Calcs!BE704</f>
        <v>22.581435022275311</v>
      </c>
      <c r="M704" s="773">
        <f t="shared" si="489"/>
        <v>379.49356079101562</v>
      </c>
      <c r="N704" s="956">
        <f>HydroDams!$C$7*HydroPower_Calcs!$B704*24</f>
        <v>12312</v>
      </c>
      <c r="O704" s="959">
        <f>IF(M704&gt;HydroPower_Calcs!R$3,HydroDams!$C$7*HydroPower_Calcs!$B704*24,(M704*0.8*$R$4*62.4/550*24*$B704/1000*0.7457))</f>
        <v>2755.4923290610991</v>
      </c>
      <c r="P704" s="774">
        <f>WSE_Calcs!BF704</f>
        <v>23.43793079060725</v>
      </c>
      <c r="Q704" s="773">
        <f t="shared" si="500"/>
        <v>393.88744800881631</v>
      </c>
      <c r="R704" s="959">
        <f>IF(Q704&gt;HydroPower_Calcs!R$3,HydroDams!$C$7*HydroPower_Calcs!$B704*24,(Q704*0.8*$R$4*62.4/550*24*$B704/1000*0.7457))</f>
        <v>2860.0059490849767</v>
      </c>
      <c r="S704" s="775">
        <f t="shared" si="501"/>
        <v>104.51362002387759</v>
      </c>
      <c r="T704" s="949">
        <f>WSE_Calcs!BK704</f>
        <v>22.26422431882748</v>
      </c>
      <c r="U704" s="773">
        <f t="shared" si="502"/>
        <v>374.16265869140625</v>
      </c>
      <c r="V704" s="956">
        <f>HydroDams!C$25*HydroPower_Calcs!$B704*24</f>
        <v>3024</v>
      </c>
      <c r="W704" s="959">
        <f>IF(U704&gt;HydroPower_Calcs!Z$3,HydroDams!C$25*HydroPower_Calcs!$B704*24,(U704*0.8*$Z$4*62.4/550*24*$B704/1000*0.7457))</f>
        <v>911.67275007767046</v>
      </c>
      <c r="X704" s="950">
        <f>WSE_Calcs!BQ704</f>
        <v>22.930027590159696</v>
      </c>
      <c r="Y704" s="773">
        <f t="shared" si="503"/>
        <v>385.35185255685047</v>
      </c>
      <c r="Z704" s="959">
        <f>IF(Y704&gt;HydroPower_Calcs!Z$3,HydroDams!C$25*HydroPower_Calcs!$B704*24,(Y704*0.8*$Z$4*62.4/550*24*$B704/1000*0.7457))</f>
        <v>938.93598147050443</v>
      </c>
      <c r="AA704" s="775">
        <f t="shared" si="504"/>
        <v>27.263231392833973</v>
      </c>
      <c r="AB704" s="947">
        <f>WSE_Calcs!CG704</f>
        <v>16.957739264117784</v>
      </c>
      <c r="AC704" s="773">
        <f t="shared" si="505"/>
        <v>284.9842292997572</v>
      </c>
      <c r="AD704" s="774">
        <f>WSE_Calcs!CH704</f>
        <v>17.029308127290399</v>
      </c>
      <c r="AE704" s="773">
        <f t="shared" si="506"/>
        <v>286.18698380585255</v>
      </c>
      <c r="AF704" s="964">
        <f>HydroDams!C$37*HydroPower_Calcs!$B704*24</f>
        <v>6480</v>
      </c>
      <c r="AG704" s="775">
        <f>IF(AC704&gt;HydroPower_Calcs!AH$3,HydroDams!C$37*HydroPower_Calcs!$B704*24,(AC704*0.8*$AH$4*62.4/550*24*$B704/1000*0.7457))</f>
        <v>749.93412095208055</v>
      </c>
      <c r="AH704" s="775">
        <f>IF(AE704&gt;HydroPower_Calcs!AH$3,HydroDams!C$37*HydroPower_Calcs!$B704*24,(AE704*0.8*$AH$4*62.4/550*24*$B704/1000*0.7457))</f>
        <v>753.09916150701247</v>
      </c>
      <c r="AI704" s="775">
        <f t="shared" si="507"/>
        <v>3.1650405549319203</v>
      </c>
      <c r="AJ704" s="964">
        <f>HydroDams!C$38*HydroPower_Calcs!$B704*24</f>
        <v>7192.7999999999993</v>
      </c>
      <c r="AK704" s="775">
        <f>IF(AC704&gt;HydroPower_Calcs!AL$3,HydroDams!C$38*HydroPower_Calcs!$B704*24,(AC704*0.8*$AL$4*62.4/550*24*$B704/1000*0.7457))</f>
        <v>361.07939156952028</v>
      </c>
      <c r="AL704" s="775">
        <f>IF(AE704&gt;HydroPower_Calcs!AL$3,HydroDams!C$38*HydroPower_Calcs!$B704*24,(AE704*0.8*$AL$4*62.4/550*24*$B704/1000*0.7457))</f>
        <v>362.60329998485798</v>
      </c>
      <c r="AM704" s="775">
        <f t="shared" si="508"/>
        <v>1.5239084153377007</v>
      </c>
      <c r="AN704" s="952">
        <f t="shared" si="509"/>
        <v>4.688948970269621</v>
      </c>
      <c r="AO704" s="967">
        <f t="shared" si="490"/>
        <v>4778.1785916603703</v>
      </c>
      <c r="AP704" s="775">
        <f t="shared" si="491"/>
        <v>4914.6443920473521</v>
      </c>
      <c r="AQ704" s="820">
        <f>WSE_Calcs!AS704</f>
        <v>1260.82470703125</v>
      </c>
      <c r="AR704" s="818">
        <f>IF(AQ704&gt;300,(AQ704/Controls!$D$320)^(1/Controls!$D$319),(AQ704/Controls!$D$323)^(1/Controls!$D$322))-Controls!$B$279</f>
        <v>476.262680994741</v>
      </c>
      <c r="AS704" s="816">
        <f>Controls!D$279*$B704*86400/(43560*1000)</f>
        <v>446.28099173553721</v>
      </c>
      <c r="AT704" s="816">
        <f>IF(WSE_Calcs!AV704&gt;AS704,AS704,WSE_Calcs!AV704)</f>
        <v>22.41503664127066</v>
      </c>
      <c r="AU704" s="819">
        <f t="shared" si="492"/>
        <v>5.022628580729166E-2</v>
      </c>
      <c r="AV704" s="818">
        <f t="shared" si="493"/>
        <v>685.28863845336991</v>
      </c>
      <c r="AW704" s="818">
        <f>498 + (1 / (0.000000000064599389 * (AT704*HydroPower_Calcs!$B704*0.50417 - 63433.09636) ^ 2
        - 0.06036419))</f>
        <v>503.08137789777436</v>
      </c>
      <c r="AX704" s="818">
        <f t="shared" si="494"/>
        <v>182.20726055559555</v>
      </c>
      <c r="AY704" s="818">
        <f t="shared" si="495"/>
        <v>256.10524457999725</v>
      </c>
      <c r="AZ704" s="883">
        <f t="shared" si="496"/>
        <v>5740.6084412822229</v>
      </c>
      <c r="BA704" s="811">
        <f>WSE_Calcs!AY704</f>
        <v>1124.9057953006604</v>
      </c>
      <c r="BB704" s="818">
        <f>IF(BA704&gt;300,(BA704/Controls!$D$320)^(1/Controls!$D$319),(BA704/Controls!$D$323)^(1/Controls!$D$322))-Controls!$B$279</f>
        <v>458.29691458471495</v>
      </c>
      <c r="BC704" s="817">
        <f>IF(WSE_Calcs!BB704&gt;AS704,AS704,WSE_Calcs!BB704)</f>
        <v>23.2715324096026</v>
      </c>
      <c r="BD704" s="819">
        <f t="shared" si="510"/>
        <v>5.2145470769665081E-2</v>
      </c>
      <c r="BE704" s="818">
        <f t="shared" si="511"/>
        <v>684.65181589908639</v>
      </c>
      <c r="BF704" s="818">
        <f>498 + (1 / (0.000000000064599389 * (BC704*HydroPower_Calcs!$B704*0.50417 - 63433.09636) ^ 2
        - 0.06036419))</f>
        <v>503.08410575656836</v>
      </c>
      <c r="BG704" s="818">
        <f t="shared" si="512"/>
        <v>181.56771014251802</v>
      </c>
      <c r="BH704" s="818">
        <f t="shared" si="513"/>
        <v>255.70581336950966</v>
      </c>
      <c r="BI704" s="883">
        <f t="shared" si="514"/>
        <v>5950.6661231523376</v>
      </c>
      <c r="BJ704" s="889">
        <f>WSE_Calcs!BH704</f>
        <v>1409.3624267578125</v>
      </c>
      <c r="BK704" s="890">
        <f>IF($BJ704&gt;Controls!$E$341,($BJ704/Controls!$D$343)^(1/Controls!$D$342),($BJ704/Controls!$D$347)^(1/Controls!$D$346))-Controls!$B$286</f>
        <v>463.88006233637884</v>
      </c>
      <c r="BL704" s="869">
        <f>Controls!D$286*$B704*86400/(43560*1000)</f>
        <v>327.27272727272725</v>
      </c>
      <c r="BM704" s="869">
        <f>IF(WSE_Calcs!BK704&gt;BL704,BL704,WSE_Calcs!BK704)</f>
        <v>22.26422431882748</v>
      </c>
      <c r="BN704" s="871">
        <f t="shared" si="497"/>
        <v>6.8029574307528415E-2</v>
      </c>
      <c r="BO704" s="885">
        <f>BK704*(HydroPower_Calcs!BM704*0.50417*HydroPower_Calcs!B704)*Controls!E$286/8.814*0.7457*($B704*24)/1000</f>
        <v>8088.240374808579</v>
      </c>
      <c r="BP704" s="892">
        <f>WSE_Calcs!BN704</f>
        <v>1557.8936111409514</v>
      </c>
      <c r="BQ704" s="890">
        <f>IF(BP704&lt;0,0,IF($BP704&gt;Controls!$E$341,($BP704/Controls!$D$343)^(1/Controls!$D$342),($BP704/Controls!$D$347)^(1/Controls!$D$346))-Controls!$B$286)</f>
        <v>479.7037680506636</v>
      </c>
      <c r="BR704" s="870">
        <f>IF(WSE_Calcs!BQ704&gt;BL704,BL704,WSE_Calcs!BQ704)</f>
        <v>22.930027590159696</v>
      </c>
      <c r="BS704" s="871">
        <f t="shared" si="515"/>
        <v>7.0063973192154627E-2</v>
      </c>
      <c r="BT704" s="885">
        <f>BQ704*(HydroPower_Calcs!BR704*0.50417*HydroPower_Calcs!$B704)*Controls!E$286/8.814*0.7457*($B704*24)/1000</f>
        <v>8614.2700197494451</v>
      </c>
      <c r="BU704" s="893">
        <f>WSE_Calcs!BU704</f>
        <v>652.63372802734375</v>
      </c>
      <c r="BV704" s="894">
        <f>IF($BU704&gt;Controls!$E$365,($BU704/Controls!$D$367)^(1/Controls!$D$366),($BU704/Controls!$D$371)^(1/Controls!$D$370))-Controls!$B$292</f>
        <v>404.9174132200759</v>
      </c>
      <c r="BW704" s="778">
        <f>Controls!D$292*$B704*86400/(43560*1000)</f>
        <v>190.41322314049586</v>
      </c>
      <c r="BX704" s="778">
        <f>IF(WSE_Calcs!BX704&gt;BW704,BW704,WSE_Calcs!BX704)</f>
        <v>23.714739233600206</v>
      </c>
      <c r="BY704" s="881">
        <f t="shared" si="498"/>
        <v>0.12454355239868165</v>
      </c>
      <c r="BZ704" s="887">
        <f>BV704*(BX704*HydroPower_Calcs!$B704*0.50417)*Controls!E$292/8.814*0.7457*($B704*24)/1000</f>
        <v>7520.1340298802434</v>
      </c>
      <c r="CA704" s="896">
        <f>WSE_Calcs!CA704</f>
        <v>572.69616530271799</v>
      </c>
      <c r="CB704" s="894">
        <f>IF($CA704&gt;Controls!$E$369,($CA704/Controls!$D$367)^(1/Controls!$D$366),($CA704/Controls!$D$371)^(1/Controls!$D$370))-Controls!$B$292</f>
        <v>387.7330310929641</v>
      </c>
      <c r="CC704" s="880">
        <f>IF(WSE_Calcs!CD704&gt;BW704,BW704,WSE_Calcs!CD704)</f>
        <v>23.786308096772821</v>
      </c>
      <c r="CD704" s="881">
        <f t="shared" si="516"/>
        <v>0.12491941318183644</v>
      </c>
      <c r="CE704" s="887">
        <f>CB704*(CC704*HydroPower_Calcs!$B704*0.50417)*Controls!E$292/8.814*0.7457*($B704*24)/1000</f>
        <v>7222.7172523914342</v>
      </c>
      <c r="CF704" s="894">
        <f t="shared" si="499"/>
        <v>21348.982845971044</v>
      </c>
      <c r="CG704" s="894">
        <f t="shared" si="517"/>
        <v>21787.653395293215</v>
      </c>
      <c r="CH704" s="894">
        <f t="shared" si="518"/>
        <v>438.6705493221707</v>
      </c>
      <c r="CI704" s="978">
        <f t="shared" si="519"/>
        <v>14176.900770343324</v>
      </c>
      <c r="CJ704" s="849">
        <f t="shared" si="520"/>
        <v>12297.513124886249</v>
      </c>
      <c r="CK704" s="849">
        <f t="shared" si="521"/>
        <v>12627.147542401846</v>
      </c>
      <c r="CL704" s="979">
        <f t="shared" si="522"/>
        <v>39101.561437631419</v>
      </c>
      <c r="CM704" s="980">
        <f t="shared" si="523"/>
        <v>12297.21305370341</v>
      </c>
      <c r="CN704" s="849">
        <f t="shared" si="524"/>
        <v>11577.078966380244</v>
      </c>
      <c r="CO704" s="849">
        <f t="shared" si="525"/>
        <v>10790.929529743487</v>
      </c>
      <c r="CP704" s="981">
        <f t="shared" si="526"/>
        <v>34665.22154982714</v>
      </c>
      <c r="CQ704" s="1143">
        <f t="shared" si="527"/>
        <v>-4436.339887804279</v>
      </c>
      <c r="CT704" s="256"/>
      <c r="CU704" s="256"/>
      <c r="CV704" s="17"/>
      <c r="CW704" s="17"/>
      <c r="CX704" s="17"/>
      <c r="CY704" s="17"/>
      <c r="CZ704" s="17"/>
      <c r="DA704" s="17"/>
      <c r="DB704" s="17"/>
      <c r="DC704" s="17"/>
      <c r="DD704" s="152"/>
      <c r="DE704" s="152"/>
      <c r="DF704" s="152"/>
      <c r="DG704" s="152"/>
      <c r="DH704" s="264"/>
      <c r="DI704" s="264"/>
      <c r="DJ704" s="264"/>
      <c r="DK704" s="264"/>
      <c r="DL704" s="730"/>
      <c r="DM704" s="256"/>
      <c r="DO704" s="245"/>
      <c r="DP704" s="245"/>
      <c r="DQ704" s="245"/>
      <c r="DR704" s="245"/>
      <c r="DS704" s="245"/>
      <c r="DT704" s="245"/>
      <c r="DW704" s="74"/>
      <c r="DX704" s="74"/>
      <c r="DY704" s="74"/>
      <c r="DZ704" s="74"/>
      <c r="EA704" s="264"/>
      <c r="EB704" s="264"/>
      <c r="EC704" s="264"/>
      <c r="ED704" s="264"/>
      <c r="EE704" s="717"/>
      <c r="EF704" s="258"/>
      <c r="EG704" s="513">
        <v>29160</v>
      </c>
      <c r="EH704" s="144">
        <v>30</v>
      </c>
      <c r="EI704" s="17">
        <v>11</v>
      </c>
      <c r="EJ704" s="18">
        <v>1980</v>
      </c>
      <c r="EK704" s="1145">
        <v>2232.8260643988874</v>
      </c>
      <c r="EL704" s="1146">
        <v>109.38224939634847</v>
      </c>
      <c r="EM704" s="1146">
        <v>-1706.546297569578</v>
      </c>
      <c r="EN704" s="1146">
        <v>-3286.1363848492356</v>
      </c>
      <c r="EO704" s="1146">
        <v>-4436.3398878042753</v>
      </c>
      <c r="EP704" s="1131">
        <f t="shared" si="528"/>
        <v>2.2328260643988873</v>
      </c>
      <c r="EQ704" s="97">
        <f t="shared" si="529"/>
        <v>0.10938224939634847</v>
      </c>
      <c r="ER704" s="97">
        <f t="shared" si="530"/>
        <v>-1.706546297569578</v>
      </c>
      <c r="ES704" s="97">
        <f t="shared" si="531"/>
        <v>-3.2861363848492355</v>
      </c>
      <c r="ET704" s="97">
        <f t="shared" si="532"/>
        <v>-4.4363398878042757</v>
      </c>
      <c r="EU704" s="5"/>
      <c r="EV704" s="5"/>
      <c r="EW704" s="5"/>
      <c r="EX704" s="5"/>
      <c r="EY704" s="5"/>
      <c r="EZ704" s="5"/>
      <c r="FA704" s="5"/>
      <c r="FB704" s="5"/>
      <c r="FC704" s="5"/>
      <c r="FD704" s="5"/>
      <c r="FE704" s="5"/>
    </row>
    <row r="705" spans="1:161" ht="15">
      <c r="A705" s="16">
        <v>29190</v>
      </c>
      <c r="B705" s="144">
        <v>31</v>
      </c>
      <c r="C705" s="17">
        <v>12</v>
      </c>
      <c r="D705" s="18">
        <v>1980</v>
      </c>
      <c r="E705" s="90" t="s">
        <v>25</v>
      </c>
      <c r="F705" s="799">
        <f>1-WSE_Calcs!AQ705</f>
        <v>0.37524501367476559</v>
      </c>
      <c r="G705" s="797">
        <v>1</v>
      </c>
      <c r="H705" s="800">
        <f>-(HydroPower_Calcs!$H$5)*(F705)*$B705*24</f>
        <v>-2202.748269473062</v>
      </c>
      <c r="I705" s="800">
        <f>-(HydroPower_Calcs!$I$5)*(F705)*$B705*24</f>
        <v>-1278.6548889970372</v>
      </c>
      <c r="J705" s="800">
        <f>-(HydroPower_Calcs!$J$5)*(F705)*$B705*24</f>
        <v>-1549.4617104658423</v>
      </c>
      <c r="K705" s="757">
        <f>-(HydroPower_Calcs!$H$5+HydroPower_Calcs!$I$5+HydroPower_Calcs!$J$5)*(F705)*$B705*24</f>
        <v>-5030.8648689359416</v>
      </c>
      <c r="L705" s="791">
        <f>WSE_Calcs!BE705</f>
        <v>25.353910709097367</v>
      </c>
      <c r="M705" s="773">
        <f t="shared" si="489"/>
        <v>412.34182739257818</v>
      </c>
      <c r="N705" s="956">
        <f>HydroDams!$C$7*HydroPower_Calcs!$B705*24</f>
        <v>12722.400000000001</v>
      </c>
      <c r="O705" s="959">
        <f>IF(M705&gt;HydroPower_Calcs!R$3,HydroDams!$C$7*HydroPower_Calcs!$B705*24,(M705*0.8*$R$4*62.4/550*24*$B705/1000*0.7457))</f>
        <v>3093.8027809881187</v>
      </c>
      <c r="P705" s="774">
        <f>WSE_Calcs!BF705</f>
        <v>23.154431958242125</v>
      </c>
      <c r="Q705" s="773">
        <f t="shared" si="500"/>
        <v>376.57073480474423</v>
      </c>
      <c r="R705" s="959">
        <f>IF(Q705&gt;HydroPower_Calcs!R$3,HydroDams!$C$7*HydroPower_Calcs!$B705*24,(Q705*0.8*$R$4*62.4/550*24*$B705/1000*0.7457))</f>
        <v>2825.4120954565742</v>
      </c>
      <c r="S705" s="775">
        <f t="shared" si="501"/>
        <v>-268.39068553154448</v>
      </c>
      <c r="T705" s="949">
        <f>WSE_Calcs!BK705</f>
        <v>25.281881194311726</v>
      </c>
      <c r="U705" s="773">
        <f t="shared" si="502"/>
        <v>411.17037963867193</v>
      </c>
      <c r="V705" s="956">
        <f>HydroDams!C$25*HydroPower_Calcs!$B705*24</f>
        <v>3124.8</v>
      </c>
      <c r="W705" s="959">
        <f>IF(U705&gt;HydroPower_Calcs!Z$3,HydroDams!C$25*HydroPower_Calcs!$B705*24,(U705*0.8*$Z$4*62.4/550*24*$B705/1000*0.7457))</f>
        <v>1035.2393968679235</v>
      </c>
      <c r="X705" s="950">
        <f>WSE_Calcs!BQ705</f>
        <v>25.360579275352748</v>
      </c>
      <c r="Y705" s="773">
        <f t="shared" si="503"/>
        <v>412.45028122549496</v>
      </c>
      <c r="Z705" s="959">
        <f>IF(Y705&gt;HydroPower_Calcs!Z$3,HydroDams!C$25*HydroPower_Calcs!$B705*24,(Y705*0.8*$Z$4*62.4/550*24*$B705/1000*0.7457))</f>
        <v>1038.4619163207046</v>
      </c>
      <c r="AA705" s="775">
        <f t="shared" si="504"/>
        <v>3.2225194527811709</v>
      </c>
      <c r="AB705" s="947">
        <f>WSE_Calcs!CG705</f>
        <v>17.721652041900256</v>
      </c>
      <c r="AC705" s="773">
        <f t="shared" si="505"/>
        <v>288.21503992875421</v>
      </c>
      <c r="AD705" s="774">
        <f>WSE_Calcs!CH705</f>
        <v>17.499986712734891</v>
      </c>
      <c r="AE705" s="773">
        <f t="shared" si="506"/>
        <v>284.60999895711319</v>
      </c>
      <c r="AF705" s="964">
        <f>HydroDams!C$37*HydroPower_Calcs!$B705*24</f>
        <v>6696</v>
      </c>
      <c r="AG705" s="775">
        <f>IF(AC705&gt;HydroPower_Calcs!AH$3,HydroDams!C$37*HydroPower_Calcs!$B705*24,(AC705*0.8*$AH$4*62.4/550*24*$B705/1000*0.7457))</f>
        <v>783.71717708755102</v>
      </c>
      <c r="AH705" s="775">
        <f>IF(AE705&gt;HydroPower_Calcs!AH$3,HydroDams!C$37*HydroPower_Calcs!$B705*24,(AE705*0.8*$AH$4*62.4/550*24*$B705/1000*0.7457))</f>
        <v>773.91431414785893</v>
      </c>
      <c r="AI705" s="775">
        <f t="shared" si="507"/>
        <v>-9.8028629396920905</v>
      </c>
      <c r="AJ705" s="964">
        <f>HydroDams!C$38*HydroPower_Calcs!$B705*24</f>
        <v>7432.5599999999995</v>
      </c>
      <c r="AK705" s="775">
        <f>IF(AC705&gt;HydroPower_Calcs!AL$3,HydroDams!C$38*HydroPower_Calcs!$B705*24,(AC705*0.8*$AL$4*62.4/550*24*$B705/1000*0.7457))</f>
        <v>377.34530748659859</v>
      </c>
      <c r="AL705" s="775">
        <f>IF(AE705&gt;HydroPower_Calcs!AL$3,HydroDams!C$38*HydroPower_Calcs!$B705*24,(AE705*0.8*$AL$4*62.4/550*24*$B705/1000*0.7457))</f>
        <v>372.62541051563579</v>
      </c>
      <c r="AM705" s="775">
        <f t="shared" si="508"/>
        <v>-4.7198969709627931</v>
      </c>
      <c r="AN705" s="952">
        <f t="shared" si="509"/>
        <v>-14.522759910654884</v>
      </c>
      <c r="AO705" s="967">
        <f t="shared" si="490"/>
        <v>5290.1046624301916</v>
      </c>
      <c r="AP705" s="775">
        <f t="shared" si="491"/>
        <v>5010.4137364407734</v>
      </c>
      <c r="AQ705" s="820">
        <f>WSE_Calcs!AS705</f>
        <v>1272.01904296875</v>
      </c>
      <c r="AR705" s="818">
        <f>IF(AQ705&gt;300,(AQ705/Controls!$D$320)^(1/Controls!$D$319),(AQ705/Controls!$D$323)^(1/Controls!$D$322))-Controls!$B$279</f>
        <v>477.66884417093115</v>
      </c>
      <c r="AS705" s="816">
        <f>Controls!D$279*$B705*86400/(43560*1000)</f>
        <v>461.15702479338842</v>
      </c>
      <c r="AT705" s="816">
        <f>IF(WSE_Calcs!AV705&gt;AS705,AS705,WSE_Calcs!AV705)</f>
        <v>23.883359092523243</v>
      </c>
      <c r="AU705" s="819">
        <f t="shared" si="492"/>
        <v>5.1790079752604169E-2</v>
      </c>
      <c r="AV705" s="818">
        <f t="shared" si="493"/>
        <v>685.34037723313565</v>
      </c>
      <c r="AW705" s="818">
        <f>498 + (1 / (0.000000000064599389 * (AT705*HydroPower_Calcs!$B705*0.50417 - 63433.09636) ^ 2
        - 0.06036419))</f>
        <v>503.08859505927239</v>
      </c>
      <c r="AX705" s="818">
        <f t="shared" si="494"/>
        <v>182.25178217386326</v>
      </c>
      <c r="AY705" s="818">
        <f t="shared" si="495"/>
        <v>256.13305055668633</v>
      </c>
      <c r="AZ705" s="883">
        <f t="shared" si="496"/>
        <v>6117.31762190875</v>
      </c>
      <c r="BA705" s="811">
        <f>WSE_Calcs!AY705</f>
        <v>1138.2995829658262</v>
      </c>
      <c r="BB705" s="818">
        <f>IF(BA705&gt;300,(BA705/Controls!$D$320)^(1/Controls!$D$319),(BA705/Controls!$D$323)^(1/Controls!$D$322))-Controls!$B$279</f>
        <v>460.14572118194531</v>
      </c>
      <c r="BC705" s="817">
        <f>IF(WSE_Calcs!BB705&gt;AS705,AS705,WSE_Calcs!BB705)</f>
        <v>21.683880341668001</v>
      </c>
      <c r="BD705" s="819">
        <f t="shared" si="510"/>
        <v>4.7020600740892975E-2</v>
      </c>
      <c r="BE705" s="818">
        <f t="shared" si="511"/>
        <v>684.71523768747193</v>
      </c>
      <c r="BF705" s="818">
        <f>498 + (1 / (0.000000000064599389 * (BC705*HydroPower_Calcs!$B705*0.50417 - 63433.09636) ^ 2
        - 0.06036419))</f>
        <v>503.08135128270641</v>
      </c>
      <c r="BG705" s="818">
        <f t="shared" si="512"/>
        <v>181.63388640476552</v>
      </c>
      <c r="BH705" s="818">
        <f t="shared" si="513"/>
        <v>255.74714375409633</v>
      </c>
      <c r="BI705" s="883">
        <f t="shared" si="514"/>
        <v>5545.5904628871895</v>
      </c>
      <c r="BJ705" s="889">
        <f>WSE_Calcs!BH705</f>
        <v>1429.8582763671875</v>
      </c>
      <c r="BK705" s="890">
        <f>IF($BJ705&gt;Controls!$E$341,($BJ705/Controls!$D$343)^(1/Controls!$D$342),($BJ705/Controls!$D$347)^(1/Controls!$D$346))-Controls!$B$286</f>
        <v>466.14047413029539</v>
      </c>
      <c r="BL705" s="869">
        <f>Controls!D$286*$B705*86400/(43560*1000)</f>
        <v>338.18181818181819</v>
      </c>
      <c r="BM705" s="869">
        <f>IF(WSE_Calcs!BK705&gt;BL705,BL705,WSE_Calcs!BK705)</f>
        <v>25.281881194311726</v>
      </c>
      <c r="BN705" s="871">
        <f t="shared" si="497"/>
        <v>7.4758250843394894E-2</v>
      </c>
      <c r="BO705" s="885">
        <f>BK705*(HydroPower_Calcs!BM705*0.50417*HydroPower_Calcs!B705)*Controls!E$286/8.814*0.7457*($B705*24)/1000</f>
        <v>9854.8008361654047</v>
      </c>
      <c r="BP705" s="892">
        <f>WSE_Calcs!BN705</f>
        <v>1578.3108372217109</v>
      </c>
      <c r="BQ705" s="890">
        <f>IF(BP705&lt;0,0,IF($BP705&gt;Controls!$E$341,($BP705/Controls!$D$343)^(1/Controls!$D$342),($BP705/Controls!$D$347)^(1/Controls!$D$346))-Controls!$B$286)</f>
        <v>481.78365678718978</v>
      </c>
      <c r="BR705" s="870">
        <f>IF(WSE_Calcs!BQ705&gt;BL705,BL705,WSE_Calcs!BQ705)</f>
        <v>25.360579275352748</v>
      </c>
      <c r="BS705" s="871">
        <f t="shared" si="515"/>
        <v>7.499096022281726E-2</v>
      </c>
      <c r="BT705" s="885">
        <f>BQ705*(HydroPower_Calcs!BR705*0.50417*HydroPower_Calcs!$B705)*Controls!E$286/8.814*0.7457*($B705*24)/1000</f>
        <v>10217.223295422558</v>
      </c>
      <c r="BU705" s="893">
        <f>WSE_Calcs!BU705</f>
        <v>651.595947265625</v>
      </c>
      <c r="BV705" s="894">
        <f>IF($BU705&gt;Controls!$E$365,($BU705/Controls!$D$367)^(1/Controls!$D$366),($BU705/Controls!$D$371)^(1/Controls!$D$370))-Controls!$B$292</f>
        <v>404.70587392218579</v>
      </c>
      <c r="BW705" s="778">
        <f>Controls!D$292*$B705*86400/(43560*1000)</f>
        <v>196.7603305785124</v>
      </c>
      <c r="BX705" s="778">
        <f>IF(WSE_Calcs!BX705&gt;BW705,BW705,WSE_Calcs!BX705)</f>
        <v>20.843652020919421</v>
      </c>
      <c r="BY705" s="881">
        <f t="shared" si="498"/>
        <v>0.10593421936035156</v>
      </c>
      <c r="BZ705" s="887">
        <f>BV705*(BX705*HydroPower_Calcs!$B705*0.50417)*Controls!E$292/8.814*0.7457*($B705*24)/1000</f>
        <v>7053.9921805885897</v>
      </c>
      <c r="CA705" s="896">
        <f>WSE_Calcs!CA705</f>
        <v>571.88005326556049</v>
      </c>
      <c r="CB705" s="894">
        <f>IF($CA705&gt;Controls!$E$369,($CA705/Controls!$D$367)^(1/Controls!$D$366),($CA705/Controls!$D$371)^(1/Controls!$D$370))-Controls!$B$292</f>
        <v>387.54751643414988</v>
      </c>
      <c r="CC705" s="880">
        <f>IF(WSE_Calcs!CD705&gt;BW705,BW705,WSE_Calcs!CD705)</f>
        <v>20.621986691754056</v>
      </c>
      <c r="CD705" s="881">
        <f t="shared" si="516"/>
        <v>0.10480764405671375</v>
      </c>
      <c r="CE705" s="887">
        <f>CB705*(CC705*HydroPower_Calcs!$B705*0.50417)*Controls!E$292/8.814*0.7457*($B705*24)/1000</f>
        <v>6683.0869621896027</v>
      </c>
      <c r="CF705" s="894">
        <f t="shared" si="499"/>
        <v>23026.110638662747</v>
      </c>
      <c r="CG705" s="894">
        <f t="shared" si="517"/>
        <v>22445.90072049935</v>
      </c>
      <c r="CH705" s="894">
        <f t="shared" si="518"/>
        <v>-580.20991816339665</v>
      </c>
      <c r="CI705" s="978">
        <f t="shared" si="519"/>
        <v>15081.280402896871</v>
      </c>
      <c r="CJ705" s="849">
        <f t="shared" si="520"/>
        <v>14297.560233033328</v>
      </c>
      <c r="CK705" s="849">
        <f t="shared" si="521"/>
        <v>12344.25466516274</v>
      </c>
      <c r="CL705" s="979">
        <f t="shared" si="522"/>
        <v>41723.095301092937</v>
      </c>
      <c r="CM705" s="980">
        <f t="shared" si="523"/>
        <v>12038.414288870703</v>
      </c>
      <c r="CN705" s="849">
        <f t="shared" si="524"/>
        <v>13384.550322746225</v>
      </c>
      <c r="CO705" s="849">
        <f t="shared" si="525"/>
        <v>10409.364976387256</v>
      </c>
      <c r="CP705" s="981">
        <f t="shared" si="526"/>
        <v>35832.329588004184</v>
      </c>
      <c r="CQ705" s="1143">
        <f t="shared" si="527"/>
        <v>-5890.7657130887528</v>
      </c>
      <c r="CT705" s="256"/>
      <c r="CU705" s="256"/>
      <c r="CV705" s="17"/>
      <c r="CW705" s="17"/>
      <c r="CX705" s="17"/>
      <c r="CY705" s="17"/>
      <c r="CZ705" s="17"/>
      <c r="DA705" s="17"/>
      <c r="DB705" s="17"/>
      <c r="DC705" s="17"/>
      <c r="DD705" s="152"/>
      <c r="DE705" s="152"/>
      <c r="DF705" s="152"/>
      <c r="DG705" s="152"/>
      <c r="DH705" s="264"/>
      <c r="DI705" s="264"/>
      <c r="DJ705" s="264"/>
      <c r="DK705" s="264"/>
      <c r="DL705" s="730"/>
      <c r="DM705" s="256"/>
      <c r="DO705" s="245"/>
      <c r="DP705" s="245"/>
      <c r="DQ705" s="245"/>
      <c r="DR705" s="245"/>
      <c r="DS705" s="245"/>
      <c r="DT705" s="245"/>
      <c r="DW705" s="74"/>
      <c r="DX705" s="74"/>
      <c r="DY705" s="74"/>
      <c r="DZ705" s="74"/>
      <c r="EA705" s="264"/>
      <c r="EB705" s="264"/>
      <c r="EC705" s="264"/>
      <c r="ED705" s="264"/>
      <c r="EE705" s="717"/>
      <c r="EF705" s="258"/>
      <c r="EG705" s="513">
        <v>29190</v>
      </c>
      <c r="EH705" s="144">
        <v>31</v>
      </c>
      <c r="EI705" s="17">
        <v>12</v>
      </c>
      <c r="EJ705" s="18">
        <v>1980</v>
      </c>
      <c r="EK705" s="1145">
        <v>810.11682234569366</v>
      </c>
      <c r="EL705" s="1146">
        <v>-1360.0185918797197</v>
      </c>
      <c r="EM705" s="1146">
        <v>-3035.5313267792667</v>
      </c>
      <c r="EN705" s="1146">
        <v>-4741.6534313111733</v>
      </c>
      <c r="EO705" s="1146">
        <v>-5890.7657130887537</v>
      </c>
      <c r="EP705" s="1131">
        <f t="shared" si="528"/>
        <v>0.81011682234569371</v>
      </c>
      <c r="EQ705" s="97">
        <f t="shared" si="529"/>
        <v>-1.3600185918797196</v>
      </c>
      <c r="ER705" s="97">
        <f t="shared" si="530"/>
        <v>-3.0355313267792665</v>
      </c>
      <c r="ES705" s="97">
        <f t="shared" si="531"/>
        <v>-4.7416534313111729</v>
      </c>
      <c r="ET705" s="97">
        <f t="shared" si="532"/>
        <v>-5.8907657130887534</v>
      </c>
      <c r="EU705" s="5"/>
      <c r="EV705" s="5"/>
      <c r="EW705" s="5"/>
      <c r="EX705" s="5"/>
      <c r="EY705" s="5"/>
      <c r="EZ705" s="5"/>
      <c r="FA705" s="5"/>
      <c r="FB705" s="5"/>
      <c r="FC705" s="5"/>
      <c r="FD705" s="5"/>
      <c r="FE705" s="5"/>
    </row>
    <row r="706" spans="1:161" ht="15">
      <c r="A706" s="16">
        <v>29221</v>
      </c>
      <c r="B706" s="144">
        <v>31</v>
      </c>
      <c r="C706" s="17">
        <v>1</v>
      </c>
      <c r="D706" s="18">
        <v>1980</v>
      </c>
      <c r="E706" s="90" t="s">
        <v>25</v>
      </c>
      <c r="F706" s="799">
        <f>1-WSE_Calcs!AQ706</f>
        <v>0.36766526746174077</v>
      </c>
      <c r="G706" s="797">
        <v>1</v>
      </c>
      <c r="H706" s="800">
        <f>-(HydroPower_Calcs!$H$5)*(F706)*$B706*24</f>
        <v>-2158.2539464432125</v>
      </c>
      <c r="I706" s="800">
        <f>-(HydroPower_Calcs!$I$5)*(F706)*$B706*24</f>
        <v>-1252.8267521812309</v>
      </c>
      <c r="J706" s="800">
        <f>-(HydroPower_Calcs!$J$5)*(F706)*$B706*24</f>
        <v>-1518.1634224030201</v>
      </c>
      <c r="K706" s="757">
        <f>-(HydroPower_Calcs!$H$5+HydroPower_Calcs!$I$5+HydroPower_Calcs!$J$5)*(F706)*$B706*24</f>
        <v>-4929.2441210274646</v>
      </c>
      <c r="L706" s="791">
        <f>WSE_Calcs!BE706</f>
        <v>25.214191914708159</v>
      </c>
      <c r="M706" s="773">
        <f t="shared" si="489"/>
        <v>410.06951904296875</v>
      </c>
      <c r="N706" s="956">
        <f>HydroDams!$C$7*HydroPower_Calcs!$B706*24</f>
        <v>12722.400000000001</v>
      </c>
      <c r="O706" s="959">
        <f>IF(M706&gt;HydroPower_Calcs!R$3,HydroDams!$C$7*HydroPower_Calcs!$B706*24,(M706*0.8*$R$4*62.4/550*24*$B706/1000*0.7457))</f>
        <v>3076.7536401436441</v>
      </c>
      <c r="P706" s="774">
        <f>WSE_Calcs!BF706</f>
        <v>22.864868157240025</v>
      </c>
      <c r="Q706" s="773">
        <f t="shared" si="500"/>
        <v>371.86143105188751</v>
      </c>
      <c r="R706" s="959">
        <f>IF(Q706&gt;HydroPower_Calcs!R$3,HydroDams!$C$7*HydroPower_Calcs!$B706*24,(Q706*0.8*$R$4*62.4/550*24*$B706/1000*0.7457))</f>
        <v>2790.0781659853965</v>
      </c>
      <c r="S706" s="775">
        <f t="shared" si="501"/>
        <v>-286.67547415824765</v>
      </c>
      <c r="T706" s="949">
        <f>WSE_Calcs!BK706</f>
        <v>185.04895370609503</v>
      </c>
      <c r="U706" s="773">
        <f t="shared" si="502"/>
        <v>3009.53271484375</v>
      </c>
      <c r="V706" s="956">
        <f>HydroDams!C$25*HydroPower_Calcs!$B706*24</f>
        <v>3124.8</v>
      </c>
      <c r="W706" s="959">
        <f>IF(U706&gt;HydroPower_Calcs!Z$3,HydroDams!C$25*HydroPower_Calcs!$B706*24,(U706*0.8*$Z$4*62.4/550*24*$B706/1000*0.7457))</f>
        <v>3124.8</v>
      </c>
      <c r="X706" s="950">
        <f>WSE_Calcs!BQ706</f>
        <v>333.50154668730534</v>
      </c>
      <c r="Y706" s="773">
        <f t="shared" si="503"/>
        <v>5423.8826813392407</v>
      </c>
      <c r="Z706" s="959">
        <f>IF(Y706&gt;HydroPower_Calcs!Z$3,HydroDams!C$25*HydroPower_Calcs!$B706*24,(Y706*0.8*$Z$4*62.4/550*24*$B706/1000*0.7457))</f>
        <v>3124.8</v>
      </c>
      <c r="AA706" s="775">
        <f t="shared" si="504"/>
        <v>0</v>
      </c>
      <c r="AB706" s="947">
        <f>WSE_Calcs!CG706</f>
        <v>237.61652628780396</v>
      </c>
      <c r="AC706" s="773">
        <f t="shared" si="505"/>
        <v>3864.4623226914355</v>
      </c>
      <c r="AD706" s="774">
        <f>WSE_Calcs!CH706</f>
        <v>237.50053199528566</v>
      </c>
      <c r="AE706" s="773">
        <f t="shared" si="506"/>
        <v>3862.5758563749414</v>
      </c>
      <c r="AF706" s="964">
        <f>HydroDams!C$37*HydroPower_Calcs!$B706*24</f>
        <v>6696</v>
      </c>
      <c r="AG706" s="775">
        <f>IF(AC706&gt;HydroPower_Calcs!AH$3,HydroDams!C$37*HydroPower_Calcs!$B706*24,(AC706*0.8*$AH$4*62.4/550*24*$B706/1000*0.7457))</f>
        <v>6696</v>
      </c>
      <c r="AH706" s="775">
        <f>IF(AE706&gt;HydroPower_Calcs!AH$3,HydroDams!C$37*HydroPower_Calcs!$B706*24,(AE706*0.8*$AH$4*62.4/550*24*$B706/1000*0.7457))</f>
        <v>6696</v>
      </c>
      <c r="AI706" s="775">
        <f t="shared" si="507"/>
        <v>0</v>
      </c>
      <c r="AJ706" s="964">
        <f>HydroDams!C$38*HydroPower_Calcs!$B706*24</f>
        <v>7432.5599999999995</v>
      </c>
      <c r="AK706" s="775">
        <f>IF(AC706&gt;HydroPower_Calcs!AL$3,HydroDams!C$38*HydroPower_Calcs!$B706*24,(AC706*0.8*$AL$4*62.4/550*24*$B706/1000*0.7457))</f>
        <v>7432.5599999999995</v>
      </c>
      <c r="AL706" s="775">
        <f>IF(AE706&gt;HydroPower_Calcs!AL$3,HydroDams!C$38*HydroPower_Calcs!$B706*24,(AE706*0.8*$AL$4*62.4/550*24*$B706/1000*0.7457))</f>
        <v>7432.5599999999995</v>
      </c>
      <c r="AM706" s="775">
        <f t="shared" si="508"/>
        <v>0</v>
      </c>
      <c r="AN706" s="952">
        <f t="shared" si="509"/>
        <v>0</v>
      </c>
      <c r="AO706" s="967">
        <f t="shared" si="490"/>
        <v>20330.113640143645</v>
      </c>
      <c r="AP706" s="775">
        <f t="shared" si="491"/>
        <v>20043.438165985397</v>
      </c>
      <c r="AQ706" s="820">
        <f>WSE_Calcs!AS706</f>
        <v>1574.958251953125</v>
      </c>
      <c r="AR706" s="818">
        <f>IF(AQ706&gt;300,(AQ706/Controls!$D$320)^(1/Controls!$D$319),(AQ706/Controls!$D$323)^(1/Controls!$D$322))-Controls!$B$279</f>
        <v>512.27275040946495</v>
      </c>
      <c r="AS706" s="816">
        <f>Controls!D$279*$B706*86400/(43560*1000)</f>
        <v>461.15702479338842</v>
      </c>
      <c r="AT706" s="816">
        <f>IF(WSE_Calcs!AV706&gt;AS706,AS706,WSE_Calcs!AV706)</f>
        <v>6.9572679907428334</v>
      </c>
      <c r="AU706" s="819">
        <f t="shared" si="492"/>
        <v>1.5086548868815105E-2</v>
      </c>
      <c r="AV706" s="818">
        <f t="shared" si="493"/>
        <v>686.69557902575809</v>
      </c>
      <c r="AW706" s="818">
        <f>498 + (1 / (0.000000000064599389 * (AT706*HydroPower_Calcs!$B706*0.50417 - 63433.09636) ^ 2
        - 0.06036419))</f>
        <v>503.03327721811854</v>
      </c>
      <c r="AX706" s="818">
        <f t="shared" si="494"/>
        <v>183.66230180763955</v>
      </c>
      <c r="AY706" s="818">
        <f t="shared" si="495"/>
        <v>257.0139905939613</v>
      </c>
      <c r="AZ706" s="883">
        <f t="shared" si="496"/>
        <v>1788.1152099324465</v>
      </c>
      <c r="BA706" s="811">
        <f>WSE_Calcs!AY706</f>
        <v>1443.5880532500407</v>
      </c>
      <c r="BB706" s="818">
        <f>IF(BA706&gt;300,(BA706/Controls!$D$320)^(1/Controls!$D$319),(BA706/Controls!$D$323)^(1/Controls!$D$322))-Controls!$B$279</f>
        <v>498.019242569261</v>
      </c>
      <c r="BC706" s="817">
        <f>IF(WSE_Calcs!BB706&gt;AS706,AS706,WSE_Calcs!BB706)</f>
        <v>4.6079442332747007</v>
      </c>
      <c r="BD706" s="819">
        <f t="shared" si="510"/>
        <v>9.992137136670947E-3</v>
      </c>
      <c r="BE706" s="818">
        <f t="shared" si="511"/>
        <v>686.1187088532829</v>
      </c>
      <c r="BF706" s="818">
        <f>498 + (1 / (0.000000000064599389 * (BC706*HydroPower_Calcs!$B706*0.50417 - 63433.09636) ^ 2
        - 0.06036419))</f>
        <v>503.02567602078562</v>
      </c>
      <c r="BG706" s="818">
        <f t="shared" si="512"/>
        <v>183.09303283249727</v>
      </c>
      <c r="BH706" s="818">
        <f t="shared" si="513"/>
        <v>256.65845365553616</v>
      </c>
      <c r="BI706" s="883">
        <f t="shared" si="514"/>
        <v>1182.6678414432299</v>
      </c>
      <c r="BJ706" s="889">
        <f>WSE_Calcs!BH706</f>
        <v>1690</v>
      </c>
      <c r="BK706" s="890">
        <f>IF($BJ706&gt;Controls!$E$341,($BJ706/Controls!$D$343)^(1/Controls!$D$342),($BJ706/Controls!$D$347)^(1/Controls!$D$346))-Controls!$B$286</f>
        <v>492.79580866325773</v>
      </c>
      <c r="BL706" s="869">
        <f>Controls!D$286*$B706*86400/(43560*1000)</f>
        <v>338.18181818181819</v>
      </c>
      <c r="BM706" s="869">
        <f>IF(WSE_Calcs!BK706&gt;BL706,BL706,WSE_Calcs!BK706)</f>
        <v>185.04895370609503</v>
      </c>
      <c r="BN706" s="871">
        <f t="shared" si="497"/>
        <v>0.54718776633522725</v>
      </c>
      <c r="BO706" s="885">
        <f>BK706*(HydroPower_Calcs!BM706*0.50417*HydroPower_Calcs!B706)*Controls!E$286/8.814*0.7457*($B706*24)/1000</f>
        <v>76256.223097010283</v>
      </c>
      <c r="BP706" s="892">
        <f>WSE_Calcs!BN706</f>
        <v>1690</v>
      </c>
      <c r="BQ706" s="890">
        <f>IF(BP706&lt;0,0,IF($BP706&gt;Controls!$E$341,($BP706/Controls!$D$343)^(1/Controls!$D$342),($BP706/Controls!$D$347)^(1/Controls!$D$346))-Controls!$B$286)</f>
        <v>492.79580866325773</v>
      </c>
      <c r="BR706" s="870">
        <f>IF(WSE_Calcs!BQ706&gt;BL706,BL706,WSE_Calcs!BQ706)</f>
        <v>333.50154668730534</v>
      </c>
      <c r="BS706" s="871">
        <f t="shared" si="515"/>
        <v>0.98616048751622543</v>
      </c>
      <c r="BT706" s="885">
        <f>BQ706*(HydroPower_Calcs!BR706*0.50417*HydroPower_Calcs!$B706)*Controls!E$286/8.814*0.7457*($B706*24)/1000</f>
        <v>137431.57060902365</v>
      </c>
      <c r="BU706" s="893">
        <f>WSE_Calcs!BU706</f>
        <v>674.5999755859375</v>
      </c>
      <c r="BV706" s="894">
        <f>IF($BU706&gt;Controls!$E$365,($BU706/Controls!$D$367)^(1/Controls!$D$366),($BU706/Controls!$D$371)^(1/Controls!$D$370))-Controls!$B$292</f>
        <v>409.33039810034484</v>
      </c>
      <c r="BW706" s="778">
        <f>Controls!D$292*$B706*86400/(43560*1000)</f>
        <v>196.7603305785124</v>
      </c>
      <c r="BX706" s="778">
        <f>IF(WSE_Calcs!BX706&gt;BW706,BW706,WSE_Calcs!BX706)</f>
        <v>196.7603305785124</v>
      </c>
      <c r="BY706" s="881">
        <f t="shared" si="498"/>
        <v>1</v>
      </c>
      <c r="BZ706" s="887">
        <f>BV706*(BX706*HydroPower_Calcs!$B706*0.50417)*Controls!E$292/8.814*0.7457*($B706*24)/1000</f>
        <v>67349.316618877288</v>
      </c>
      <c r="CA706" s="896">
        <f>WSE_Calcs!CA706</f>
        <v>595.00009314919669</v>
      </c>
      <c r="CB706" s="894">
        <f>IF($CA706&gt;Controls!$E$369,($CA706/Controls!$D$367)^(1/Controls!$D$366),($CA706/Controls!$D$371)^(1/Controls!$D$370))-Controls!$B$292</f>
        <v>392.7195733936386</v>
      </c>
      <c r="CC706" s="880">
        <f>IF(WSE_Calcs!CD706&gt;BW706,BW706,WSE_Calcs!CD706)</f>
        <v>196.7603305785124</v>
      </c>
      <c r="CD706" s="881">
        <f t="shared" si="516"/>
        <v>1</v>
      </c>
      <c r="CE706" s="887">
        <f>CB706*(CC706*HydroPower_Calcs!$B706*0.50417)*Controls!E$292/8.814*0.7457*($B706*24)/1000</f>
        <v>64616.248912045565</v>
      </c>
      <c r="CF706" s="894">
        <f t="shared" si="499"/>
        <v>145393.65492582001</v>
      </c>
      <c r="CG706" s="894">
        <f t="shared" si="517"/>
        <v>203230.48736251245</v>
      </c>
      <c r="CH706" s="894">
        <f t="shared" si="518"/>
        <v>57836.832436692435</v>
      </c>
      <c r="CI706" s="978">
        <f t="shared" si="519"/>
        <v>10735.028850076091</v>
      </c>
      <c r="CJ706" s="849">
        <f t="shared" si="520"/>
        <v>82788.54309701029</v>
      </c>
      <c r="CK706" s="849">
        <f t="shared" si="521"/>
        <v>85607.076618877298</v>
      </c>
      <c r="CL706" s="979">
        <f t="shared" si="522"/>
        <v>179130.64856596367</v>
      </c>
      <c r="CM706" s="980">
        <f t="shared" si="523"/>
        <v>7684.6520609854142</v>
      </c>
      <c r="CN706" s="849">
        <f t="shared" si="524"/>
        <v>142711.0638568424</v>
      </c>
      <c r="CO706" s="849">
        <f t="shared" si="525"/>
        <v>81355.845489642554</v>
      </c>
      <c r="CP706" s="981">
        <f t="shared" si="526"/>
        <v>231751.56140747038</v>
      </c>
      <c r="CQ706" s="1143">
        <f t="shared" si="527"/>
        <v>52620.91284150671</v>
      </c>
      <c r="CT706" s="256"/>
      <c r="CU706" s="256"/>
      <c r="CV706" s="17"/>
      <c r="CW706" s="17"/>
      <c r="CX706" s="17"/>
      <c r="CY706" s="17"/>
      <c r="CZ706" s="17"/>
      <c r="DA706" s="17"/>
      <c r="DB706" s="17"/>
      <c r="DC706" s="17"/>
      <c r="DD706" s="152"/>
      <c r="DE706" s="152"/>
      <c r="DF706" s="152"/>
      <c r="DG706" s="152"/>
      <c r="DH706" s="264"/>
      <c r="DI706" s="264"/>
      <c r="DJ706" s="264"/>
      <c r="DK706" s="264"/>
      <c r="DL706" s="730"/>
      <c r="DM706" s="256"/>
      <c r="DO706" s="245"/>
      <c r="DP706" s="245"/>
      <c r="DQ706" s="245"/>
      <c r="DR706" s="245"/>
      <c r="DS706" s="245"/>
      <c r="DT706" s="245"/>
      <c r="DW706" s="74"/>
      <c r="DX706" s="74"/>
      <c r="DY706" s="74"/>
      <c r="DZ706" s="74"/>
      <c r="EA706" s="264"/>
      <c r="EB706" s="264"/>
      <c r="EC706" s="264"/>
      <c r="ED706" s="264"/>
      <c r="EE706" s="717"/>
      <c r="EF706" s="258"/>
      <c r="EG706" s="513">
        <v>29221</v>
      </c>
      <c r="EH706" s="144">
        <v>31</v>
      </c>
      <c r="EI706" s="17">
        <v>1</v>
      </c>
      <c r="EJ706" s="18">
        <v>1980</v>
      </c>
      <c r="EK706" s="1145">
        <v>60359.176917602636</v>
      </c>
      <c r="EL706" s="1146">
        <v>56871.750537331594</v>
      </c>
      <c r="EM706" s="1146">
        <v>40616.494769367084</v>
      </c>
      <c r="EN706" s="1146">
        <v>55450.375921719649</v>
      </c>
      <c r="EO706" s="1146">
        <v>52620.912841506717</v>
      </c>
      <c r="EP706" s="1131">
        <f t="shared" si="528"/>
        <v>60.359176917602639</v>
      </c>
      <c r="EQ706" s="97">
        <f t="shared" si="529"/>
        <v>56.871750537331593</v>
      </c>
      <c r="ER706" s="97">
        <f t="shared" si="530"/>
        <v>40.616494769367087</v>
      </c>
      <c r="ES706" s="97">
        <f t="shared" si="531"/>
        <v>55.450375921719647</v>
      </c>
      <c r="ET706" s="97">
        <f t="shared" si="532"/>
        <v>52.620912841506716</v>
      </c>
      <c r="EU706" s="5"/>
      <c r="EV706" s="5"/>
      <c r="EW706" s="5"/>
      <c r="EX706" s="5"/>
      <c r="EY706" s="5"/>
      <c r="EZ706" s="5"/>
      <c r="FA706" s="5"/>
      <c r="FB706" s="5"/>
      <c r="FC706" s="5"/>
      <c r="FD706" s="5"/>
      <c r="FE706" s="5"/>
    </row>
    <row r="707" spans="1:161" ht="15">
      <c r="A707" s="16">
        <v>29252</v>
      </c>
      <c r="B707" s="144">
        <v>29</v>
      </c>
      <c r="C707" s="17">
        <v>2</v>
      </c>
      <c r="D707" s="18">
        <v>1980</v>
      </c>
      <c r="E707" s="90" t="s">
        <v>25</v>
      </c>
      <c r="F707" s="799">
        <f>1-WSE_Calcs!AQ707</f>
        <v>0.34615793306919529</v>
      </c>
      <c r="G707" s="797">
        <v>1</v>
      </c>
      <c r="H707" s="800">
        <f>-(HydroPower_Calcs!$H$5)*(F707)*$B707*24</f>
        <v>-1900.9055199735021</v>
      </c>
      <c r="I707" s="800">
        <f>-(HydroPower_Calcs!$I$5)*(F707)*$B707*24</f>
        <v>-1103.4407200860123</v>
      </c>
      <c r="J707" s="800">
        <f>-(HydroPower_Calcs!$J$5)*(F707)*$B707*24</f>
        <v>-1337.1388638596877</v>
      </c>
      <c r="K707" s="757">
        <f>-(HydroPower_Calcs!$H$5+HydroPower_Calcs!$I$5+HydroPower_Calcs!$J$5)*(F707)*$B707*24</f>
        <v>-4341.4851039192035</v>
      </c>
      <c r="L707" s="791">
        <f>WSE_Calcs!BE707</f>
        <v>19.899364709775309</v>
      </c>
      <c r="M707" s="773">
        <f t="shared" si="489"/>
        <v>345.95159912109369</v>
      </c>
      <c r="N707" s="956">
        <f>HydroDams!$C$7*HydroPower_Calcs!$B707*24</f>
        <v>11901.6</v>
      </c>
      <c r="O707" s="959">
        <f>IF(M707&gt;HydroPower_Calcs!R$3,HydroDams!$C$7*HydroPower_Calcs!$B707*24,(M707*0.8*$R$4*62.4/550*24*$B707/1000*0.7457))</f>
        <v>2428.2135637919291</v>
      </c>
      <c r="P707" s="774">
        <f>WSE_Calcs!BF707</f>
        <v>121.54586397144769</v>
      </c>
      <c r="Q707" s="773">
        <f t="shared" si="500"/>
        <v>2113.081830538099</v>
      </c>
      <c r="R707" s="959">
        <f>IF(Q707&gt;HydroPower_Calcs!R$3,HydroDams!$C$7*HydroPower_Calcs!$B707*24,(Q707*0.8*$R$4*62.4/550*24*$B707/1000*0.7457))</f>
        <v>11901.6</v>
      </c>
      <c r="S707" s="775">
        <f t="shared" si="501"/>
        <v>9473.3864362080712</v>
      </c>
      <c r="T707" s="949">
        <f>WSE_Calcs!BK707</f>
        <v>386.84270822572313</v>
      </c>
      <c r="U707" s="773">
        <f t="shared" si="502"/>
        <v>6725.2827148437491</v>
      </c>
      <c r="V707" s="956">
        <f>HydroDams!C$25*HydroPower_Calcs!$B707*24</f>
        <v>2923.2000000000003</v>
      </c>
      <c r="W707" s="959">
        <f>IF(U707&gt;HydroPower_Calcs!Z$3,HydroDams!C$25*HydroPower_Calcs!$B707*24,(U707*0.8*$Z$4*62.4/550*24*$B707/1000*0.7457))</f>
        <v>2923.2000000000003</v>
      </c>
      <c r="X707" s="950">
        <f>WSE_Calcs!BQ707</f>
        <v>386.84262902188914</v>
      </c>
      <c r="Y707" s="773">
        <f t="shared" si="503"/>
        <v>6725.2813378805431</v>
      </c>
      <c r="Z707" s="959">
        <f>IF(Y707&gt;HydroPower_Calcs!Z$3,HydroDams!C$25*HydroPower_Calcs!$B707*24,(Y707*0.8*$Z$4*62.4/550*24*$B707/1000*0.7457))</f>
        <v>2923.2000000000003</v>
      </c>
      <c r="AA707" s="775">
        <f t="shared" si="504"/>
        <v>0</v>
      </c>
      <c r="AB707" s="947">
        <f>WSE_Calcs!CG707</f>
        <v>244.39764815874335</v>
      </c>
      <c r="AC707" s="773">
        <f t="shared" si="505"/>
        <v>4248.8671590816011</v>
      </c>
      <c r="AD707" s="774">
        <f>WSE_Calcs!CH707</f>
        <v>164.79777186602959</v>
      </c>
      <c r="AE707" s="773">
        <f t="shared" si="506"/>
        <v>2865.0187350272386</v>
      </c>
      <c r="AF707" s="964">
        <f>HydroDams!C$37*HydroPower_Calcs!$B707*24</f>
        <v>6264</v>
      </c>
      <c r="AG707" s="775">
        <f>IF(AC707&gt;HydroPower_Calcs!AH$3,HydroDams!C$37*HydroPower_Calcs!$B707*24,(AC707*0.8*$AH$4*62.4/550*24*$B707/1000*0.7457))</f>
        <v>6264</v>
      </c>
      <c r="AH707" s="775">
        <f>IF(AE707&gt;HydroPower_Calcs!AH$3,HydroDams!C$37*HydroPower_Calcs!$B707*24,(AE707*0.8*$AH$4*62.4/550*24*$B707/1000*0.7457))</f>
        <v>6264</v>
      </c>
      <c r="AI707" s="775">
        <f t="shared" si="507"/>
        <v>0</v>
      </c>
      <c r="AJ707" s="964">
        <f>HydroDams!C$38*HydroPower_Calcs!$B707*24</f>
        <v>6953.0399999999991</v>
      </c>
      <c r="AK707" s="775">
        <f>IF(AC707&gt;HydroPower_Calcs!AL$3,HydroDams!C$38*HydroPower_Calcs!$B707*24,(AC707*0.8*$AL$4*62.4/550*24*$B707/1000*0.7457))</f>
        <v>6953.0399999999991</v>
      </c>
      <c r="AL707" s="775">
        <f>IF(AE707&gt;HydroPower_Calcs!AL$3,HydroDams!C$38*HydroPower_Calcs!$B707*24,(AE707*0.8*$AL$4*62.4/550*24*$B707/1000*0.7457))</f>
        <v>6953.0399999999991</v>
      </c>
      <c r="AM707" s="775">
        <f t="shared" si="508"/>
        <v>0</v>
      </c>
      <c r="AN707" s="952">
        <f t="shared" si="509"/>
        <v>0</v>
      </c>
      <c r="AO707" s="967">
        <f t="shared" si="490"/>
        <v>18568.453563791929</v>
      </c>
      <c r="AP707" s="775">
        <f t="shared" si="491"/>
        <v>28041.84</v>
      </c>
      <c r="AQ707" s="820">
        <f>WSE_Calcs!AS707</f>
        <v>1826.320068359375</v>
      </c>
      <c r="AR707" s="818">
        <f>IF(AQ707&gt;300,(AQ707/Controls!$D$320)^(1/Controls!$D$319),(AQ707/Controls!$D$323)^(1/Controls!$D$322))-Controls!$B$279</f>
        <v>536.97261370590513</v>
      </c>
      <c r="AS707" s="816">
        <f>Controls!D$279*$B707*86400/(43560*1000)</f>
        <v>431.40495867768595</v>
      </c>
      <c r="AT707" s="816">
        <f>IF(WSE_Calcs!AV707&gt;AS707,AS707,WSE_Calcs!AV707)</f>
        <v>3.7232270144628101</v>
      </c>
      <c r="AU707" s="819">
        <f t="shared" si="492"/>
        <v>8.6304687500000001E-3</v>
      </c>
      <c r="AV707" s="818">
        <f t="shared" si="493"/>
        <v>687.75348934670239</v>
      </c>
      <c r="AW707" s="818">
        <f>498 + (1 / (0.000000000064599389 * (AT707*HydroPower_Calcs!$B707*0.50417 - 63433.09636) ^ 2
        - 0.06036419))</f>
        <v>503.02204291083757</v>
      </c>
      <c r="AX707" s="818">
        <f t="shared" si="494"/>
        <v>184.73144643586483</v>
      </c>
      <c r="AY707" s="818">
        <f t="shared" si="495"/>
        <v>257.68172487151941</v>
      </c>
      <c r="AZ707" s="883">
        <f t="shared" si="496"/>
        <v>959.4075591750144</v>
      </c>
      <c r="BA707" s="811">
        <f>WSE_Calcs!AY707</f>
        <v>1593.3033877518062</v>
      </c>
      <c r="BB707" s="818">
        <f>IF(BA707&gt;300,(BA707/Controls!$D$320)^(1/Controls!$D$319),(BA707/Controls!$D$323)^(1/Controls!$D$322))-Controls!$B$279</f>
        <v>514.18316613597403</v>
      </c>
      <c r="BC707" s="817">
        <f>IF(WSE_Calcs!BB707&gt;AS707,AS707,WSE_Calcs!BB707)</f>
        <v>105.36972627613518</v>
      </c>
      <c r="BD707" s="819">
        <f t="shared" si="510"/>
        <v>0.24424783293893404</v>
      </c>
      <c r="BE707" s="818">
        <f t="shared" si="511"/>
        <v>686.77481048510379</v>
      </c>
      <c r="BF707" s="818">
        <f>498 + (1 / (0.000000000064599389 * (BC707*HydroPower_Calcs!$B707*0.50417 - 63433.09636) ^ 2
        - 0.06036419))</f>
        <v>503.3448656504533</v>
      </c>
      <c r="BG707" s="818">
        <f t="shared" si="512"/>
        <v>183.42994483465048</v>
      </c>
      <c r="BH707" s="818">
        <f t="shared" si="513"/>
        <v>256.86887204648099</v>
      </c>
      <c r="BI707" s="883">
        <f t="shared" si="514"/>
        <v>27066.202736397292</v>
      </c>
      <c r="BJ707" s="889">
        <f>WSE_Calcs!BH707</f>
        <v>1690</v>
      </c>
      <c r="BK707" s="890">
        <f>IF($BJ707&gt;Controls!$E$341,($BJ707/Controls!$D$343)^(1/Controls!$D$342),($BJ707/Controls!$D$347)^(1/Controls!$D$346))-Controls!$B$286</f>
        <v>492.79580866325773</v>
      </c>
      <c r="BL707" s="869">
        <f>Controls!D$286*$B707*86400/(43560*1000)</f>
        <v>316.36363636363637</v>
      </c>
      <c r="BM707" s="869">
        <f>IF(WSE_Calcs!BK707&gt;BL707,BL707,WSE_Calcs!BK707)</f>
        <v>316.36363636363637</v>
      </c>
      <c r="BN707" s="871">
        <f t="shared" si="497"/>
        <v>1</v>
      </c>
      <c r="BO707" s="885">
        <f>BK707*(HydroPower_Calcs!BM707*0.50417*HydroPower_Calcs!B707)*Controls!E$286/8.814*0.7457*($B707*24)/1000</f>
        <v>114090.06414223812</v>
      </c>
      <c r="BP707" s="892">
        <f>WSE_Calcs!BN707</f>
        <v>1690</v>
      </c>
      <c r="BQ707" s="890">
        <f>IF(BP707&lt;0,0,IF($BP707&gt;Controls!$E$341,($BP707/Controls!$D$343)^(1/Controls!$D$342),($BP707/Controls!$D$347)^(1/Controls!$D$346))-Controls!$B$286)</f>
        <v>492.79580866325773</v>
      </c>
      <c r="BR707" s="870">
        <f>IF(WSE_Calcs!BQ707&gt;BL707,BL707,WSE_Calcs!BQ707)</f>
        <v>316.36363636363637</v>
      </c>
      <c r="BS707" s="871">
        <f t="shared" si="515"/>
        <v>1</v>
      </c>
      <c r="BT707" s="885">
        <f>BQ707*(HydroPower_Calcs!BR707*0.50417*HydroPower_Calcs!$B707)*Controls!E$286/8.814*0.7457*($B707*24)/1000</f>
        <v>114090.06414223812</v>
      </c>
      <c r="BU707" s="893">
        <f>WSE_Calcs!BU707</f>
        <v>674.5999755859375</v>
      </c>
      <c r="BV707" s="894">
        <f>IF($BU707&gt;Controls!$E$365,($BU707/Controls!$D$367)^(1/Controls!$D$366),($BU707/Controls!$D$371)^(1/Controls!$D$370))-Controls!$B$292</f>
        <v>409.33039810034484</v>
      </c>
      <c r="BW707" s="778">
        <f>Controls!D$292*$B707*86400/(43560*1000)</f>
        <v>184.06611570247935</v>
      </c>
      <c r="BX707" s="778">
        <f>IF(WSE_Calcs!BX707&gt;BW707,BW707,WSE_Calcs!BX707)</f>
        <v>184.06611570247935</v>
      </c>
      <c r="BY707" s="881">
        <f t="shared" si="498"/>
        <v>1</v>
      </c>
      <c r="BZ707" s="887">
        <f>BV707*(BX707*HydroPower_Calcs!$B707*0.50417)*Controls!E$292/8.814*0.7457*($B707*24)/1000</f>
        <v>55136.869625651976</v>
      </c>
      <c r="CA707" s="896">
        <f>WSE_Calcs!CA707</f>
        <v>674.6</v>
      </c>
      <c r="CB707" s="894">
        <f>IF($CA707&gt;Controls!$E$369,($CA707/Controls!$D$367)^(1/Controls!$D$366),($CA707/Controls!$D$371)^(1/Controls!$D$370))-Controls!$B$292</f>
        <v>409.33040293799888</v>
      </c>
      <c r="CC707" s="880">
        <f>IF(WSE_Calcs!CD707&gt;BW707,BW707,WSE_Calcs!CD707)</f>
        <v>174.81277220935235</v>
      </c>
      <c r="CD707" s="881">
        <f t="shared" si="516"/>
        <v>0.94972815361582397</v>
      </c>
      <c r="CE707" s="887">
        <f>CB707*(CC707*HydroPower_Calcs!$B707*0.50417)*Controls!E$292/8.814*0.7457*($B707*24)/1000</f>
        <v>52365.038004600865</v>
      </c>
      <c r="CF707" s="894">
        <f t="shared" si="499"/>
        <v>170186.34132706511</v>
      </c>
      <c r="CG707" s="894">
        <f t="shared" si="517"/>
        <v>193521.30488323627</v>
      </c>
      <c r="CH707" s="894">
        <f t="shared" si="518"/>
        <v>23334.963556171162</v>
      </c>
      <c r="CI707" s="978">
        <f t="shared" si="519"/>
        <v>8879.0611229669448</v>
      </c>
      <c r="CJ707" s="849">
        <f t="shared" si="520"/>
        <v>120200.94414223812</v>
      </c>
      <c r="CK707" s="849">
        <f t="shared" si="521"/>
        <v>72216.709625651973</v>
      </c>
      <c r="CL707" s="979">
        <f t="shared" si="522"/>
        <v>201296.71489085705</v>
      </c>
      <c r="CM707" s="980">
        <f t="shared" si="523"/>
        <v>42558.337216423795</v>
      </c>
      <c r="CN707" s="849">
        <f t="shared" si="524"/>
        <v>119097.50342215211</v>
      </c>
      <c r="CO707" s="849">
        <f t="shared" si="525"/>
        <v>68107.739140741178</v>
      </c>
      <c r="CP707" s="981">
        <f t="shared" si="526"/>
        <v>229763.57977931708</v>
      </c>
      <c r="CQ707" s="1143">
        <f t="shared" si="527"/>
        <v>28466.864888460026</v>
      </c>
      <c r="CT707" s="256"/>
      <c r="CU707" s="256"/>
      <c r="CV707" s="17"/>
      <c r="CW707" s="17"/>
      <c r="CX707" s="17"/>
      <c r="CY707" s="17"/>
      <c r="CZ707" s="17"/>
      <c r="DA707" s="17"/>
      <c r="DB707" s="17"/>
      <c r="DC707" s="17"/>
      <c r="DD707" s="152"/>
      <c r="DE707" s="152"/>
      <c r="DF707" s="152"/>
      <c r="DG707" s="152"/>
      <c r="DH707" s="264"/>
      <c r="DI707" s="264"/>
      <c r="DJ707" s="264"/>
      <c r="DK707" s="264"/>
      <c r="DL707" s="730"/>
      <c r="DM707" s="256"/>
      <c r="DO707" s="245"/>
      <c r="DP707" s="245"/>
      <c r="DQ707" s="245"/>
      <c r="DR707" s="245"/>
      <c r="DS707" s="245"/>
      <c r="DT707" s="245"/>
      <c r="DW707" s="74"/>
      <c r="DX707" s="74"/>
      <c r="DY707" s="74"/>
      <c r="DZ707" s="74"/>
      <c r="EA707" s="264"/>
      <c r="EB707" s="264"/>
      <c r="EC707" s="264"/>
      <c r="ED707" s="264"/>
      <c r="EE707" s="717"/>
      <c r="EF707" s="258"/>
      <c r="EG707" s="513">
        <v>29252</v>
      </c>
      <c r="EH707" s="144">
        <v>29</v>
      </c>
      <c r="EI707" s="17">
        <v>2</v>
      </c>
      <c r="EJ707" s="18">
        <v>1980</v>
      </c>
      <c r="EK707" s="1145">
        <v>4226.0028033750368</v>
      </c>
      <c r="EL707" s="1146">
        <v>12439.828937563059</v>
      </c>
      <c r="EM707" s="1146">
        <v>18105.646079164057</v>
      </c>
      <c r="EN707" s="1146">
        <v>25665.63834879189</v>
      </c>
      <c r="EO707" s="1146">
        <v>28466.864888460037</v>
      </c>
      <c r="EP707" s="1131">
        <f t="shared" si="528"/>
        <v>4.226002803375037</v>
      </c>
      <c r="EQ707" s="97">
        <f t="shared" si="529"/>
        <v>12.439828937563059</v>
      </c>
      <c r="ER707" s="97">
        <f t="shared" si="530"/>
        <v>18.105646079164057</v>
      </c>
      <c r="ES707" s="97">
        <f t="shared" si="531"/>
        <v>25.665638348791891</v>
      </c>
      <c r="ET707" s="97">
        <f t="shared" si="532"/>
        <v>28.466864888460037</v>
      </c>
      <c r="EU707" s="5"/>
      <c r="EV707" s="5"/>
      <c r="EW707" s="5"/>
      <c r="EX707" s="5"/>
      <c r="EY707" s="5"/>
      <c r="EZ707" s="5"/>
      <c r="FA707" s="5"/>
      <c r="FB707" s="5"/>
      <c r="FC707" s="5"/>
      <c r="FD707" s="5"/>
      <c r="FE707" s="5"/>
    </row>
    <row r="708" spans="1:161" ht="15">
      <c r="A708" s="16">
        <v>29281</v>
      </c>
      <c r="B708" s="144">
        <v>31</v>
      </c>
      <c r="C708" s="17">
        <v>3</v>
      </c>
      <c r="D708" s="18">
        <v>1980</v>
      </c>
      <c r="E708" s="90" t="s">
        <v>25</v>
      </c>
      <c r="F708" s="799">
        <f>1-WSE_Calcs!AQ708</f>
        <v>0.3427694842912361</v>
      </c>
      <c r="G708" s="797">
        <v>1</v>
      </c>
      <c r="H708" s="800">
        <f>-(HydroPower_Calcs!$H$5)*(F708)*$B708*24</f>
        <v>-2012.1117159070425</v>
      </c>
      <c r="I708" s="800">
        <f>-(HydroPower_Calcs!$I$5)*(F708)*$B708*24</f>
        <v>-1167.9938731120728</v>
      </c>
      <c r="J708" s="800">
        <f>-(HydroPower_Calcs!$J$5)*(F708)*$B708*24</f>
        <v>-1415.3637545353722</v>
      </c>
      <c r="K708" s="757">
        <f>-(HydroPower_Calcs!$H$5+HydroPower_Calcs!$I$5+HydroPower_Calcs!$J$5)*(F708)*$B708*24</f>
        <v>-4595.4693435544887</v>
      </c>
      <c r="L708" s="791">
        <f>WSE_Calcs!BE708</f>
        <v>117.89518369059917</v>
      </c>
      <c r="M708" s="773">
        <f t="shared" si="489"/>
        <v>1917.38134765625</v>
      </c>
      <c r="N708" s="956">
        <f>HydroDams!$C$7*HydroPower_Calcs!$B708*24</f>
        <v>12722.400000000001</v>
      </c>
      <c r="O708" s="959">
        <f>IF(M708&gt;HydroPower_Calcs!R$3,HydroDams!$C$7*HydroPower_Calcs!$B708*24,(M708*0.8*$R$4*62.4/550*24*$B708/1000*0.7457))</f>
        <v>12722.400000000001</v>
      </c>
      <c r="P708" s="774">
        <f>WSE_Calcs!BF708</f>
        <v>90.201954087005006</v>
      </c>
      <c r="Q708" s="773">
        <f t="shared" si="500"/>
        <v>1466.9941457698396</v>
      </c>
      <c r="R708" s="959">
        <f>IF(Q708&gt;HydroPower_Calcs!R$3,HydroDams!$C$7*HydroPower_Calcs!$B708*24,(Q708*0.8*$R$4*62.4/550*24*$B708/1000*0.7457))</f>
        <v>11006.864369243252</v>
      </c>
      <c r="S708" s="775">
        <f t="shared" si="501"/>
        <v>-1715.535630756749</v>
      </c>
      <c r="T708" s="949">
        <f>WSE_Calcs!BK708</f>
        <v>230.25319553848141</v>
      </c>
      <c r="U708" s="773">
        <f t="shared" si="502"/>
        <v>3744.709228515625</v>
      </c>
      <c r="V708" s="956">
        <f>HydroDams!C$25*HydroPower_Calcs!$B708*24</f>
        <v>3124.8</v>
      </c>
      <c r="W708" s="959">
        <f>IF(U708&gt;HydroPower_Calcs!Z$3,HydroDams!C$25*HydroPower_Calcs!$B708*24,(U708*0.8*$Z$4*62.4/550*24*$B708/1000*0.7457))</f>
        <v>3124.8</v>
      </c>
      <c r="X708" s="950">
        <f>WSE_Calcs!BQ708</f>
        <v>230.25314372165136</v>
      </c>
      <c r="Y708" s="773">
        <f t="shared" si="503"/>
        <v>3744.7083857956741</v>
      </c>
      <c r="Z708" s="959">
        <f>IF(Y708&gt;HydroPower_Calcs!Z$3,HydroDams!C$25*HydroPower_Calcs!$B708*24,(Y708*0.8*$Z$4*62.4/550*24*$B708/1000*0.7457))</f>
        <v>3124.8</v>
      </c>
      <c r="AA708" s="775">
        <f t="shared" si="504"/>
        <v>0</v>
      </c>
      <c r="AB708" s="947">
        <f>WSE_Calcs!CG708</f>
        <v>78.202240137778034</v>
      </c>
      <c r="AC708" s="773">
        <f t="shared" si="505"/>
        <v>1271.8375076170892</v>
      </c>
      <c r="AD708" s="774">
        <f>WSE_Calcs!CH708</f>
        <v>81.074861454101111</v>
      </c>
      <c r="AE708" s="773">
        <f t="shared" si="506"/>
        <v>1318.5562145089025</v>
      </c>
      <c r="AF708" s="964">
        <f>HydroDams!C$37*HydroPower_Calcs!$B708*24</f>
        <v>6696</v>
      </c>
      <c r="AG708" s="775">
        <f>IF(AC708&gt;HydroPower_Calcs!AH$3,HydroDams!C$37*HydroPower_Calcs!$B708*24,(AC708*0.8*$AH$4*62.4/550*24*$B708/1000*0.7457))</f>
        <v>3458.3930853508818</v>
      </c>
      <c r="AH708" s="775">
        <f>IF(AE708&gt;HydroPower_Calcs!AH$3,HydroDams!C$37*HydroPower_Calcs!$B708*24,(AE708*0.8*$AH$4*62.4/550*24*$B708/1000*0.7457))</f>
        <v>3585.4310535689301</v>
      </c>
      <c r="AI708" s="775">
        <f t="shared" si="507"/>
        <v>127.03796821804826</v>
      </c>
      <c r="AJ708" s="964">
        <f>HydroDams!C$38*HydroPower_Calcs!$B708*24</f>
        <v>7432.5599999999995</v>
      </c>
      <c r="AK708" s="775">
        <f>IF(AC708&gt;HydroPower_Calcs!AL$3,HydroDams!C$38*HydroPower_Calcs!$B708*24,(AC708*0.8*$AL$4*62.4/550*24*$B708/1000*0.7457))</f>
        <v>1665.1522262800538</v>
      </c>
      <c r="AL708" s="775">
        <f>IF(AE708&gt;HydroPower_Calcs!AL$3,HydroDams!C$38*HydroPower_Calcs!$B708*24,(AE708*0.8*$AL$4*62.4/550*24*$B708/1000*0.7457))</f>
        <v>1726.3186554220774</v>
      </c>
      <c r="AM708" s="775">
        <f t="shared" si="508"/>
        <v>61.166429142023617</v>
      </c>
      <c r="AN708" s="952">
        <f t="shared" si="509"/>
        <v>188.20439736007188</v>
      </c>
      <c r="AO708" s="967">
        <f t="shared" si="490"/>
        <v>20970.745311630937</v>
      </c>
      <c r="AP708" s="775">
        <f t="shared" si="491"/>
        <v>19443.414078234258</v>
      </c>
      <c r="AQ708" s="820">
        <f>WSE_Calcs!AS708</f>
        <v>1842.5928955078125</v>
      </c>
      <c r="AR708" s="818">
        <f>IF(AQ708&gt;300,(AQ708/Controls!$D$320)^(1/Controls!$D$319),(AQ708/Controls!$D$323)^(1/Controls!$D$322))-Controls!$B$279</f>
        <v>538.47124642083122</v>
      </c>
      <c r="AS708" s="816">
        <f>Controls!D$279*$B708*86400/(43560*1000)</f>
        <v>461.15702479338842</v>
      </c>
      <c r="AT708" s="816">
        <f>IF(WSE_Calcs!AV708&gt;AS708,AS708,WSE_Calcs!AV708)</f>
        <v>112.73327987797005</v>
      </c>
      <c r="AU708" s="819">
        <f t="shared" si="492"/>
        <v>0.24445747070312501</v>
      </c>
      <c r="AV708" s="818">
        <f t="shared" si="493"/>
        <v>687.81995864330827</v>
      </c>
      <c r="AW708" s="818">
        <f>498 + (1 / (0.000000000064599389 * (AT708*HydroPower_Calcs!$B708*0.50417 - 63433.09636) ^ 2
        - 0.06036419))</f>
        <v>503.39581800501151</v>
      </c>
      <c r="AX708" s="818">
        <f t="shared" si="494"/>
        <v>184.42414063829676</v>
      </c>
      <c r="AY708" s="818">
        <f t="shared" si="495"/>
        <v>257.48979703564828</v>
      </c>
      <c r="AZ708" s="883">
        <f t="shared" si="496"/>
        <v>29027.669354941441</v>
      </c>
      <c r="BA708" s="811">
        <f>WSE_Calcs!AY708</f>
        <v>1637.2694414192924</v>
      </c>
      <c r="BB708" s="818">
        <f>IF(BA708&gt;300,(BA708/Controls!$D$320)^(1/Controls!$D$319),(BA708/Controls!$D$323)^(1/Controls!$D$322))-Controls!$B$279</f>
        <v>518.68776293218536</v>
      </c>
      <c r="BC708" s="817">
        <f>IF(WSE_Calcs!BB708&gt;AS708,AS708,WSE_Calcs!BB708)</f>
        <v>85.040050274375886</v>
      </c>
      <c r="BD708" s="819">
        <f t="shared" si="510"/>
        <v>0.18440584378493696</v>
      </c>
      <c r="BE708" s="818">
        <f t="shared" si="511"/>
        <v>686.9633841918137</v>
      </c>
      <c r="BF708" s="818">
        <f>498 + (1 / (0.000000000064599389 * (BC708*HydroPower_Calcs!$B708*0.50417 - 63433.09636) ^ 2
        - 0.06036419))</f>
        <v>503.29690495139209</v>
      </c>
      <c r="BG708" s="818">
        <f t="shared" si="512"/>
        <v>183.66647924042161</v>
      </c>
      <c r="BH708" s="818">
        <f t="shared" si="513"/>
        <v>257.01659960960535</v>
      </c>
      <c r="BI708" s="883">
        <f t="shared" si="514"/>
        <v>21856.704552149979</v>
      </c>
      <c r="BJ708" s="889">
        <f>WSE_Calcs!BH708</f>
        <v>1690</v>
      </c>
      <c r="BK708" s="890">
        <f>IF($BJ708&gt;Controls!$E$341,($BJ708/Controls!$D$343)^(1/Controls!$D$342),($BJ708/Controls!$D$347)^(1/Controls!$D$346))-Controls!$B$286</f>
        <v>492.79580866325773</v>
      </c>
      <c r="BL708" s="869">
        <f>Controls!D$286*$B708*86400/(43560*1000)</f>
        <v>338.18181818181819</v>
      </c>
      <c r="BM708" s="869">
        <f>IF(WSE_Calcs!BK708&gt;BL708,BL708,WSE_Calcs!BK708)</f>
        <v>230.25319553848141</v>
      </c>
      <c r="BN708" s="871">
        <f t="shared" si="497"/>
        <v>0.68085622336647722</v>
      </c>
      <c r="BO708" s="885">
        <f>BK708*(HydroPower_Calcs!BM708*0.50417*HydroPower_Calcs!B708)*Controls!E$286/8.814*0.7457*($B708*24)/1000</f>
        <v>94884.292486565129</v>
      </c>
      <c r="BP708" s="892">
        <f>WSE_Calcs!BN708</f>
        <v>1690</v>
      </c>
      <c r="BQ708" s="890">
        <f>IF(BP708&lt;0,0,IF($BP708&gt;Controls!$E$341,($BP708/Controls!$D$343)^(1/Controls!$D$342),($BP708/Controls!$D$347)^(1/Controls!$D$346))-Controls!$B$286)</f>
        <v>492.79580866325773</v>
      </c>
      <c r="BR708" s="870">
        <f>IF(WSE_Calcs!BQ708&gt;BL708,BL708,WSE_Calcs!BQ708)</f>
        <v>230.25314372165136</v>
      </c>
      <c r="BS708" s="871">
        <f t="shared" si="515"/>
        <v>0.68085607014466798</v>
      </c>
      <c r="BT708" s="885">
        <f>BQ708*(HydroPower_Calcs!BR708*0.50417*HydroPower_Calcs!$B708)*Controls!E$286/8.814*0.7457*($B708*24)/1000</f>
        <v>94884.271133535702</v>
      </c>
      <c r="BU708" s="893">
        <f>WSE_Calcs!BU708</f>
        <v>735</v>
      </c>
      <c r="BV708" s="894">
        <f>IF($BU708&gt;Controls!$E$365,($BU708/Controls!$D$367)^(1/Controls!$D$366),($BU708/Controls!$D$371)^(1/Controls!$D$370))-Controls!$B$292</f>
        <v>420.87442515023213</v>
      </c>
      <c r="BW708" s="778">
        <f>Controls!D$292*$B708*86400/(43560*1000)</f>
        <v>196.7603305785124</v>
      </c>
      <c r="BX708" s="778">
        <f>IF(WSE_Calcs!BX708&gt;BW708,BW708,WSE_Calcs!BX708)</f>
        <v>98.515239863119831</v>
      </c>
      <c r="BY708" s="881">
        <f t="shared" si="498"/>
        <v>0.50068649291992184</v>
      </c>
      <c r="BZ708" s="887">
        <f>BV708*(BX708*HydroPower_Calcs!$B708*0.50417)*Controls!E$292/8.814*0.7457*($B708*24)/1000</f>
        <v>34671.897276786731</v>
      </c>
      <c r="CA708" s="896">
        <f>WSE_Calcs!CA708</f>
        <v>732.12737929844218</v>
      </c>
      <c r="CB708" s="894">
        <f>IF($CA708&gt;Controls!$E$369,($CA708/Controls!$D$367)^(1/Controls!$D$366),($CA708/Controls!$D$371)^(1/Controls!$D$370))-Controls!$B$292</f>
        <v>420.34367211569599</v>
      </c>
      <c r="CC708" s="880">
        <f>IF(WSE_Calcs!CD708&gt;BW708,BW708,WSE_Calcs!CD708)</f>
        <v>101.38786117944291</v>
      </c>
      <c r="CD708" s="881">
        <f t="shared" si="516"/>
        <v>0.5152860888236136</v>
      </c>
      <c r="CE708" s="887">
        <f>CB708*(CC708*HydroPower_Calcs!$B708*0.50417)*Controls!E$292/8.814*0.7457*($B708*24)/1000</f>
        <v>35637.901848817368</v>
      </c>
      <c r="CF708" s="894">
        <f t="shared" si="499"/>
        <v>158583.8591182933</v>
      </c>
      <c r="CG708" s="894">
        <f t="shared" si="517"/>
        <v>152378.87753450306</v>
      </c>
      <c r="CH708" s="894">
        <f t="shared" si="518"/>
        <v>-6204.9815837902424</v>
      </c>
      <c r="CI708" s="978">
        <f t="shared" si="519"/>
        <v>47620.229354941446</v>
      </c>
      <c r="CJ708" s="849">
        <f t="shared" si="520"/>
        <v>101416.61248656514</v>
      </c>
      <c r="CK708" s="849">
        <f t="shared" si="521"/>
        <v>43924.642588417672</v>
      </c>
      <c r="CL708" s="979">
        <f t="shared" si="522"/>
        <v>192961.48442992428</v>
      </c>
      <c r="CM708" s="980">
        <f t="shared" si="523"/>
        <v>36721.617205486189</v>
      </c>
      <c r="CN708" s="849">
        <f t="shared" si="524"/>
        <v>100248.59726042363</v>
      </c>
      <c r="CO708" s="849">
        <f t="shared" si="525"/>
        <v>43663.487803273005</v>
      </c>
      <c r="CP708" s="981">
        <f t="shared" si="526"/>
        <v>180633.70226918283</v>
      </c>
      <c r="CQ708" s="1143">
        <f t="shared" si="527"/>
        <v>-12327.782160741452</v>
      </c>
      <c r="CT708" s="256"/>
      <c r="CU708" s="256"/>
      <c r="CV708" s="17"/>
      <c r="CW708" s="17"/>
      <c r="CX708" s="17"/>
      <c r="CY708" s="17"/>
      <c r="CZ708" s="17"/>
      <c r="DA708" s="17"/>
      <c r="DB708" s="17"/>
      <c r="DC708" s="17"/>
      <c r="DD708" s="152"/>
      <c r="DE708" s="152"/>
      <c r="DF708" s="152"/>
      <c r="DG708" s="152"/>
      <c r="DH708" s="264"/>
      <c r="DI708" s="264"/>
      <c r="DJ708" s="264"/>
      <c r="DK708" s="264"/>
      <c r="DL708" s="730"/>
      <c r="DM708" s="256"/>
      <c r="DO708" s="245"/>
      <c r="DP708" s="245"/>
      <c r="DQ708" s="245"/>
      <c r="DR708" s="245"/>
      <c r="DS708" s="245"/>
      <c r="DT708" s="245"/>
      <c r="DW708" s="74"/>
      <c r="DX708" s="74"/>
      <c r="DY708" s="74"/>
      <c r="DZ708" s="74"/>
      <c r="EA708" s="264"/>
      <c r="EB708" s="264"/>
      <c r="EC708" s="264"/>
      <c r="ED708" s="264"/>
      <c r="EE708" s="717"/>
      <c r="EF708" s="258"/>
      <c r="EG708" s="513">
        <v>29281</v>
      </c>
      <c r="EH708" s="144">
        <v>31</v>
      </c>
      <c r="EI708" s="17">
        <v>3</v>
      </c>
      <c r="EJ708" s="18">
        <v>1980</v>
      </c>
      <c r="EK708" s="1145">
        <v>-26004.055064051056</v>
      </c>
      <c r="EL708" s="1146">
        <v>-23193.131126726119</v>
      </c>
      <c r="EM708" s="1146">
        <v>-20032.833973018627</v>
      </c>
      <c r="EN708" s="1146">
        <v>-17015.527493034097</v>
      </c>
      <c r="EO708" s="1146">
        <v>-12327.782160741419</v>
      </c>
      <c r="EP708" s="1131">
        <f t="shared" si="528"/>
        <v>-26.004055064051055</v>
      </c>
      <c r="EQ708" s="97">
        <f t="shared" si="529"/>
        <v>-23.193131126726119</v>
      </c>
      <c r="ER708" s="97">
        <f t="shared" si="530"/>
        <v>-20.032833973018626</v>
      </c>
      <c r="ES708" s="97">
        <f t="shared" si="531"/>
        <v>-17.015527493034096</v>
      </c>
      <c r="ET708" s="97">
        <f t="shared" si="532"/>
        <v>-12.327782160741419</v>
      </c>
      <c r="EU708" s="5"/>
      <c r="EV708" s="5"/>
      <c r="EW708" s="5"/>
      <c r="EX708" s="5"/>
      <c r="EY708" s="5"/>
      <c r="EZ708" s="5"/>
      <c r="FA708" s="5"/>
      <c r="FB708" s="5"/>
      <c r="FC708" s="5"/>
      <c r="FD708" s="5"/>
      <c r="FE708" s="5"/>
    </row>
    <row r="709" spans="1:161" ht="15">
      <c r="A709" s="16">
        <v>29312</v>
      </c>
      <c r="B709" s="144">
        <v>30</v>
      </c>
      <c r="C709" s="17">
        <v>4</v>
      </c>
      <c r="D709" s="18">
        <v>1980</v>
      </c>
      <c r="E709" s="90" t="s">
        <v>25</v>
      </c>
      <c r="F709" s="799">
        <f>1-WSE_Calcs!AQ709</f>
        <v>0.34157523998572092</v>
      </c>
      <c r="G709" s="797">
        <v>1</v>
      </c>
      <c r="H709" s="800">
        <f>-(HydroPower_Calcs!$H$5)*(F709)*$B709*24</f>
        <v>-1940.4206233108835</v>
      </c>
      <c r="I709" s="800">
        <f>-(HydroPower_Calcs!$I$5)*(F709)*$B709*24</f>
        <v>-1126.3785113769134</v>
      </c>
      <c r="J709" s="800">
        <f>-(HydroPower_Calcs!$J$5)*(F709)*$B709*24</f>
        <v>-1364.9346589829411</v>
      </c>
      <c r="K709" s="757">
        <f>-(HydroPower_Calcs!$H$5+HydroPower_Calcs!$I$5+HydroPower_Calcs!$J$5)*(F709)*$B709*24</f>
        <v>-4431.7337936707381</v>
      </c>
      <c r="L709" s="791">
        <f>WSE_Calcs!BE709</f>
        <v>182.05042290805784</v>
      </c>
      <c r="M709" s="773">
        <f t="shared" si="489"/>
        <v>3059.45849609375</v>
      </c>
      <c r="N709" s="956">
        <f>HydroDams!$C$7*HydroPower_Calcs!$B709*24</f>
        <v>12312</v>
      </c>
      <c r="O709" s="959">
        <f>IF(M709&gt;HydroPower_Calcs!R$3,HydroDams!$C$7*HydroPower_Calcs!$B709*24,(M709*0.8*$R$4*62.4/550*24*$B709/1000*0.7457))</f>
        <v>12312</v>
      </c>
      <c r="P709" s="774">
        <f>WSE_Calcs!BF709</f>
        <v>138.7941424253886</v>
      </c>
      <c r="Q709" s="773">
        <f t="shared" si="500"/>
        <v>2332.5126713155582</v>
      </c>
      <c r="R709" s="959">
        <f>IF(Q709&gt;HydroPower_Calcs!R$3,HydroDams!$C$7*HydroPower_Calcs!$B709*24,(Q709*0.8*$R$4*62.4/550*24*$B709/1000*0.7457))</f>
        <v>12312</v>
      </c>
      <c r="S709" s="775">
        <f t="shared" si="501"/>
        <v>0</v>
      </c>
      <c r="T709" s="949">
        <f>WSE_Calcs!BK709</f>
        <v>201.04319473140495</v>
      </c>
      <c r="U709" s="773">
        <f t="shared" si="502"/>
        <v>3378.642578125</v>
      </c>
      <c r="V709" s="956">
        <f>HydroDams!C$25*HydroPower_Calcs!$B709*24</f>
        <v>3024</v>
      </c>
      <c r="W709" s="959">
        <f>IF(U709&gt;HydroPower_Calcs!Z$3,HydroDams!C$25*HydroPower_Calcs!$B709*24,(U709*0.8*$Z$4*62.4/550*24*$B709/1000*0.7457))</f>
        <v>3024</v>
      </c>
      <c r="X709" s="950">
        <f>WSE_Calcs!BQ709</f>
        <v>241.50827172124625</v>
      </c>
      <c r="Y709" s="773">
        <f t="shared" si="503"/>
        <v>4058.6806775376103</v>
      </c>
      <c r="Z709" s="959">
        <f>IF(Y709&gt;HydroPower_Calcs!Z$3,HydroDams!C$25*HydroPower_Calcs!$B709*24,(Y709*0.8*$Z$4*62.4/550*24*$B709/1000*0.7457))</f>
        <v>3024</v>
      </c>
      <c r="AA709" s="775">
        <f t="shared" si="504"/>
        <v>0</v>
      </c>
      <c r="AB709" s="947">
        <f>WSE_Calcs!CG709</f>
        <v>68.617233512815361</v>
      </c>
      <c r="AC709" s="773">
        <f t="shared" si="505"/>
        <v>1153.150729868147</v>
      </c>
      <c r="AD709" s="774">
        <f>WSE_Calcs!CH709</f>
        <v>116.9100739926439</v>
      </c>
      <c r="AE709" s="773">
        <f t="shared" si="506"/>
        <v>1964.7387434874877</v>
      </c>
      <c r="AF709" s="964">
        <f>HydroDams!C$37*HydroPower_Calcs!$B709*24</f>
        <v>6480</v>
      </c>
      <c r="AG709" s="775">
        <f>IF(AC709&gt;HydroPower_Calcs!AH$3,HydroDams!C$37*HydroPower_Calcs!$B709*24,(AC709*0.8*$AH$4*62.4/550*24*$B709/1000*0.7457))</f>
        <v>3034.5085447493416</v>
      </c>
      <c r="AH709" s="775">
        <f>IF(AE709&gt;HydroPower_Calcs!AH$3,HydroDams!C$37*HydroPower_Calcs!$B709*24,(AE709*0.8*$AH$4*62.4/550*24*$B709/1000*0.7457))</f>
        <v>5170.1970530726476</v>
      </c>
      <c r="AI709" s="775">
        <f t="shared" si="507"/>
        <v>2135.688508323306</v>
      </c>
      <c r="AJ709" s="964">
        <f>HydroDams!C$38*HydroPower_Calcs!$B709*24</f>
        <v>7192.7999999999993</v>
      </c>
      <c r="AK709" s="775">
        <f>IF(AC709&gt;HydroPower_Calcs!AL$3,HydroDams!C$38*HydroPower_Calcs!$B709*24,(AC709*0.8*$AL$4*62.4/550*24*$B709/1000*0.7457))</f>
        <v>1461.0596696941277</v>
      </c>
      <c r="AL709" s="775">
        <f>IF(AE709&gt;HydroPower_Calcs!AL$3,HydroDams!C$38*HydroPower_Calcs!$B709*24,(AE709*0.8*$AL$4*62.4/550*24*$B709/1000*0.7457))</f>
        <v>7192.7999999999993</v>
      </c>
      <c r="AM709" s="775">
        <f t="shared" si="508"/>
        <v>5731.7403303058718</v>
      </c>
      <c r="AN709" s="952">
        <f t="shared" si="509"/>
        <v>7867.4288386291773</v>
      </c>
      <c r="AO709" s="967">
        <f t="shared" si="490"/>
        <v>19831.568214443469</v>
      </c>
      <c r="AP709" s="775">
        <f t="shared" si="491"/>
        <v>27698.997053072646</v>
      </c>
      <c r="AQ709" s="820">
        <f>WSE_Calcs!AS709</f>
        <v>1840.51416015625</v>
      </c>
      <c r="AR709" s="818">
        <f>IF(AQ709&gt;300,(AQ709/Controls!$D$320)^(1/Controls!$D$319),(AQ709/Controls!$D$323)^(1/Controls!$D$322))-Controls!$B$279</f>
        <v>538.28042614097899</v>
      </c>
      <c r="AS709" s="816">
        <f>Controls!D$279*$B709*86400/(43560*1000)</f>
        <v>446.28099173553721</v>
      </c>
      <c r="AT709" s="816">
        <f>IF(WSE_Calcs!AV709&gt;AS709,AS709,WSE_Calcs!AV709)</f>
        <v>184.22268691890497</v>
      </c>
      <c r="AU709" s="819">
        <f t="shared" si="492"/>
        <v>0.41279527994791665</v>
      </c>
      <c r="AV709" s="818">
        <f t="shared" si="493"/>
        <v>687.81148100517851</v>
      </c>
      <c r="AW709" s="818">
        <f>498 + (1 / (0.000000000064599389 * (AT709*HydroPower_Calcs!$B709*0.50417 - 63433.09636) ^ 2
        - 0.06036419))</f>
        <v>503.64226223776848</v>
      </c>
      <c r="AX709" s="818">
        <f t="shared" si="494"/>
        <v>184.16921876741003</v>
      </c>
      <c r="AY709" s="818">
        <f t="shared" si="495"/>
        <v>257.33058558118597</v>
      </c>
      <c r="AZ709" s="883">
        <f t="shared" si="496"/>
        <v>47406.131902181303</v>
      </c>
      <c r="BA709" s="811">
        <f>WSE_Calcs!AY709</f>
        <v>1678.4468296244727</v>
      </c>
      <c r="BB709" s="818">
        <f>IF(BA709&gt;300,(BA709/Controls!$D$320)^(1/Controls!$D$319),(BA709/Controls!$D$323)^(1/Controls!$D$322))-Controls!$B$279</f>
        <v>522.8156703396885</v>
      </c>
      <c r="BC709" s="817">
        <f>IF(WSE_Calcs!BB709&gt;AS709,AS709,WSE_Calcs!BB709)</f>
        <v>140.96640643623573</v>
      </c>
      <c r="BD709" s="819">
        <f t="shared" si="510"/>
        <v>0.31586916997749115</v>
      </c>
      <c r="BE709" s="818">
        <f t="shared" si="511"/>
        <v>687.1383271750916</v>
      </c>
      <c r="BF709" s="818">
        <f>498 + (1 / (0.000000000064599389 * (BC709*HydroPower_Calcs!$B709*0.50417 - 63433.09636) ^ 2
        - 0.06036419))</f>
        <v>503.48281884506474</v>
      </c>
      <c r="BG709" s="818">
        <f t="shared" si="512"/>
        <v>183.65550833002686</v>
      </c>
      <c r="BH709" s="818">
        <f t="shared" si="513"/>
        <v>257.00974772751829</v>
      </c>
      <c r="BI709" s="883">
        <f t="shared" si="514"/>
        <v>36229.740556231758</v>
      </c>
      <c r="BJ709" s="889">
        <f>WSE_Calcs!BH709</f>
        <v>1713</v>
      </c>
      <c r="BK709" s="890">
        <f>IF($BJ709&gt;Controls!$E$341,($BJ709/Controls!$D$343)^(1/Controls!$D$342),($BJ709/Controls!$D$347)^(1/Controls!$D$346))-Controls!$B$286</f>
        <v>494.9910223452323</v>
      </c>
      <c r="BL709" s="869">
        <f>Controls!D$286*$B709*86400/(43560*1000)</f>
        <v>327.27272727272725</v>
      </c>
      <c r="BM709" s="869">
        <f>IF(WSE_Calcs!BK709&gt;BL709,BL709,WSE_Calcs!BK709)</f>
        <v>201.04319473140495</v>
      </c>
      <c r="BN709" s="871">
        <f t="shared" si="497"/>
        <v>0.61429865056818189</v>
      </c>
      <c r="BO709" s="885">
        <f>BK709*(HydroPower_Calcs!BM709*0.50417*HydroPower_Calcs!B709)*Controls!E$286/8.814*0.7457*($B709*24)/1000</f>
        <v>77934.090743960071</v>
      </c>
      <c r="BP709" s="892">
        <f>WSE_Calcs!BN709</f>
        <v>1672.5349084575614</v>
      </c>
      <c r="BQ709" s="890">
        <f>IF(BP709&lt;0,0,IF($BP709&gt;Controls!$E$341,($BP709/Controls!$D$343)^(1/Controls!$D$342),($BP709/Controls!$D$347)^(1/Controls!$D$346))-Controls!$B$286)</f>
        <v>491.11288833408605</v>
      </c>
      <c r="BR709" s="870">
        <f>IF(WSE_Calcs!BQ709&gt;BL709,BL709,WSE_Calcs!BQ709)</f>
        <v>241.50827172124625</v>
      </c>
      <c r="BS709" s="871">
        <f t="shared" si="515"/>
        <v>0.73794194137047464</v>
      </c>
      <c r="BT709" s="885">
        <f>BQ709*(HydroPower_Calcs!BR709*0.50417*HydroPower_Calcs!$B709)*Controls!E$286/8.814*0.7457*($B709*24)/1000</f>
        <v>92886.824350501003</v>
      </c>
      <c r="BU709" s="893">
        <f>WSE_Calcs!BU709</f>
        <v>816.63946533203125</v>
      </c>
      <c r="BV709" s="894">
        <f>IF($BU709&gt;Controls!$E$365,($BU709/Controls!$D$367)^(1/Controls!$D$366),($BU709/Controls!$D$371)^(1/Controls!$D$370))-Controls!$B$292</f>
        <v>435.27949950745483</v>
      </c>
      <c r="BW709" s="778">
        <f>Controls!D$292*$B709*86400/(43560*1000)</f>
        <v>190.41322314049586</v>
      </c>
      <c r="BX709" s="778">
        <f>IF(WSE_Calcs!BX709&gt;BW709,BW709,WSE_Calcs!BX709)</f>
        <v>87.328233955320243</v>
      </c>
      <c r="BY709" s="881">
        <f t="shared" si="498"/>
        <v>0.45862483978271484</v>
      </c>
      <c r="BZ709" s="887">
        <f>BV709*(BX709*HydroPower_Calcs!$B709*0.50417)*Controls!E$292/8.814*0.7457*($B709*24)/1000</f>
        <v>29768.960153748485</v>
      </c>
      <c r="CA709" s="896">
        <f>WSE_Calcs!CA709</f>
        <v>765.47401701342574</v>
      </c>
      <c r="CB709" s="894">
        <f>IF($CA709&gt;Controls!$E$369,($CA709/Controls!$D$367)^(1/Controls!$D$366),($CA709/Controls!$D$371)^(1/Controls!$D$370))-Controls!$B$292</f>
        <v>426.40080424337043</v>
      </c>
      <c r="CC709" s="880">
        <f>IF(WSE_Calcs!CD709&gt;BW709,BW709,WSE_Calcs!CD709)</f>
        <v>135.62107443514878</v>
      </c>
      <c r="CD709" s="881">
        <f t="shared" si="516"/>
        <v>0.71224609403875883</v>
      </c>
      <c r="CE709" s="887">
        <f>CB709*(CC709*HydroPower_Calcs!$B709*0.50417)*Controls!E$292/8.814*0.7457*($B709*24)/1000</f>
        <v>45288.294872022554</v>
      </c>
      <c r="CF709" s="894">
        <f t="shared" si="499"/>
        <v>155109.18279988985</v>
      </c>
      <c r="CG709" s="894">
        <f t="shared" si="517"/>
        <v>174404.85977875532</v>
      </c>
      <c r="CH709" s="894">
        <f t="shared" si="518"/>
        <v>19295.676978865464</v>
      </c>
      <c r="CI709" s="978">
        <f t="shared" si="519"/>
        <v>65398.931902181299</v>
      </c>
      <c r="CJ709" s="849">
        <f t="shared" si="520"/>
        <v>84255.690743960076</v>
      </c>
      <c r="CK709" s="849">
        <f t="shared" si="521"/>
        <v>38260.528368191954</v>
      </c>
      <c r="CL709" s="979">
        <f t="shared" si="522"/>
        <v>187915.15101433333</v>
      </c>
      <c r="CM709" s="980">
        <f t="shared" si="523"/>
        <v>52282.119932920876</v>
      </c>
      <c r="CN709" s="849">
        <f t="shared" si="524"/>
        <v>98082.045839124097</v>
      </c>
      <c r="CO709" s="849">
        <f t="shared" si="525"/>
        <v>60282.35726611226</v>
      </c>
      <c r="CP709" s="981">
        <f t="shared" si="526"/>
        <v>210646.52303815723</v>
      </c>
      <c r="CQ709" s="1143">
        <f t="shared" si="527"/>
        <v>22731.372023823904</v>
      </c>
      <c r="CT709" s="256"/>
      <c r="CU709" s="256"/>
      <c r="CV709" s="17"/>
      <c r="CW709" s="17"/>
      <c r="CX709" s="17"/>
      <c r="CY709" s="17"/>
      <c r="CZ709" s="17"/>
      <c r="DA709" s="17"/>
      <c r="DB709" s="17"/>
      <c r="DC709" s="17"/>
      <c r="DD709" s="152"/>
      <c r="DE709" s="152"/>
      <c r="DF709" s="152"/>
      <c r="DG709" s="152"/>
      <c r="DH709" s="264"/>
      <c r="DI709" s="264"/>
      <c r="DJ709" s="264"/>
      <c r="DK709" s="264"/>
      <c r="DL709" s="730"/>
      <c r="DM709" s="256"/>
      <c r="DO709" s="245"/>
      <c r="DP709" s="245"/>
      <c r="DQ709" s="245"/>
      <c r="DR709" s="245"/>
      <c r="DS709" s="245"/>
      <c r="DT709" s="245"/>
      <c r="DW709" s="74"/>
      <c r="DX709" s="74"/>
      <c r="DY709" s="74"/>
      <c r="DZ709" s="74"/>
      <c r="EA709" s="264"/>
      <c r="EB709" s="264"/>
      <c r="EC709" s="264"/>
      <c r="ED709" s="264"/>
      <c r="EE709" s="717"/>
      <c r="EF709" s="258"/>
      <c r="EG709" s="513">
        <v>29312</v>
      </c>
      <c r="EH709" s="144">
        <v>30</v>
      </c>
      <c r="EI709" s="17">
        <v>4</v>
      </c>
      <c r="EJ709" s="18">
        <v>1980</v>
      </c>
      <c r="EK709" s="1145">
        <v>-31912.825435889896</v>
      </c>
      <c r="EL709" s="1146">
        <v>-23066.703722458344</v>
      </c>
      <c r="EM709" s="1146">
        <v>-14711.148812046098</v>
      </c>
      <c r="EN709" s="1146">
        <v>371.73937187728734</v>
      </c>
      <c r="EO709" s="1146">
        <v>22731.372023823897</v>
      </c>
      <c r="EP709" s="1131">
        <f t="shared" si="528"/>
        <v>-31.912825435889896</v>
      </c>
      <c r="EQ709" s="97">
        <f t="shared" si="529"/>
        <v>-23.066703722458342</v>
      </c>
      <c r="ER709" s="97">
        <f t="shared" si="530"/>
        <v>-14.711148812046098</v>
      </c>
      <c r="ES709" s="97">
        <f t="shared" si="531"/>
        <v>0.37173937187728734</v>
      </c>
      <c r="ET709" s="97">
        <f t="shared" si="532"/>
        <v>22.731372023823898</v>
      </c>
      <c r="EU709" s="5"/>
      <c r="EV709" s="5"/>
      <c r="EW709" s="5"/>
      <c r="EX709" s="5"/>
      <c r="EY709" s="5"/>
      <c r="EZ709" s="5"/>
      <c r="FA709" s="5"/>
      <c r="FB709" s="5"/>
      <c r="FC709" s="5"/>
      <c r="FD709" s="5"/>
      <c r="FE709" s="5"/>
    </row>
    <row r="710" spans="1:161" ht="15">
      <c r="A710" s="16">
        <v>29342</v>
      </c>
      <c r="B710" s="144">
        <v>31</v>
      </c>
      <c r="C710" s="17">
        <v>5</v>
      </c>
      <c r="D710" s="18">
        <v>1980</v>
      </c>
      <c r="E710" s="90" t="s">
        <v>25</v>
      </c>
      <c r="F710" s="799">
        <f>1-WSE_Calcs!AQ710</f>
        <v>0.34101060641210545</v>
      </c>
      <c r="G710" s="797">
        <v>1</v>
      </c>
      <c r="H710" s="800">
        <f>-(HydroPower_Calcs!$H$5)*(F710)*$B710*24</f>
        <v>-2001.7868213360848</v>
      </c>
      <c r="I710" s="800">
        <f>-(HydroPower_Calcs!$I$5)*(F710)*$B710*24</f>
        <v>-1162.0004615613775</v>
      </c>
      <c r="J710" s="800">
        <f>-(HydroPower_Calcs!$J$5)*(F710)*$B710*24</f>
        <v>-1408.100995996866</v>
      </c>
      <c r="K710" s="757">
        <f>-(HydroPower_Calcs!$H$5+HydroPower_Calcs!$I$5+HydroPower_Calcs!$J$5)*(F710)*$B710*24</f>
        <v>-4571.8882788943292</v>
      </c>
      <c r="L710" s="791">
        <f>WSE_Calcs!BE710</f>
        <v>201.92516916322313</v>
      </c>
      <c r="M710" s="773">
        <f t="shared" si="489"/>
        <v>3283.998046875</v>
      </c>
      <c r="N710" s="956">
        <f>HydroDams!$C$7*HydroPower_Calcs!$B710*24</f>
        <v>12722.400000000001</v>
      </c>
      <c r="O710" s="959">
        <f>IF(M710&gt;HydroPower_Calcs!R$3,HydroDams!$C$7*HydroPower_Calcs!$B710*24,(M710*0.8*$R$4*62.4/550*24*$B710/1000*0.7457))</f>
        <v>12722.400000000001</v>
      </c>
      <c r="P710" s="774">
        <f>WSE_Calcs!BF710</f>
        <v>191.1130845420717</v>
      </c>
      <c r="Q710" s="773">
        <f t="shared" si="500"/>
        <v>3108.1563480632631</v>
      </c>
      <c r="R710" s="959">
        <f>IF(Q710&gt;HydroPower_Calcs!R$3,HydroDams!$C$7*HydroPower_Calcs!$B710*24,(Q710*0.8*$R$4*62.4/550*24*$B710/1000*0.7457))</f>
        <v>12722.400000000001</v>
      </c>
      <c r="S710" s="775">
        <f t="shared" si="501"/>
        <v>0</v>
      </c>
      <c r="T710" s="949">
        <f>WSE_Calcs!BK710</f>
        <v>252.11808819731405</v>
      </c>
      <c r="U710" s="773">
        <f t="shared" si="502"/>
        <v>4100.3076171875</v>
      </c>
      <c r="V710" s="956">
        <f>HydroDams!C$25*HydroPower_Calcs!$B710*24</f>
        <v>3124.8</v>
      </c>
      <c r="W710" s="959">
        <f>IF(U710&gt;HydroPower_Calcs!Z$3,HydroDams!C$25*HydroPower_Calcs!$B710*24,(U710*0.8*$Z$4*62.4/550*24*$B710/1000*0.7457))</f>
        <v>3124.8</v>
      </c>
      <c r="X710" s="950">
        <f>WSE_Calcs!BQ710</f>
        <v>298.00339410171455</v>
      </c>
      <c r="Y710" s="773">
        <f t="shared" si="503"/>
        <v>4846.5605761165943</v>
      </c>
      <c r="Z710" s="959">
        <f>IF(Y710&gt;HydroPower_Calcs!Z$3,HydroDams!C$25*HydroPower_Calcs!$B710*24,(Y710*0.8*$Z$4*62.4/550*24*$B710/1000*0.7457))</f>
        <v>3124.8</v>
      </c>
      <c r="AA710" s="775">
        <f t="shared" si="504"/>
        <v>0</v>
      </c>
      <c r="AB710" s="947">
        <f>WSE_Calcs!CG710</f>
        <v>121.84876522537104</v>
      </c>
      <c r="AC710" s="773">
        <f t="shared" si="505"/>
        <v>1981.6801871330506</v>
      </c>
      <c r="AD710" s="774">
        <f>WSE_Calcs!CH710</f>
        <v>162.74915594951028</v>
      </c>
      <c r="AE710" s="773">
        <f t="shared" si="506"/>
        <v>2646.8612728347775</v>
      </c>
      <c r="AF710" s="964">
        <f>HydroDams!C$37*HydroPower_Calcs!$B710*24</f>
        <v>6696</v>
      </c>
      <c r="AG710" s="775">
        <f>IF(AC710&gt;HydroPower_Calcs!AH$3,HydroDams!C$37*HydroPower_Calcs!$B710*24,(AC710*0.8*$AH$4*62.4/550*24*$B710/1000*0.7457))</f>
        <v>5388.6042953697342</v>
      </c>
      <c r="AH710" s="775">
        <f>IF(AE710&gt;HydroPower_Calcs!AH$3,HydroDams!C$37*HydroPower_Calcs!$B710*24,(AE710*0.8*$AH$4*62.4/550*24*$B710/1000*0.7457))</f>
        <v>7197.3712593250402</v>
      </c>
      <c r="AI710" s="775">
        <f t="shared" si="507"/>
        <v>1808.766963955306</v>
      </c>
      <c r="AJ710" s="964">
        <f>HydroDams!C$38*HydroPower_Calcs!$B710*24</f>
        <v>7432.5599999999995</v>
      </c>
      <c r="AK710" s="775">
        <f>IF(AC710&gt;HydroPower_Calcs!AL$3,HydroDams!C$38*HydroPower_Calcs!$B710*24,(AC710*0.8*$AL$4*62.4/550*24*$B710/1000*0.7457))</f>
        <v>7432.5599999999995</v>
      </c>
      <c r="AL710" s="775">
        <f>IF(AE710&gt;HydroPower_Calcs!AL$3,HydroDams!C$38*HydroPower_Calcs!$B710*24,(AE710*0.8*$AL$4*62.4/550*24*$B710/1000*0.7457))</f>
        <v>7432.5599999999995</v>
      </c>
      <c r="AM710" s="775">
        <f t="shared" si="508"/>
        <v>0</v>
      </c>
      <c r="AN710" s="952">
        <f t="shared" si="509"/>
        <v>1808.766963955306</v>
      </c>
      <c r="AO710" s="967">
        <f t="shared" si="490"/>
        <v>28668.364295369734</v>
      </c>
      <c r="AP710" s="775">
        <f t="shared" si="491"/>
        <v>30477.13125932504</v>
      </c>
      <c r="AQ710" s="820">
        <f>WSE_Calcs!AS710</f>
        <v>1880.0638427734375</v>
      </c>
      <c r="AR710" s="818">
        <f>IF(AQ710&gt;300,(AQ710/Controls!$D$320)^(1/Controls!$D$319),(AQ710/Controls!$D$323)^(1/Controls!$D$322))-Controls!$B$279</f>
        <v>541.8803924217973</v>
      </c>
      <c r="AS710" s="816">
        <f>Controls!D$279*$B710*86400/(43560*1000)</f>
        <v>461.15702479338842</v>
      </c>
      <c r="AT710" s="816">
        <f>IF(WSE_Calcs!AV710&gt;AS710,AS710,WSE_Calcs!AV710)</f>
        <v>206.31735956869835</v>
      </c>
      <c r="AU710" s="819">
        <f t="shared" si="492"/>
        <v>0.44739069010416671</v>
      </c>
      <c r="AV710" s="818">
        <f t="shared" si="493"/>
        <v>687.97210947116969</v>
      </c>
      <c r="AW710" s="818">
        <f>498 + (1 / (0.000000000064599389 * (AT710*HydroPower_Calcs!$B710*0.50417 - 63433.09636) ^ 2
        - 0.06036419))</f>
        <v>503.75331796388639</v>
      </c>
      <c r="AX710" s="818">
        <f t="shared" si="494"/>
        <v>184.2187915072833</v>
      </c>
      <c r="AY710" s="818">
        <f t="shared" si="495"/>
        <v>257.36154623587379</v>
      </c>
      <c r="AZ710" s="883">
        <f t="shared" si="496"/>
        <v>53098.154673902958</v>
      </c>
      <c r="BA710" s="811">
        <f>WSE_Calcs!AY710</f>
        <v>1728.8084471148213</v>
      </c>
      <c r="BB710" s="818">
        <f>IF(BA710&gt;300,(BA710/Controls!$D$320)^(1/Controls!$D$319),(BA710/Controls!$D$323)^(1/Controls!$D$322))-Controls!$B$279</f>
        <v>527.75048231065625</v>
      </c>
      <c r="BC710" s="817">
        <f>IF(WSE_Calcs!BB710&gt;AS710,AS710,WSE_Calcs!BB710)</f>
        <v>195.50527494754692</v>
      </c>
      <c r="BD710" s="819">
        <f t="shared" si="510"/>
        <v>0.42394513026260178</v>
      </c>
      <c r="BE710" s="818">
        <f t="shared" si="511"/>
        <v>687.35011463715091</v>
      </c>
      <c r="BF710" s="818">
        <f>498 + (1 / (0.000000000064599389 * (BC710*HydroPower_Calcs!$B710*0.50417 - 63433.09636) ^ 2
        - 0.06036419))</f>
        <v>503.71007320541702</v>
      </c>
      <c r="BG710" s="818">
        <f t="shared" si="512"/>
        <v>183.64004143173389</v>
      </c>
      <c r="BH710" s="818">
        <f t="shared" si="513"/>
        <v>257.00008787618941</v>
      </c>
      <c r="BI710" s="883">
        <f t="shared" si="514"/>
        <v>50244.872841778131</v>
      </c>
      <c r="BJ710" s="889">
        <f>WSE_Calcs!BH710</f>
        <v>1888.07275390625</v>
      </c>
      <c r="BK710" s="890">
        <f>IF($BJ710&gt;Controls!$E$341,($BJ710/Controls!$D$343)^(1/Controls!$D$342),($BJ710/Controls!$D$347)^(1/Controls!$D$346))-Controls!$B$286</f>
        <v>510.97194883101429</v>
      </c>
      <c r="BL710" s="869">
        <f>Controls!D$286*$B710*86400/(43560*1000)</f>
        <v>338.18181818181819</v>
      </c>
      <c r="BM710" s="869">
        <f>IF(WSE_Calcs!BK710&gt;BL710,BL710,WSE_Calcs!BK710)</f>
        <v>252.11808819731405</v>
      </c>
      <c r="BN710" s="871">
        <f t="shared" si="497"/>
        <v>0.7455104758522727</v>
      </c>
      <c r="BO710" s="885">
        <f>BK710*(HydroPower_Calcs!BM710*0.50417*HydroPower_Calcs!B710)*Controls!E$286/8.814*0.7457*($B710*24)/1000</f>
        <v>107726.54123853658</v>
      </c>
      <c r="BP710" s="892">
        <f>WSE_Calcs!BN710</f>
        <v>1801.7222155438635</v>
      </c>
      <c r="BQ710" s="890">
        <f>IF(BP710&lt;0,0,IF($BP710&gt;Controls!$E$341,($BP710/Controls!$D$343)^(1/Controls!$D$342),($BP710/Controls!$D$347)^(1/Controls!$D$346))-Controls!$B$286)</f>
        <v>503.24470498390656</v>
      </c>
      <c r="BR710" s="870">
        <f>IF(WSE_Calcs!BQ710&gt;BL710,BL710,WSE_Calcs!BQ710)</f>
        <v>298.00339410171455</v>
      </c>
      <c r="BS710" s="871">
        <f t="shared" si="515"/>
        <v>0.88119283202119891</v>
      </c>
      <c r="BT710" s="885">
        <f>BQ710*(HydroPower_Calcs!BR710*0.50417*HydroPower_Calcs!$B710)*Controls!E$286/8.814*0.7457*($B710*24)/1000</f>
        <v>125407.08598675793</v>
      </c>
      <c r="BU710" s="893">
        <f>WSE_Calcs!BU710</f>
        <v>957.8951416015625</v>
      </c>
      <c r="BV710" s="894">
        <f>IF($BU710&gt;Controls!$E$365,($BU710/Controls!$D$367)^(1/Controls!$D$366),($BU710/Controls!$D$371)^(1/Controls!$D$370))-Controls!$B$292</f>
        <v>457.58195730202522</v>
      </c>
      <c r="BW710" s="778">
        <f>Controls!D$292*$B710*86400/(43560*1000)</f>
        <v>196.7603305785124</v>
      </c>
      <c r="BX710" s="778">
        <f>IF(WSE_Calcs!BX710&gt;BW710,BW710,WSE_Calcs!BX710)</f>
        <v>140.01776585098139</v>
      </c>
      <c r="BY710" s="881">
        <f t="shared" si="498"/>
        <v>0.71161582946777335</v>
      </c>
      <c r="BZ710" s="887">
        <f>BV710*(BX710*HydroPower_Calcs!$B710*0.50417)*Controls!E$292/8.814*0.7457*($B710*24)/1000</f>
        <v>53576.419609340977</v>
      </c>
      <c r="CA710" s="896">
        <f>WSE_Calcs!CA710</f>
        <v>865.82923751602254</v>
      </c>
      <c r="CB710" s="894">
        <f>IF($CA710&gt;Controls!$E$369,($CA710/Controls!$D$367)^(1/Controls!$D$366),($CA710/Controls!$D$371)^(1/Controls!$D$370))-Controls!$B$292</f>
        <v>443.38776637796866</v>
      </c>
      <c r="CC710" s="880">
        <f>IF(WSE_Calcs!CD710&gt;BW710,BW710,WSE_Calcs!CD710)</f>
        <v>180.91815657512063</v>
      </c>
      <c r="CD710" s="881">
        <f t="shared" si="516"/>
        <v>0.91948491874956306</v>
      </c>
      <c r="CE710" s="887">
        <f>CB710*(CC710*HydroPower_Calcs!$B710*0.50417)*Controls!E$292/8.814*0.7457*($B710*24)/1000</f>
        <v>67079.144034669807</v>
      </c>
      <c r="CF710" s="894">
        <f t="shared" si="499"/>
        <v>214401.11552178051</v>
      </c>
      <c r="CG710" s="894">
        <f t="shared" si="517"/>
        <v>242731.10286320586</v>
      </c>
      <c r="CH710" s="894">
        <f t="shared" si="518"/>
        <v>28329.987341425352</v>
      </c>
      <c r="CI710" s="978">
        <f t="shared" si="519"/>
        <v>71690.714673902956</v>
      </c>
      <c r="CJ710" s="849">
        <f t="shared" si="520"/>
        <v>114258.86123853657</v>
      </c>
      <c r="CK710" s="849">
        <f t="shared" si="521"/>
        <v>70526.783904710712</v>
      </c>
      <c r="CL710" s="979">
        <f t="shared" si="522"/>
        <v>256476.35981715022</v>
      </c>
      <c r="CM710" s="980">
        <f t="shared" si="523"/>
        <v>66835.646020442044</v>
      </c>
      <c r="CN710" s="849">
        <f t="shared" si="524"/>
        <v>130777.40552519655</v>
      </c>
      <c r="CO710" s="849">
        <f t="shared" si="525"/>
        <v>84430.17429799799</v>
      </c>
      <c r="CP710" s="981">
        <f t="shared" si="526"/>
        <v>282043.22584363655</v>
      </c>
      <c r="CQ710" s="1143">
        <f t="shared" si="527"/>
        <v>25566.866026486328</v>
      </c>
      <c r="CT710" s="256"/>
      <c r="CU710" s="256"/>
      <c r="CV710" s="17"/>
      <c r="CW710" s="17"/>
      <c r="CX710" s="17"/>
      <c r="CY710" s="17"/>
      <c r="CZ710" s="17"/>
      <c r="DA710" s="17"/>
      <c r="DB710" s="17"/>
      <c r="DC710" s="17"/>
      <c r="DD710" s="152"/>
      <c r="DE710" s="152"/>
      <c r="DF710" s="152"/>
      <c r="DG710" s="152"/>
      <c r="DH710" s="264"/>
      <c r="DI710" s="264"/>
      <c r="DJ710" s="264"/>
      <c r="DK710" s="264"/>
      <c r="DL710" s="730"/>
      <c r="DM710" s="256"/>
      <c r="DO710" s="245"/>
      <c r="DP710" s="245"/>
      <c r="DQ710" s="245"/>
      <c r="DR710" s="245"/>
      <c r="DS710" s="245"/>
      <c r="DT710" s="245"/>
      <c r="DW710" s="74"/>
      <c r="DX710" s="74"/>
      <c r="DY710" s="74"/>
      <c r="DZ710" s="74"/>
      <c r="EA710" s="264"/>
      <c r="EB710" s="264"/>
      <c r="EC710" s="264"/>
      <c r="ED710" s="264"/>
      <c r="EE710" s="717"/>
      <c r="EF710" s="258"/>
      <c r="EG710" s="513">
        <v>29342</v>
      </c>
      <c r="EH710" s="144">
        <v>31</v>
      </c>
      <c r="EI710" s="17">
        <v>5</v>
      </c>
      <c r="EJ710" s="18">
        <v>1980</v>
      </c>
      <c r="EK710" s="1145">
        <v>-25421.9116402211</v>
      </c>
      <c r="EL710" s="1146">
        <v>1153.9638344704963</v>
      </c>
      <c r="EM710" s="1146">
        <v>30731.751759677667</v>
      </c>
      <c r="EN710" s="1146">
        <v>33795.158943560855</v>
      </c>
      <c r="EO710" s="1146">
        <v>25566.866026486328</v>
      </c>
      <c r="EP710" s="1131">
        <f t="shared" si="528"/>
        <v>-25.421911640221101</v>
      </c>
      <c r="EQ710" s="97">
        <f t="shared" si="529"/>
        <v>1.1539638344704963</v>
      </c>
      <c r="ER710" s="97">
        <f t="shared" si="530"/>
        <v>30.731751759677667</v>
      </c>
      <c r="ES710" s="97">
        <f t="shared" si="531"/>
        <v>33.795158943560857</v>
      </c>
      <c r="ET710" s="97">
        <f t="shared" si="532"/>
        <v>25.566866026486327</v>
      </c>
      <c r="EU710" s="5"/>
      <c r="EV710" s="5"/>
      <c r="EW710" s="5"/>
      <c r="EX710" s="5"/>
      <c r="EY710" s="5"/>
      <c r="EZ710" s="5"/>
      <c r="FA710" s="5"/>
      <c r="FB710" s="5"/>
      <c r="FC710" s="5"/>
      <c r="FD710" s="5"/>
      <c r="FE710" s="5"/>
    </row>
    <row r="711" spans="1:161" ht="15">
      <c r="A711" s="16">
        <v>29373</v>
      </c>
      <c r="B711" s="144">
        <v>30</v>
      </c>
      <c r="C711" s="17">
        <v>6</v>
      </c>
      <c r="D711" s="18">
        <v>1980</v>
      </c>
      <c r="E711" s="90" t="s">
        <v>25</v>
      </c>
      <c r="F711" s="799">
        <f>1-WSE_Calcs!AQ711</f>
        <v>0.34033727478954234</v>
      </c>
      <c r="G711" s="797">
        <v>1</v>
      </c>
      <c r="H711" s="800">
        <f>-(HydroPower_Calcs!$H$5)*(F711)*$B711*24</f>
        <v>-1933.3879906244319</v>
      </c>
      <c r="I711" s="800">
        <f>-(HydroPower_Calcs!$I$5)*(F711)*$B711*24</f>
        <v>-1122.2961973459946</v>
      </c>
      <c r="J711" s="800">
        <f>-(HydroPower_Calcs!$J$5)*(F711)*$B711*24</f>
        <v>-1359.9877500590114</v>
      </c>
      <c r="K711" s="757">
        <f>-(HydroPower_Calcs!$H$5+HydroPower_Calcs!$I$5+HydroPower_Calcs!$J$5)*(F711)*$B711*24</f>
        <v>-4415.6719380294389</v>
      </c>
      <c r="L711" s="791">
        <f>WSE_Calcs!BE711</f>
        <v>175.00896016270661</v>
      </c>
      <c r="M711" s="773">
        <f t="shared" ref="M711:M774" si="533">L711/($B711*86400/(43560*1000))</f>
        <v>2941.122802734375</v>
      </c>
      <c r="N711" s="956">
        <f>HydroDams!$C$7*HydroPower_Calcs!$B711*24</f>
        <v>12312</v>
      </c>
      <c r="O711" s="959">
        <f>IF(M711&gt;HydroPower_Calcs!R$3,HydroDams!$C$7*HydroPower_Calcs!$B711*24,(M711*0.8*$R$4*62.4/550*24*$B711/1000*0.7457))</f>
        <v>12312</v>
      </c>
      <c r="P711" s="774">
        <f>WSE_Calcs!BF711</f>
        <v>193.67977979122224</v>
      </c>
      <c r="Q711" s="773">
        <f t="shared" si="500"/>
        <v>3254.8962992691518</v>
      </c>
      <c r="R711" s="959">
        <f>IF(Q711&gt;HydroPower_Calcs!R$3,HydroDams!$C$7*HydroPower_Calcs!$B711*24,(Q711*0.8*$R$4*62.4/550*24*$B711/1000*0.7457))</f>
        <v>12312</v>
      </c>
      <c r="S711" s="775">
        <f t="shared" si="501"/>
        <v>0</v>
      </c>
      <c r="T711" s="949">
        <f>WSE_Calcs!BK711</f>
        <v>429.01886621900826</v>
      </c>
      <c r="U711" s="773">
        <f t="shared" si="502"/>
        <v>7209.900390625</v>
      </c>
      <c r="V711" s="956">
        <f>HydroDams!C$25*HydroPower_Calcs!$B711*24</f>
        <v>3024</v>
      </c>
      <c r="W711" s="959">
        <f>IF(U711&gt;HydroPower_Calcs!Z$3,HydroDams!C$25*HydroPower_Calcs!$B711*24,(U711*0.8*$Z$4*62.4/550*24*$B711/1000*0.7457))</f>
        <v>3024</v>
      </c>
      <c r="X711" s="950">
        <f>WSE_Calcs!BQ711</f>
        <v>293.91839940702732</v>
      </c>
      <c r="Y711" s="773">
        <f t="shared" si="503"/>
        <v>4939.4619900347643</v>
      </c>
      <c r="Z711" s="959">
        <f>IF(Y711&gt;HydroPower_Calcs!Z$3,HydroDams!C$25*HydroPower_Calcs!$B711*24,(Y711*0.8*$Z$4*62.4/550*24*$B711/1000*0.7457))</f>
        <v>3024</v>
      </c>
      <c r="AA711" s="775">
        <f t="shared" si="504"/>
        <v>0</v>
      </c>
      <c r="AB711" s="947">
        <f>WSE_Calcs!CG711</f>
        <v>207.63685764754115</v>
      </c>
      <c r="AC711" s="773">
        <f t="shared" si="505"/>
        <v>3489.4527465767333</v>
      </c>
      <c r="AD711" s="774">
        <f>WSE_Calcs!CH711</f>
        <v>177.71703622753046</v>
      </c>
      <c r="AE711" s="773">
        <f t="shared" si="506"/>
        <v>2986.6335254904425</v>
      </c>
      <c r="AF711" s="964">
        <f>HydroDams!C$37*HydroPower_Calcs!$B711*24</f>
        <v>6480</v>
      </c>
      <c r="AG711" s="775">
        <f>IF(AC711&gt;HydroPower_Calcs!AH$3,HydroDams!C$37*HydroPower_Calcs!$B711*24,(AC711*0.8*$AH$4*62.4/550*24*$B711/1000*0.7457))</f>
        <v>6480</v>
      </c>
      <c r="AH711" s="775">
        <f>IF(AE711&gt;HydroPower_Calcs!AH$3,HydroDams!C$37*HydroPower_Calcs!$B711*24,(AE711*0.8*$AH$4*62.4/550*24*$B711/1000*0.7457))</f>
        <v>6480</v>
      </c>
      <c r="AI711" s="775">
        <f t="shared" si="507"/>
        <v>0</v>
      </c>
      <c r="AJ711" s="964">
        <f>HydroDams!C$38*HydroPower_Calcs!$B711*24</f>
        <v>7192.7999999999993</v>
      </c>
      <c r="AK711" s="775">
        <f>IF(AC711&gt;HydroPower_Calcs!AL$3,HydroDams!C$38*HydroPower_Calcs!$B711*24,(AC711*0.8*$AL$4*62.4/550*24*$B711/1000*0.7457))</f>
        <v>7192.7999999999993</v>
      </c>
      <c r="AL711" s="775">
        <f>IF(AE711&gt;HydroPower_Calcs!AL$3,HydroDams!C$38*HydroPower_Calcs!$B711*24,(AE711*0.8*$AL$4*62.4/550*24*$B711/1000*0.7457))</f>
        <v>7192.7999999999993</v>
      </c>
      <c r="AM711" s="775">
        <f t="shared" si="508"/>
        <v>0</v>
      </c>
      <c r="AN711" s="952">
        <f t="shared" si="509"/>
        <v>0</v>
      </c>
      <c r="AO711" s="967">
        <f t="shared" ref="AO711:AO774" si="534">O711+W711+AG711+AK711</f>
        <v>29008.799999999999</v>
      </c>
      <c r="AP711" s="775">
        <f t="shared" ref="AP711:AP774" si="535">AL711+AH711+Z711+R711</f>
        <v>29008.799999999999</v>
      </c>
      <c r="AQ711" s="820">
        <f>WSE_Calcs!AS711</f>
        <v>1942.1627197265625</v>
      </c>
      <c r="AR711" s="818">
        <f>IF(AQ711&gt;300,(AQ711/Controls!$D$320)^(1/Controls!$D$319),(AQ711/Controls!$D$323)^(1/Controls!$D$322))-Controls!$B$279</f>
        <v>547.4068932429368</v>
      </c>
      <c r="AS711" s="816">
        <f>Controls!D$279*$B711*86400/(43560*1000)</f>
        <v>446.28099173553721</v>
      </c>
      <c r="AT711" s="816">
        <f>IF(WSE_Calcs!AV711&gt;AS711,AS711,WSE_Calcs!AV711)</f>
        <v>175.59258296745867</v>
      </c>
      <c r="AU711" s="819">
        <f t="shared" ref="AU711:AU774" si="536">AT711/AS711</f>
        <v>0.3934574544270833</v>
      </c>
      <c r="AV711" s="818">
        <f t="shared" ref="AV711:AV774" si="537">681.39045407 * EXP(((2.518594889 - LOG(AQ711)) ^ 2)/ 59.38930509)</f>
        <v>688.22151577302031</v>
      </c>
      <c r="AW711" s="818">
        <f>498 + (1 / (0.000000000064599389 * (AT711*HydroPower_Calcs!$B711*0.50417 - 63433.09636) ^ 2
        - 0.06036419))</f>
        <v>503.60985426259413</v>
      </c>
      <c r="AX711" s="818">
        <f t="shared" ref="AX711:AX774" si="538">AV711-AW711</f>
        <v>184.61166151042619</v>
      </c>
      <c r="AY711" s="818">
        <f t="shared" ref="AY711:AY774" si="539">(0.62455 * AX711) + 142.3077</f>
        <v>257.60691319633668</v>
      </c>
      <c r="AZ711" s="883">
        <f t="shared" ref="AZ711:AZ774" si="540">+AY711*AT711*1000/1000</f>
        <v>45233.86327841867</v>
      </c>
      <c r="BA711" s="811">
        <f>WSE_Calcs!AY711</f>
        <v>1772.2365765718882</v>
      </c>
      <c r="BB711" s="818">
        <f>IF(BA711&gt;300,(BA711/Controls!$D$320)^(1/Controls!$D$319),(BA711/Controls!$D$323)^(1/Controls!$D$322))-Controls!$B$279</f>
        <v>531.91012682498626</v>
      </c>
      <c r="BC711" s="817">
        <f>IF(WSE_Calcs!BB711&gt;AS711,AS711,WSE_Calcs!BB711)</f>
        <v>194.2634025959743</v>
      </c>
      <c r="BD711" s="819">
        <f t="shared" si="510"/>
        <v>0.43529392063172018</v>
      </c>
      <c r="BE711" s="818">
        <f t="shared" si="511"/>
        <v>687.53084406230187</v>
      </c>
      <c r="BF711" s="818">
        <f>498 + (1 / (0.000000000064599389 * (BC711*HydroPower_Calcs!$B711*0.50417 - 63433.09636) ^ 2
        - 0.06036419))</f>
        <v>503.68035241718962</v>
      </c>
      <c r="BG711" s="818">
        <f t="shared" si="512"/>
        <v>183.85049164511224</v>
      </c>
      <c r="BH711" s="818">
        <f t="shared" si="513"/>
        <v>257.1315245569549</v>
      </c>
      <c r="BI711" s="883">
        <f t="shared" si="514"/>
        <v>49951.244875124379</v>
      </c>
      <c r="BJ711" s="889">
        <f>WSE_Calcs!BH711</f>
        <v>1960.199951171875</v>
      </c>
      <c r="BK711" s="890">
        <f>IF($BJ711&gt;Controls!$E$341,($BJ711/Controls!$D$343)^(1/Controls!$D$342),($BJ711/Controls!$D$347)^(1/Controls!$D$346))-Controls!$B$286</f>
        <v>517.21309097750986</v>
      </c>
      <c r="BL711" s="869">
        <f>Controls!D$286*$B711*86400/(43560*1000)</f>
        <v>327.27272727272725</v>
      </c>
      <c r="BM711" s="869">
        <f>IF(WSE_Calcs!BK711&gt;BL711,BL711,WSE_Calcs!BK711)</f>
        <v>327.27272727272725</v>
      </c>
      <c r="BN711" s="871">
        <f t="shared" ref="BN711:BN774" si="541">BM711/BL711</f>
        <v>1</v>
      </c>
      <c r="BO711" s="885">
        <f>BK711*(HydroPower_Calcs!BM711*0.50417*HydroPower_Calcs!B711)*Controls!E$286/8.814*0.7457*($B711*24)/1000</f>
        <v>132562.32055126718</v>
      </c>
      <c r="BP711" s="892">
        <f>WSE_Calcs!BN711</f>
        <v>2008.9499790936416</v>
      </c>
      <c r="BQ711" s="890">
        <f>IF(BP711&lt;0,0,IF($BP711&gt;Controls!$E$341,($BP711/Controls!$D$343)^(1/Controls!$D$342),($BP711/Controls!$D$347)^(1/Controls!$D$346))-Controls!$B$286)</f>
        <v>521.32838389579831</v>
      </c>
      <c r="BR711" s="870">
        <f>IF(WSE_Calcs!BQ711&gt;BL711,BL711,WSE_Calcs!BQ711)</f>
        <v>293.91839940702732</v>
      </c>
      <c r="BS711" s="871">
        <f t="shared" si="515"/>
        <v>0.89808399818813911</v>
      </c>
      <c r="BT711" s="885">
        <f>BQ711*(HydroPower_Calcs!BR711*0.50417*HydroPower_Calcs!$B711)*Controls!E$286/8.814*0.7457*($B711*24)/1000</f>
        <v>119999.35689071205</v>
      </c>
      <c r="BU711" s="893">
        <f>WSE_Calcs!BU711</f>
        <v>1024</v>
      </c>
      <c r="BV711" s="894">
        <f>IF($BU711&gt;Controls!$E$365,($BU711/Controls!$D$367)^(1/Controls!$D$366),($BU711/Controls!$D$371)^(1/Controls!$D$370))-Controls!$B$292</f>
        <v>467.08647842492223</v>
      </c>
      <c r="BW711" s="778">
        <f>Controls!D$292*$B711*86400/(43560*1000)</f>
        <v>190.41322314049586</v>
      </c>
      <c r="BX711" s="778">
        <f>IF(WSE_Calcs!BX711&gt;BW711,BW711,WSE_Calcs!BX711)</f>
        <v>190.41322314049586</v>
      </c>
      <c r="BY711" s="881">
        <f t="shared" ref="BY711:BY774" si="542">BX711/BW711</f>
        <v>1</v>
      </c>
      <c r="BZ711" s="887">
        <f>BV711*(BX711*HydroPower_Calcs!$B711*0.50417)*Controls!E$292/8.814*0.7457*($B711*24)/1000</f>
        <v>69652.253723380505</v>
      </c>
      <c r="CA711" s="896">
        <f>WSE_Calcs!CA711</f>
        <v>961.85396283340549</v>
      </c>
      <c r="CB711" s="894">
        <f>IF($CA711&gt;Controls!$E$369,($CA711/Controls!$D$367)^(1/Controls!$D$366),($CA711/Controls!$D$371)^(1/Controls!$D$370))-Controls!$B$292</f>
        <v>458.16633115417812</v>
      </c>
      <c r="CC711" s="880">
        <f>IF(WSE_Calcs!CD711&gt;BW711,BW711,WSE_Calcs!CD711)</f>
        <v>185.84403608257196</v>
      </c>
      <c r="CD711" s="881">
        <f t="shared" si="516"/>
        <v>0.97600383532947954</v>
      </c>
      <c r="CE711" s="887">
        <f>CB711*(CC711*HydroPower_Calcs!$B711*0.50417)*Controls!E$292/8.814*0.7457*($B711*24)/1000</f>
        <v>66682.607518980774</v>
      </c>
      <c r="CF711" s="894">
        <f t="shared" ref="CF711:CF774" si="543">BZ711+BO711+AZ711</f>
        <v>247448.43755306635</v>
      </c>
      <c r="CG711" s="894">
        <f t="shared" si="517"/>
        <v>236633.20928481722</v>
      </c>
      <c r="CH711" s="894">
        <f t="shared" si="518"/>
        <v>-10815.228268249135</v>
      </c>
      <c r="CI711" s="978">
        <f t="shared" si="519"/>
        <v>63226.663278418666</v>
      </c>
      <c r="CJ711" s="849">
        <f t="shared" si="520"/>
        <v>138883.92055126719</v>
      </c>
      <c r="CK711" s="849">
        <f t="shared" si="521"/>
        <v>87321.053723380508</v>
      </c>
      <c r="CL711" s="979">
        <f t="shared" si="522"/>
        <v>289431.63755306636</v>
      </c>
      <c r="CM711" s="980">
        <f t="shared" si="523"/>
        <v>66010.656884499942</v>
      </c>
      <c r="CN711" s="849">
        <f t="shared" si="524"/>
        <v>125198.66069336605</v>
      </c>
      <c r="CO711" s="849">
        <f t="shared" si="525"/>
        <v>82991.419768921769</v>
      </c>
      <c r="CP711" s="981">
        <f t="shared" si="526"/>
        <v>274200.73734678776</v>
      </c>
      <c r="CQ711" s="1143">
        <f t="shared" si="527"/>
        <v>-15230.900206278602</v>
      </c>
      <c r="CT711" s="256"/>
      <c r="CU711" s="256"/>
      <c r="CV711" s="17"/>
      <c r="CW711" s="17"/>
      <c r="CX711" s="17"/>
      <c r="CY711" s="17"/>
      <c r="CZ711" s="17"/>
      <c r="DA711" s="17"/>
      <c r="DB711" s="17"/>
      <c r="DC711" s="17"/>
      <c r="DD711" s="152"/>
      <c r="DE711" s="152"/>
      <c r="DF711" s="152"/>
      <c r="DG711" s="152"/>
      <c r="DH711" s="264"/>
      <c r="DI711" s="264"/>
      <c r="DJ711" s="264"/>
      <c r="DK711" s="264"/>
      <c r="DL711" s="730"/>
      <c r="DM711" s="256"/>
      <c r="DO711" s="245"/>
      <c r="DP711" s="245"/>
      <c r="DQ711" s="245"/>
      <c r="DR711" s="245"/>
      <c r="DS711" s="245"/>
      <c r="DT711" s="245"/>
      <c r="DW711" s="74"/>
      <c r="DX711" s="74"/>
      <c r="DY711" s="74"/>
      <c r="DZ711" s="74"/>
      <c r="EA711" s="264"/>
      <c r="EB711" s="264"/>
      <c r="EC711" s="264"/>
      <c r="ED711" s="264"/>
      <c r="EE711" s="717"/>
      <c r="EF711" s="258"/>
      <c r="EG711" s="513">
        <v>29373</v>
      </c>
      <c r="EH711" s="144">
        <v>30</v>
      </c>
      <c r="EI711" s="17">
        <v>6</v>
      </c>
      <c r="EJ711" s="18">
        <v>1980</v>
      </c>
      <c r="EK711" s="1145">
        <v>-9202.0499190953269</v>
      </c>
      <c r="EL711" s="1146">
        <v>-7667.6939114602483</v>
      </c>
      <c r="EM711" s="1146">
        <v>-7059.8224220984239</v>
      </c>
      <c r="EN711" s="1146">
        <v>-10882.932011760513</v>
      </c>
      <c r="EO711" s="1146">
        <v>-15230.900206278595</v>
      </c>
      <c r="EP711" s="1131">
        <f t="shared" si="528"/>
        <v>-9.2020499190953267</v>
      </c>
      <c r="EQ711" s="97">
        <f t="shared" si="529"/>
        <v>-7.6676939114602485</v>
      </c>
      <c r="ER711" s="97">
        <f t="shared" si="530"/>
        <v>-7.0598224220984243</v>
      </c>
      <c r="ES711" s="97">
        <f t="shared" si="531"/>
        <v>-10.882932011760513</v>
      </c>
      <c r="ET711" s="97">
        <f t="shared" si="532"/>
        <v>-15.230900206278594</v>
      </c>
      <c r="EU711" s="5"/>
      <c r="EV711" s="5"/>
      <c r="EW711" s="5"/>
      <c r="EX711" s="5"/>
      <c r="EY711" s="5"/>
      <c r="EZ711" s="5"/>
      <c r="FA711" s="5"/>
      <c r="FB711" s="5"/>
      <c r="FC711" s="5"/>
      <c r="FD711" s="5"/>
      <c r="FE711" s="5"/>
    </row>
    <row r="712" spans="1:161" ht="15">
      <c r="A712" s="16">
        <v>29403</v>
      </c>
      <c r="B712" s="144">
        <v>31</v>
      </c>
      <c r="C712" s="17">
        <v>7</v>
      </c>
      <c r="D712" s="18">
        <v>1980</v>
      </c>
      <c r="E712" s="90" t="s">
        <v>25</v>
      </c>
      <c r="F712" s="799">
        <f>1-WSE_Calcs!AQ712</f>
        <v>0.34070993513301129</v>
      </c>
      <c r="G712" s="797">
        <v>1</v>
      </c>
      <c r="H712" s="800">
        <f>-(HydroPower_Calcs!$H$5)*(F712)*$B712*24</f>
        <v>-2000.0218328203975</v>
      </c>
      <c r="I712" s="800">
        <f>-(HydroPower_Calcs!$I$5)*(F712)*$B712*24</f>
        <v>-1160.9759181644386</v>
      </c>
      <c r="J712" s="800">
        <f>-(HydroPower_Calcs!$J$5)*(F712)*$B712*24</f>
        <v>-1406.8594641512304</v>
      </c>
      <c r="K712" s="757">
        <f>-(HydroPower_Calcs!$H$5+HydroPower_Calcs!$I$5+HydroPower_Calcs!$J$5)*(F712)*$B712*24</f>
        <v>-4567.8572151360668</v>
      </c>
      <c r="L712" s="791">
        <f>WSE_Calcs!BE712</f>
        <v>134.05558496900827</v>
      </c>
      <c r="M712" s="773">
        <f t="shared" si="533"/>
        <v>2180.205078125</v>
      </c>
      <c r="N712" s="956">
        <f>HydroDams!$C$7*HydroPower_Calcs!$B712*24</f>
        <v>12722.400000000001</v>
      </c>
      <c r="O712" s="959">
        <f>IF(M712&gt;HydroPower_Calcs!R$3,HydroDams!$C$7*HydroPower_Calcs!$B712*24,(M712*0.8*$R$4*62.4/550*24*$B712/1000*0.7457))</f>
        <v>12722.400000000001</v>
      </c>
      <c r="P712" s="774">
        <f>WSE_Calcs!BF712</f>
        <v>107.96667551099277</v>
      </c>
      <c r="Q712" s="773">
        <f t="shared" ref="Q712:Q775" si="544">P712/($B712*86400/(43560*1000))</f>
        <v>1755.9096420470598</v>
      </c>
      <c r="R712" s="959">
        <f>IF(Q712&gt;HydroPower_Calcs!R$3,HydroDams!$C$7*HydroPower_Calcs!$B712*24,(Q712*0.8*$R$4*62.4/550*24*$B712/1000*0.7457))</f>
        <v>12722.400000000001</v>
      </c>
      <c r="S712" s="775">
        <f t="shared" ref="S712:S775" si="545">R712-O712</f>
        <v>0</v>
      </c>
      <c r="T712" s="949">
        <f>WSE_Calcs!BK712</f>
        <v>356.1355678589876</v>
      </c>
      <c r="U712" s="773">
        <f t="shared" ref="U712:U775" si="546">T712/($B712*86400/(43560*1000))</f>
        <v>5791.98974609375</v>
      </c>
      <c r="V712" s="956">
        <f>HydroDams!C$25*HydroPower_Calcs!$B712*24</f>
        <v>3124.8</v>
      </c>
      <c r="W712" s="959">
        <f>IF(U712&gt;HydroPower_Calcs!Z$3,HydroDams!C$25*HydroPower_Calcs!$B712*24,(U712*0.8*$Z$4*62.4/550*24*$B712/1000*0.7457))</f>
        <v>3124.8</v>
      </c>
      <c r="X712" s="950">
        <f>WSE_Calcs!BQ712</f>
        <v>320.26239314328609</v>
      </c>
      <c r="Y712" s="773">
        <f t="shared" ref="Y712:Y775" si="547">X712/($B712*86400/(43560*1000))</f>
        <v>5208.5684906367769</v>
      </c>
      <c r="Z712" s="959">
        <f>IF(Y712&gt;HydroPower_Calcs!Z$3,HydroDams!C$25*HydroPower_Calcs!$B712*24,(Y712*0.8*$Z$4*62.4/550*24*$B712/1000*0.7457))</f>
        <v>3124.8</v>
      </c>
      <c r="AA712" s="775">
        <f t="shared" ref="AA712:AA775" si="548">Z712-W712</f>
        <v>0</v>
      </c>
      <c r="AB712" s="947">
        <f>WSE_Calcs!CG712</f>
        <v>241.70780799061799</v>
      </c>
      <c r="AC712" s="773">
        <f t="shared" ref="AC712:AC775" si="549">AB712/($B712*86400/(43560*1000))</f>
        <v>3931.0006407076316</v>
      </c>
      <c r="AD712" s="774">
        <f>WSE_Calcs!CH712</f>
        <v>212.65254013638068</v>
      </c>
      <c r="AE712" s="773">
        <f t="shared" ref="AE712:AE775" si="550">AD712/($B712*86400/(43560*1000))</f>
        <v>3458.4620102825352</v>
      </c>
      <c r="AF712" s="964">
        <f>HydroDams!C$37*HydroPower_Calcs!$B712*24</f>
        <v>6696</v>
      </c>
      <c r="AG712" s="775">
        <f>IF(AC712&gt;HydroPower_Calcs!AH$3,HydroDams!C$37*HydroPower_Calcs!$B712*24,(AC712*0.8*$AH$4*62.4/550*24*$B712/1000*0.7457))</f>
        <v>6696</v>
      </c>
      <c r="AH712" s="775">
        <f>IF(AE712&gt;HydroPower_Calcs!AH$3,HydroDams!C$37*HydroPower_Calcs!$B712*24,(AE712*0.8*$AH$4*62.4/550*24*$B712/1000*0.7457))</f>
        <v>6696</v>
      </c>
      <c r="AI712" s="775">
        <f t="shared" ref="AI712:AI775" si="551">AH712-AG712</f>
        <v>0</v>
      </c>
      <c r="AJ712" s="964">
        <f>HydroDams!C$38*HydroPower_Calcs!$B712*24</f>
        <v>7432.5599999999995</v>
      </c>
      <c r="AK712" s="775">
        <f>IF(AC712&gt;HydroPower_Calcs!AL$3,HydroDams!C$38*HydroPower_Calcs!$B712*24,(AC712*0.8*$AL$4*62.4/550*24*$B712/1000*0.7457))</f>
        <v>7432.5599999999995</v>
      </c>
      <c r="AL712" s="775">
        <f>IF(AE712&gt;HydroPower_Calcs!AL$3,HydroDams!C$38*HydroPower_Calcs!$B712*24,(AE712*0.8*$AL$4*62.4/550*24*$B712/1000*0.7457))</f>
        <v>7432.5599999999995</v>
      </c>
      <c r="AM712" s="775">
        <f t="shared" ref="AM712:AM775" si="552">AL712-AK712</f>
        <v>0</v>
      </c>
      <c r="AN712" s="952">
        <f t="shared" ref="AN712:AN775" si="553">AM712+AI712</f>
        <v>0</v>
      </c>
      <c r="AO712" s="967">
        <f t="shared" si="534"/>
        <v>29975.760000000002</v>
      </c>
      <c r="AP712" s="775">
        <f t="shared" si="535"/>
        <v>29975.760000000002</v>
      </c>
      <c r="AQ712" s="820">
        <f>WSE_Calcs!AS712</f>
        <v>1924.5723876953125</v>
      </c>
      <c r="AR712" s="818">
        <f>IF(AQ712&gt;300,(AQ712/Controls!$D$320)^(1/Controls!$D$319),(AQ712/Controls!$D$323)^(1/Controls!$D$322))-Controls!$B$279</f>
        <v>545.85664364537183</v>
      </c>
      <c r="AS712" s="816">
        <f>Controls!D$279*$B712*86400/(43560*1000)</f>
        <v>461.15702479338842</v>
      </c>
      <c r="AT712" s="816">
        <f>IF(WSE_Calcs!AV712&gt;AS712,AS712,WSE_Calcs!AV712)</f>
        <v>134.92738491089875</v>
      </c>
      <c r="AU712" s="819">
        <f t="shared" si="536"/>
        <v>0.29258447265624998</v>
      </c>
      <c r="AV712" s="818">
        <f t="shared" si="537"/>
        <v>688.15121262311766</v>
      </c>
      <c r="AW712" s="818">
        <f>498 + (1 / (0.000000000064599389 * (AT712*HydroPower_Calcs!$B712*0.50417 - 63433.09636) ^ 2
        - 0.06036419))</f>
        <v>503.47727256239693</v>
      </c>
      <c r="AX712" s="818">
        <f t="shared" si="538"/>
        <v>184.67394006072072</v>
      </c>
      <c r="AY712" s="818">
        <f t="shared" si="539"/>
        <v>257.64580926492317</v>
      </c>
      <c r="AZ712" s="883">
        <f t="shared" si="540"/>
        <v>34763.475277368292</v>
      </c>
      <c r="BA712" s="811">
        <f>WSE_Calcs!AY712</f>
        <v>1780.7350963834838</v>
      </c>
      <c r="BB712" s="818">
        <f>IF(BA712&gt;300,(BA712/Controls!$D$320)^(1/Controls!$D$319),(BA712/Controls!$D$323)^(1/Controls!$D$322))-Controls!$B$279</f>
        <v>532.71412633029422</v>
      </c>
      <c r="BC712" s="817">
        <f>IF(WSE_Calcs!BB712&gt;AS712,AS712,WSE_Calcs!BB712)</f>
        <v>108.83847545288326</v>
      </c>
      <c r="BD712" s="819">
        <f t="shared" ref="BD712:BD775" si="554">BC712/AS712</f>
        <v>0.23601174784585796</v>
      </c>
      <c r="BE712" s="818">
        <f t="shared" ref="BE712:BE775" si="555">681.39045407 * EXP(((2.518594889 - LOG(BA712)) ^ 2)/ 59.38930509)</f>
        <v>687.56600728531293</v>
      </c>
      <c r="BF712" s="818">
        <f>498 + (1 / (0.000000000064599389 * (BC712*HydroPower_Calcs!$B712*0.50417 - 63433.09636) ^ 2
        - 0.06036419))</f>
        <v>503.3817264781656</v>
      </c>
      <c r="BG712" s="818">
        <f t="shared" ref="BG712:BG775" si="556">BE712-BF712</f>
        <v>184.18428080714733</v>
      </c>
      <c r="BH712" s="818">
        <f t="shared" ref="BH712:BH775" si="557">(0.62455 * BG712) + 142.3077</f>
        <v>257.33999257810387</v>
      </c>
      <c r="BI712" s="883">
        <f t="shared" ref="BI712:BI775" si="558">+BH712*BC712*1000/1000</f>
        <v>28008.492465257117</v>
      </c>
      <c r="BJ712" s="889">
        <f>WSE_Calcs!BH712</f>
        <v>1910</v>
      </c>
      <c r="BK712" s="890">
        <f>IF($BJ712&gt;Controls!$E$341,($BJ712/Controls!$D$343)^(1/Controls!$D$342),($BJ712/Controls!$D$347)^(1/Controls!$D$346))-Controls!$B$286</f>
        <v>512.8891454747411</v>
      </c>
      <c r="BL712" s="869">
        <f>Controls!D$286*$B712*86400/(43560*1000)</f>
        <v>338.18181818181819</v>
      </c>
      <c r="BM712" s="869">
        <f>IF(WSE_Calcs!BK712&gt;BL712,BL712,WSE_Calcs!BK712)</f>
        <v>338.18181818181819</v>
      </c>
      <c r="BN712" s="871">
        <f t="shared" si="541"/>
        <v>1</v>
      </c>
      <c r="BO712" s="885">
        <f>BK712*(HydroPower_Calcs!BM712*0.50417*HydroPower_Calcs!B712)*Controls!E$286/8.814*0.7457*($B712*24)/1000</f>
        <v>145042.54604822237</v>
      </c>
      <c r="BP712" s="892">
        <f>WSE_Calcs!BN712</f>
        <v>1994.6231136270246</v>
      </c>
      <c r="BQ712" s="890">
        <f>IF(BP712&lt;0,0,IF($BP712&gt;Controls!$E$341,($BP712/Controls!$D$343)^(1/Controls!$D$342),($BP712/Controls!$D$347)^(1/Controls!$D$346))-Controls!$B$286)</f>
        <v>520.12730906294951</v>
      </c>
      <c r="BR712" s="870">
        <f>IF(WSE_Calcs!BQ712&gt;BL712,BL712,WSE_Calcs!BQ712)</f>
        <v>320.26239314328609</v>
      </c>
      <c r="BS712" s="871">
        <f t="shared" ref="BS712:BS775" si="559">BR712/BL712</f>
        <v>0.94701245284305025</v>
      </c>
      <c r="BT712" s="885">
        <f>BQ712*(HydroPower_Calcs!BR712*0.50417*HydroPower_Calcs!$B712)*Controls!E$286/8.814*0.7457*($B712*24)/1000</f>
        <v>139295.55349251151</v>
      </c>
      <c r="BU712" s="893">
        <f>WSE_Calcs!BU712</f>
        <v>910</v>
      </c>
      <c r="BV712" s="894">
        <f>IF($BU712&gt;Controls!$E$365,($BU712/Controls!$D$367)^(1/Controls!$D$366),($BU712/Controls!$D$371)^(1/Controls!$D$370))-Controls!$B$292</f>
        <v>450.34732194888261</v>
      </c>
      <c r="BW712" s="778">
        <f>Controls!D$292*$B712*86400/(43560*1000)</f>
        <v>196.7603305785124</v>
      </c>
      <c r="BX712" s="778">
        <f>IF(WSE_Calcs!BX712&gt;BW712,BW712,WSE_Calcs!BX712)</f>
        <v>196.7603305785124</v>
      </c>
      <c r="BY712" s="881">
        <f t="shared" si="542"/>
        <v>1</v>
      </c>
      <c r="BZ712" s="887">
        <f>BV712*(BX712*HydroPower_Calcs!$B712*0.50417)*Controls!E$292/8.814*0.7457*($B712*24)/1000</f>
        <v>74098.05016964172</v>
      </c>
      <c r="CA712" s="896">
        <f>WSE_Calcs!CA712</f>
        <v>876.90921443514105</v>
      </c>
      <c r="CB712" s="894">
        <f>IF($CA712&gt;Controls!$E$369,($CA712/Controls!$D$367)^(1/Controls!$D$366),($CA712/Controls!$D$371)^(1/Controls!$D$370))-Controls!$B$292</f>
        <v>445.16089851334675</v>
      </c>
      <c r="CC712" s="880">
        <f>IF(WSE_Calcs!CD712&gt;BW712,BW712,WSE_Calcs!CD712)</f>
        <v>196.7603305785124</v>
      </c>
      <c r="CD712" s="881">
        <f t="shared" ref="CD712:CD775" si="560">CC712/BW712</f>
        <v>1</v>
      </c>
      <c r="CE712" s="887">
        <f>CB712*(CC712*HydroPower_Calcs!$B712*0.50417)*Controls!E$292/8.814*0.7457*($B712*24)/1000</f>
        <v>73244.700221285704</v>
      </c>
      <c r="CF712" s="894">
        <f t="shared" si="543"/>
        <v>253904.07149523238</v>
      </c>
      <c r="CG712" s="894">
        <f t="shared" ref="CG712:CG775" si="561">CE712+BT712+BI712</f>
        <v>240548.74617905432</v>
      </c>
      <c r="CH712" s="894">
        <f t="shared" ref="CH712:CH775" si="562">CG712-CF712</f>
        <v>-13355.325316178059</v>
      </c>
      <c r="CI712" s="978">
        <f t="shared" ref="CI712:CI775" si="563">H$5*$B712*24*(G712)+O712+AZ712</f>
        <v>53356.035277368297</v>
      </c>
      <c r="CJ712" s="849">
        <f t="shared" ref="CJ712:CJ775" si="564">I$5*$B712*24*G712+W712+BO712</f>
        <v>151574.86604822238</v>
      </c>
      <c r="CK712" s="849">
        <f t="shared" ref="CK712:CK775" si="565">J$5*$B712*24*G712+AG712+AK712+BZ712</f>
        <v>92355.810169641714</v>
      </c>
      <c r="CL712" s="979">
        <f t="shared" ref="CL712:CL775" si="566">CK712+CJ712+CI712</f>
        <v>297286.71149523242</v>
      </c>
      <c r="CM712" s="980">
        <f t="shared" ref="CM712:CM775" si="567">H$5*$B712*24*(1-F712)+R712+BI712</f>
        <v>44601.030632436727</v>
      </c>
      <c r="CN712" s="849">
        <f t="shared" ref="CN712:CN775" si="568">I$5*$B712*24*(1-F712)+Z712+BT712</f>
        <v>144666.89757434707</v>
      </c>
      <c r="CO712" s="849">
        <f t="shared" ref="CO712:CO775" si="569">J$5*$B712*24*(1-F712)+AH712+AL712+CE712</f>
        <v>90095.600757134467</v>
      </c>
      <c r="CP712" s="981">
        <f t="shared" ref="CP712:CP775" si="570">CO712+CN712+CM712</f>
        <v>279363.52896391827</v>
      </c>
      <c r="CQ712" s="1143">
        <f t="shared" ref="CQ712:CQ775" si="571">CP712-CL712</f>
        <v>-17923.182531314145</v>
      </c>
      <c r="CT712" s="256"/>
      <c r="CU712" s="256"/>
      <c r="CV712" s="17"/>
      <c r="CW712" s="17"/>
      <c r="CX712" s="17"/>
      <c r="CY712" s="17"/>
      <c r="CZ712" s="17"/>
      <c r="DA712" s="17"/>
      <c r="DB712" s="17"/>
      <c r="DC712" s="17"/>
      <c r="DD712" s="152"/>
      <c r="DE712" s="152"/>
      <c r="DF712" s="152"/>
      <c r="DG712" s="152"/>
      <c r="DH712" s="264"/>
      <c r="DI712" s="264"/>
      <c r="DJ712" s="264"/>
      <c r="DK712" s="264"/>
      <c r="DL712" s="730"/>
      <c r="DM712" s="256"/>
      <c r="DO712" s="245"/>
      <c r="DP712" s="245"/>
      <c r="DQ712" s="245"/>
      <c r="DR712" s="245"/>
      <c r="DS712" s="245"/>
      <c r="DT712" s="245"/>
      <c r="DW712" s="74"/>
      <c r="DX712" s="74"/>
      <c r="DY712" s="74"/>
      <c r="DZ712" s="74"/>
      <c r="EA712" s="264"/>
      <c r="EB712" s="264"/>
      <c r="EC712" s="264"/>
      <c r="ED712" s="264"/>
      <c r="EE712" s="717"/>
      <c r="EF712" s="258"/>
      <c r="EG712" s="513">
        <v>29403</v>
      </c>
      <c r="EH712" s="144">
        <v>31</v>
      </c>
      <c r="EI712" s="17">
        <v>7</v>
      </c>
      <c r="EJ712" s="18">
        <v>1980</v>
      </c>
      <c r="EK712" s="1145">
        <v>3964.2114770904409</v>
      </c>
      <c r="EL712" s="1146">
        <v>635.89442104576756</v>
      </c>
      <c r="EM712" s="1146">
        <v>-3874.0561395587661</v>
      </c>
      <c r="EN712" s="1146">
        <v>-10689.033355787051</v>
      </c>
      <c r="EO712" s="1146">
        <v>-17923.182531314123</v>
      </c>
      <c r="EP712" s="1131">
        <f t="shared" si="528"/>
        <v>3.9642114770904411</v>
      </c>
      <c r="EQ712" s="97">
        <f t="shared" si="529"/>
        <v>0.63589442104576754</v>
      </c>
      <c r="ER712" s="97">
        <f t="shared" si="530"/>
        <v>-3.8740561395587663</v>
      </c>
      <c r="ES712" s="97">
        <f t="shared" si="531"/>
        <v>-10.689033355787052</v>
      </c>
      <c r="ET712" s="97">
        <f t="shared" si="532"/>
        <v>-17.923182531314122</v>
      </c>
      <c r="EU712" s="5"/>
      <c r="EV712" s="5"/>
      <c r="EW712" s="5"/>
      <c r="EX712" s="5"/>
      <c r="EY712" s="5"/>
      <c r="EZ712" s="5"/>
      <c r="FA712" s="5"/>
      <c r="FB712" s="5"/>
      <c r="FC712" s="5"/>
      <c r="FD712" s="5"/>
      <c r="FE712" s="5"/>
    </row>
    <row r="713" spans="1:161" ht="15">
      <c r="A713" s="16">
        <v>29434</v>
      </c>
      <c r="B713" s="144">
        <v>31</v>
      </c>
      <c r="C713" s="17">
        <v>8</v>
      </c>
      <c r="D713" s="18">
        <v>1980</v>
      </c>
      <c r="E713" s="90" t="s">
        <v>25</v>
      </c>
      <c r="F713" s="799">
        <f>1-WSE_Calcs!AQ713</f>
        <v>0.34090815321249346</v>
      </c>
      <c r="G713" s="797">
        <v>1</v>
      </c>
      <c r="H713" s="800">
        <f>-(HydroPower_Calcs!$H$5)*(F713)*$B713*24</f>
        <v>-2001.1854046618505</v>
      </c>
      <c r="I713" s="800">
        <f>-(HydroPower_Calcs!$I$5)*(F713)*$B713*24</f>
        <v>-1161.6513502346356</v>
      </c>
      <c r="J713" s="800">
        <f>-(HydroPower_Calcs!$J$5)*(F713)*$B713*24</f>
        <v>-1407.6779462450281</v>
      </c>
      <c r="K713" s="757">
        <f>-(HydroPower_Calcs!$H$5+HydroPower_Calcs!$I$5+HydroPower_Calcs!$J$5)*(F713)*$B713*24</f>
        <v>-4570.5147011415156</v>
      </c>
      <c r="L713" s="791">
        <f>WSE_Calcs!BE713</f>
        <v>130.43439146435949</v>
      </c>
      <c r="M713" s="773">
        <f t="shared" si="533"/>
        <v>2121.31201171875</v>
      </c>
      <c r="N713" s="956">
        <f>HydroDams!$C$7*HydroPower_Calcs!$B713*24</f>
        <v>12722.400000000001</v>
      </c>
      <c r="O713" s="959">
        <f>IF(M713&gt;HydroPower_Calcs!R$3,HydroDams!$C$7*HydroPower_Calcs!$B713*24,(M713*0.8*$R$4*62.4/550*24*$B713/1000*0.7457))</f>
        <v>12722.400000000001</v>
      </c>
      <c r="P713" s="774">
        <f>WSE_Calcs!BF713</f>
        <v>99.987478966688755</v>
      </c>
      <c r="Q713" s="773">
        <f t="shared" si="544"/>
        <v>1626.1404509367392</v>
      </c>
      <c r="R713" s="959">
        <f>IF(Q713&gt;HydroPower_Calcs!R$3,HydroDams!$C$7*HydroPower_Calcs!$B713*24,(Q713*0.8*$R$4*62.4/550*24*$B713/1000*0.7457))</f>
        <v>12200.939888146575</v>
      </c>
      <c r="S713" s="775">
        <f t="shared" si="545"/>
        <v>-521.4601118534265</v>
      </c>
      <c r="T713" s="949">
        <f>WSE_Calcs!BK713</f>
        <v>166.94370674070248</v>
      </c>
      <c r="U713" s="773">
        <f t="shared" si="546"/>
        <v>2715.0791015625</v>
      </c>
      <c r="V713" s="956">
        <f>HydroDams!C$25*HydroPower_Calcs!$B713*24</f>
        <v>3124.8</v>
      </c>
      <c r="W713" s="959">
        <f>IF(U713&gt;HydroPower_Calcs!Z$3,HydroDams!C$25*HydroPower_Calcs!$B713*24,(U713*0.8*$Z$4*62.4/550*24*$B713/1000*0.7457))</f>
        <v>3124.8</v>
      </c>
      <c r="X713" s="950">
        <f>WSE_Calcs!BQ713</f>
        <v>126.64601144883855</v>
      </c>
      <c r="Y713" s="773">
        <f t="shared" si="547"/>
        <v>2059.6999173803047</v>
      </c>
      <c r="Z713" s="959">
        <f>IF(Y713&gt;HydroPower_Calcs!Z$3,HydroDams!C$25*HydroPower_Calcs!$B713*24,(Y713*0.8*$Z$4*62.4/550*24*$B713/1000*0.7457))</f>
        <v>3124.8</v>
      </c>
      <c r="AA713" s="775">
        <f t="shared" si="548"/>
        <v>0</v>
      </c>
      <c r="AB713" s="947">
        <f>WSE_Calcs!CG713</f>
        <v>162.37212611931415</v>
      </c>
      <c r="AC713" s="773">
        <f t="shared" si="549"/>
        <v>2640.7294704888459</v>
      </c>
      <c r="AD713" s="774">
        <f>WSE_Calcs!CH713</f>
        <v>138.34232874388297</v>
      </c>
      <c r="AE713" s="773">
        <f t="shared" si="550"/>
        <v>2249.9222819905699</v>
      </c>
      <c r="AF713" s="964">
        <f>HydroDams!C$37*HydroPower_Calcs!$B713*24</f>
        <v>6696</v>
      </c>
      <c r="AG713" s="775">
        <f>IF(AC713&gt;HydroPower_Calcs!AH$3,HydroDams!C$37*HydroPower_Calcs!$B713*24,(AC713*0.8*$AH$4*62.4/550*24*$B713/1000*0.7457))</f>
        <v>7180.6976019537924</v>
      </c>
      <c r="AH713" s="775">
        <f>IF(AE713&gt;HydroPower_Calcs!AH$3,HydroDams!C$37*HydroPower_Calcs!$B713*24,(AE713*0.8*$AH$4*62.4/550*24*$B713/1000*0.7457))</f>
        <v>6118.0108433755313</v>
      </c>
      <c r="AI713" s="775">
        <f t="shared" si="551"/>
        <v>-1062.6867585782611</v>
      </c>
      <c r="AJ713" s="964">
        <f>HydroDams!C$38*HydroPower_Calcs!$B713*24</f>
        <v>7432.5599999999995</v>
      </c>
      <c r="AK713" s="775">
        <f>IF(AC713&gt;HydroPower_Calcs!AL$3,HydroDams!C$38*HydroPower_Calcs!$B713*24,(AC713*0.8*$AL$4*62.4/550*24*$B713/1000*0.7457))</f>
        <v>7432.5599999999995</v>
      </c>
      <c r="AL713" s="775">
        <f>IF(AE713&gt;HydroPower_Calcs!AL$3,HydroDams!C$38*HydroPower_Calcs!$B713*24,(AE713*0.8*$AL$4*62.4/550*24*$B713/1000*0.7457))</f>
        <v>7432.5599999999995</v>
      </c>
      <c r="AM713" s="775">
        <f t="shared" si="552"/>
        <v>0</v>
      </c>
      <c r="AN713" s="952">
        <f t="shared" si="553"/>
        <v>-1062.6867585782611</v>
      </c>
      <c r="AO713" s="967">
        <f t="shared" si="534"/>
        <v>30460.457601953793</v>
      </c>
      <c r="AP713" s="775">
        <f t="shared" si="535"/>
        <v>28876.310731522106</v>
      </c>
      <c r="AQ713" s="820">
        <f>WSE_Calcs!AS713</f>
        <v>1829.319091796875</v>
      </c>
      <c r="AR713" s="818">
        <f>IF(AQ713&gt;300,(AQ713/Controls!$D$320)^(1/Controls!$D$319),(AQ713/Controls!$D$323)^(1/Controls!$D$322))-Controls!$B$279</f>
        <v>537.24964479225605</v>
      </c>
      <c r="AS713" s="816">
        <f>Controls!D$279*$B713*86400/(43560*1000)</f>
        <v>461.15702479338842</v>
      </c>
      <c r="AT713" s="816">
        <f>IF(WSE_Calcs!AV713&gt;AS713,AS713,WSE_Calcs!AV713)</f>
        <v>131.60366170583677</v>
      </c>
      <c r="AU713" s="819">
        <f t="shared" si="536"/>
        <v>0.28537711588541664</v>
      </c>
      <c r="AV713" s="818">
        <f t="shared" si="537"/>
        <v>687.76575740625469</v>
      </c>
      <c r="AW713" s="818">
        <f>498 + (1 / (0.000000000064599389 * (AT713*HydroPower_Calcs!$B713*0.50417 - 63433.09636) ^ 2
        - 0.06036419))</f>
        <v>503.46494751327327</v>
      </c>
      <c r="AX713" s="818">
        <f t="shared" si="538"/>
        <v>184.30080989298142</v>
      </c>
      <c r="AY713" s="818">
        <f t="shared" si="539"/>
        <v>257.41277081866156</v>
      </c>
      <c r="AZ713" s="883">
        <f t="shared" si="540"/>
        <v>33876.463209581227</v>
      </c>
      <c r="BA713" s="811">
        <f>WSE_Calcs!AY713</f>
        <v>1715.928806119339</v>
      </c>
      <c r="BB713" s="818">
        <f>IF(BA713&gt;300,(BA713/Controls!$D$320)^(1/Controls!$D$319),(BA713/Controls!$D$323)^(1/Controls!$D$322))-Controls!$B$279</f>
        <v>526.50001660173416</v>
      </c>
      <c r="BC713" s="817">
        <f>IF(WSE_Calcs!BB713&gt;AS713,AS713,WSE_Calcs!BB713)</f>
        <v>101.15674920816603</v>
      </c>
      <c r="BD713" s="819">
        <f t="shared" si="554"/>
        <v>0.2193542411144819</v>
      </c>
      <c r="BE713" s="818">
        <f t="shared" si="555"/>
        <v>687.29617777578335</v>
      </c>
      <c r="BF713" s="818">
        <f>498 + (1 / (0.000000000064599389 * (BC713*HydroPower_Calcs!$B713*0.50417 - 63433.09636) ^ 2
        - 0.06036419))</f>
        <v>503.35410815145133</v>
      </c>
      <c r="BG713" s="818">
        <f t="shared" si="556"/>
        <v>183.94206962433202</v>
      </c>
      <c r="BH713" s="818">
        <f t="shared" si="557"/>
        <v>257.1887195838766</v>
      </c>
      <c r="BI713" s="883">
        <f t="shared" si="558"/>
        <v>26016.374806115546</v>
      </c>
      <c r="BJ713" s="889">
        <f>WSE_Calcs!BH713</f>
        <v>1773.6697998046875</v>
      </c>
      <c r="BK713" s="890">
        <f>IF($BJ713&gt;Controls!$E$341,($BJ713/Controls!$D$343)^(1/Controls!$D$342),($BJ713/Controls!$D$347)^(1/Controls!$D$346))-Controls!$B$286</f>
        <v>500.67078715968216</v>
      </c>
      <c r="BL713" s="869">
        <f>Controls!D$286*$B713*86400/(43560*1000)</f>
        <v>338.18181818181819</v>
      </c>
      <c r="BM713" s="869">
        <f>IF(WSE_Calcs!BK713&gt;BL713,BL713,WSE_Calcs!BK713)</f>
        <v>166.94370674070248</v>
      </c>
      <c r="BN713" s="871">
        <f t="shared" si="541"/>
        <v>0.49365074573863638</v>
      </c>
      <c r="BO713" s="885">
        <f>BK713*(HydroPower_Calcs!BM713*0.50417*HydroPower_Calcs!B713)*Controls!E$286/8.814*0.7457*($B713*24)/1000</f>
        <v>69894.653512089935</v>
      </c>
      <c r="BP713" s="892">
        <f>WSE_Calcs!BN713</f>
        <v>1898.5905927989488</v>
      </c>
      <c r="BQ713" s="890">
        <f>IF(BP713&lt;0,0,IF($BP713&gt;Controls!$E$341,($BP713/Controls!$D$343)^(1/Controls!$D$342),($BP713/Controls!$D$347)^(1/Controls!$D$346))-Controls!$B$286)</f>
        <v>511.89377506186531</v>
      </c>
      <c r="BR713" s="870">
        <f>IF(WSE_Calcs!BQ713&gt;BL713,BL713,WSE_Calcs!BQ713)</f>
        <v>126.64601144883855</v>
      </c>
      <c r="BS713" s="871">
        <f t="shared" si="559"/>
        <v>0.37449089406914626</v>
      </c>
      <c r="BT713" s="885">
        <f>BQ713*(HydroPower_Calcs!BR713*0.50417*HydroPower_Calcs!$B713)*Controls!E$286/8.814*0.7457*($B713*24)/1000</f>
        <v>54211.698844057675</v>
      </c>
      <c r="BU713" s="893">
        <f>WSE_Calcs!BU713</f>
        <v>770</v>
      </c>
      <c r="BV713" s="894">
        <f>IF($BU713&gt;Controls!$E$365,($BU713/Controls!$D$367)^(1/Controls!$D$366),($BU713/Controls!$D$371)^(1/Controls!$D$370))-Controls!$B$292</f>
        <v>427.20584721756143</v>
      </c>
      <c r="BW713" s="778">
        <f>Controls!D$292*$B713*86400/(43560*1000)</f>
        <v>196.7603305785124</v>
      </c>
      <c r="BX713" s="778">
        <f>IF(WSE_Calcs!BX713&gt;BW713,BW713,WSE_Calcs!BX713)</f>
        <v>167.41412593620868</v>
      </c>
      <c r="BY713" s="881">
        <f t="shared" si="542"/>
        <v>0.85085304260253902</v>
      </c>
      <c r="BZ713" s="887">
        <f>BV713*(BX713*HydroPower_Calcs!$B713*0.50417)*Controls!E$292/8.814*0.7457*($B713*24)/1000</f>
        <v>59806.851530847904</v>
      </c>
      <c r="CA713" s="896">
        <f>WSE_Calcs!CA713</f>
        <v>760.93903449572565</v>
      </c>
      <c r="CB713" s="894">
        <f>IF($CA713&gt;Controls!$E$369,($CA713/Controls!$D$367)^(1/Controls!$D$366),($CA713/Controls!$D$371)^(1/Controls!$D$370))-Controls!$B$292</f>
        <v>425.59016496482354</v>
      </c>
      <c r="CC713" s="880">
        <f>IF(WSE_Calcs!CD713&gt;BW713,BW713,WSE_Calcs!CD713)</f>
        <v>143.3843285607775</v>
      </c>
      <c r="CD713" s="881">
        <f t="shared" si="560"/>
        <v>0.72872579619682787</v>
      </c>
      <c r="CE713" s="887">
        <f>CB713*(CC713*HydroPower_Calcs!$B713*0.50417)*Controls!E$292/8.814*0.7457*($B713*24)/1000</f>
        <v>51028.749079056019</v>
      </c>
      <c r="CF713" s="894">
        <f t="shared" si="543"/>
        <v>163577.96825251909</v>
      </c>
      <c r="CG713" s="894">
        <f t="shared" si="561"/>
        <v>131256.82272922923</v>
      </c>
      <c r="CH713" s="894">
        <f t="shared" si="562"/>
        <v>-32321.145523289859</v>
      </c>
      <c r="CI713" s="978">
        <f t="shared" si="563"/>
        <v>52469.023209581224</v>
      </c>
      <c r="CJ713" s="849">
        <f t="shared" si="564"/>
        <v>76426.973512089928</v>
      </c>
      <c r="CK713" s="849">
        <f t="shared" si="565"/>
        <v>78549.309132801689</v>
      </c>
      <c r="CL713" s="979">
        <f t="shared" si="566"/>
        <v>207445.30585447286</v>
      </c>
      <c r="CM713" s="980">
        <f t="shared" si="567"/>
        <v>42086.289289600274</v>
      </c>
      <c r="CN713" s="849">
        <f t="shared" si="568"/>
        <v>59582.36749382304</v>
      </c>
      <c r="CO713" s="849">
        <f t="shared" si="569"/>
        <v>67300.841976186523</v>
      </c>
      <c r="CP713" s="981">
        <f t="shared" si="570"/>
        <v>168969.49875960982</v>
      </c>
      <c r="CQ713" s="1143">
        <f t="shared" si="571"/>
        <v>-38475.807094863034</v>
      </c>
      <c r="CT713" s="256"/>
      <c r="CU713" s="256"/>
      <c r="CV713" s="17"/>
      <c r="CW713" s="17"/>
      <c r="CX713" s="17"/>
      <c r="CY713" s="17"/>
      <c r="CZ713" s="17"/>
      <c r="DA713" s="17"/>
      <c r="DB713" s="17"/>
      <c r="DC713" s="17"/>
      <c r="DD713" s="152"/>
      <c r="DE713" s="152"/>
      <c r="DF713" s="152"/>
      <c r="DG713" s="152"/>
      <c r="DH713" s="264"/>
      <c r="DI713" s="264"/>
      <c r="DJ713" s="264"/>
      <c r="DK713" s="264"/>
      <c r="DL713" s="730"/>
      <c r="DM713" s="256"/>
      <c r="DO713" s="245"/>
      <c r="DP713" s="245"/>
      <c r="DQ713" s="245"/>
      <c r="DR713" s="245"/>
      <c r="DS713" s="245"/>
      <c r="DT713" s="245"/>
      <c r="DW713" s="74"/>
      <c r="DX713" s="74"/>
      <c r="DY713" s="74"/>
      <c r="DZ713" s="74"/>
      <c r="EA713" s="264"/>
      <c r="EB713" s="264"/>
      <c r="EC713" s="264"/>
      <c r="ED713" s="264"/>
      <c r="EE713" s="717"/>
      <c r="EF713" s="258"/>
      <c r="EG713" s="513">
        <v>29434</v>
      </c>
      <c r="EH713" s="144">
        <v>31</v>
      </c>
      <c r="EI713" s="17">
        <v>8</v>
      </c>
      <c r="EJ713" s="18">
        <v>1980</v>
      </c>
      <c r="EK713" s="1145">
        <v>11593.814888933715</v>
      </c>
      <c r="EL713" s="1146">
        <v>-5995.4788631529682</v>
      </c>
      <c r="EM713" s="1146">
        <v>-16952.689248730007</v>
      </c>
      <c r="EN713" s="1146">
        <v>-29541.630526262637</v>
      </c>
      <c r="EO713" s="1146">
        <v>-38475.807094863034</v>
      </c>
      <c r="EP713" s="1131">
        <f t="shared" si="528"/>
        <v>11.593814888933716</v>
      </c>
      <c r="EQ713" s="97">
        <f t="shared" si="529"/>
        <v>-5.9954788631529681</v>
      </c>
      <c r="ER713" s="97">
        <f t="shared" si="530"/>
        <v>-16.952689248730007</v>
      </c>
      <c r="ES713" s="97">
        <f t="shared" si="531"/>
        <v>-29.541630526262637</v>
      </c>
      <c r="ET713" s="97">
        <f t="shared" si="532"/>
        <v>-38.475807094863036</v>
      </c>
      <c r="EU713" s="5"/>
      <c r="EV713" s="5"/>
      <c r="EW713" s="5"/>
      <c r="EX713" s="5"/>
      <c r="EY713" s="5"/>
      <c r="EZ713" s="5"/>
      <c r="FA713" s="5"/>
      <c r="FB713" s="5"/>
      <c r="FC713" s="5"/>
      <c r="FD713" s="5"/>
      <c r="FE713" s="5"/>
    </row>
    <row r="714" spans="1:161" ht="15">
      <c r="A714" s="16">
        <v>29465</v>
      </c>
      <c r="B714" s="144">
        <v>30</v>
      </c>
      <c r="C714" s="17">
        <v>9</v>
      </c>
      <c r="D714" s="18">
        <v>1980</v>
      </c>
      <c r="E714" s="90" t="s">
        <v>25</v>
      </c>
      <c r="F714" s="799">
        <f>1-WSE_Calcs!AQ714</f>
        <v>0.34145989605824811</v>
      </c>
      <c r="G714" s="797">
        <v>1</v>
      </c>
      <c r="H714" s="800">
        <f>-(HydroPower_Calcs!$H$5)*(F714)*$B714*24</f>
        <v>-1939.7653775276958</v>
      </c>
      <c r="I714" s="800">
        <f>-(HydroPower_Calcs!$I$5)*(F714)*$B714*24</f>
        <v>-1125.9981532416791</v>
      </c>
      <c r="J714" s="800">
        <f>-(HydroPower_Calcs!$J$5)*(F714)*$B714*24</f>
        <v>-1364.4737446487597</v>
      </c>
      <c r="K714" s="757">
        <f>-(HydroPower_Calcs!$H$5+HydroPower_Calcs!$I$5+HydroPower_Calcs!$J$5)*(F714)*$B714*24</f>
        <v>-4430.2372754181351</v>
      </c>
      <c r="L714" s="791">
        <f>WSE_Calcs!BE714</f>
        <v>89.292996190599169</v>
      </c>
      <c r="M714" s="773">
        <f t="shared" si="533"/>
        <v>1500.618408203125</v>
      </c>
      <c r="N714" s="956">
        <f>HydroDams!$C$7*HydroPower_Calcs!$B714*24</f>
        <v>12312</v>
      </c>
      <c r="O714" s="959">
        <f>IF(M714&gt;HydroPower_Calcs!R$3,HydroDams!$C$7*HydroPower_Calcs!$B714*24,(M714*0.8*$R$4*62.4/550*24*$B714/1000*0.7457))</f>
        <v>10895.949074953269</v>
      </c>
      <c r="P714" s="774">
        <f>WSE_Calcs!BF714</f>
        <v>74.59973014351101</v>
      </c>
      <c r="Q714" s="773">
        <f t="shared" si="544"/>
        <v>1253.6899093562267</v>
      </c>
      <c r="R714" s="959">
        <f>IF(Q714&gt;HydroPower_Calcs!R$3,HydroDams!$C$7*HydroPower_Calcs!$B714*24,(Q714*0.8*$R$4*62.4/550*24*$B714/1000*0.7457))</f>
        <v>9103.0080221961234</v>
      </c>
      <c r="S714" s="775">
        <f t="shared" si="545"/>
        <v>-1792.9410527571454</v>
      </c>
      <c r="T714" s="949">
        <f>WSE_Calcs!BK714</f>
        <v>106.96342813791323</v>
      </c>
      <c r="U714" s="773">
        <f t="shared" si="546"/>
        <v>1797.579833984375</v>
      </c>
      <c r="V714" s="956">
        <f>HydroDams!C$25*HydroPower_Calcs!$B714*24</f>
        <v>3024</v>
      </c>
      <c r="W714" s="959">
        <f>IF(U714&gt;HydroPower_Calcs!Z$3,HydroDams!C$25*HydroPower_Calcs!$B714*24,(U714*0.8*$Z$4*62.4/550*24*$B714/1000*0.7457))</f>
        <v>3024</v>
      </c>
      <c r="X714" s="950">
        <f>WSE_Calcs!BQ714</f>
        <v>158.88416149048618</v>
      </c>
      <c r="Y714" s="773">
        <f t="shared" si="547"/>
        <v>2670.136602826226</v>
      </c>
      <c r="Z714" s="959">
        <f>IF(Y714&gt;HydroPower_Calcs!Z$3,HydroDams!C$25*HydroPower_Calcs!$B714*24,(Y714*0.8*$Z$4*62.4/550*24*$B714/1000*0.7457))</f>
        <v>3024</v>
      </c>
      <c r="AA714" s="775">
        <f t="shared" si="548"/>
        <v>0</v>
      </c>
      <c r="AB714" s="947">
        <f>WSE_Calcs!CG714</f>
        <v>71.307859917317543</v>
      </c>
      <c r="AC714" s="773">
        <f t="shared" si="549"/>
        <v>1198.3682013882531</v>
      </c>
      <c r="AD714" s="774">
        <f>WSE_Calcs!CH714</f>
        <v>56.907148053572399</v>
      </c>
      <c r="AE714" s="773">
        <f t="shared" si="550"/>
        <v>956.35623812253618</v>
      </c>
      <c r="AF714" s="964">
        <f>HydroDams!C$37*HydroPower_Calcs!$B714*24</f>
        <v>6480</v>
      </c>
      <c r="AG714" s="775">
        <f>IF(AC714&gt;HydroPower_Calcs!AH$3,HydroDams!C$37*HydroPower_Calcs!$B714*24,(AC714*0.8*$AH$4*62.4/550*24*$B714/1000*0.7457))</f>
        <v>3153.498023007237</v>
      </c>
      <c r="AH714" s="775">
        <f>IF(AE714&gt;HydroPower_Calcs!AH$3,HydroDams!C$37*HydroPower_Calcs!$B714*24,(AE714*0.8*$AH$4*62.4/550*24*$B714/1000*0.7457))</f>
        <v>2516.6451368755575</v>
      </c>
      <c r="AI714" s="775">
        <f t="shared" si="551"/>
        <v>-636.8528861316795</v>
      </c>
      <c r="AJ714" s="964">
        <f>HydroDams!C$38*HydroPower_Calcs!$B714*24</f>
        <v>7192.7999999999993</v>
      </c>
      <c r="AK714" s="775">
        <f>IF(AC714&gt;HydroPower_Calcs!AL$3,HydroDams!C$38*HydroPower_Calcs!$B714*24,(AC714*0.8*$AL$4*62.4/550*24*$B714/1000*0.7457))</f>
        <v>1518.3508999664473</v>
      </c>
      <c r="AL714" s="775">
        <f>IF(AE714&gt;HydroPower_Calcs!AL$3,HydroDams!C$38*HydroPower_Calcs!$B714*24,(AE714*0.8*$AL$4*62.4/550*24*$B714/1000*0.7457))</f>
        <v>1211.7180288660093</v>
      </c>
      <c r="AM714" s="775">
        <f t="shared" si="552"/>
        <v>-306.63287110043802</v>
      </c>
      <c r="AN714" s="952">
        <f t="shared" si="553"/>
        <v>-943.48575723211752</v>
      </c>
      <c r="AO714" s="967">
        <f t="shared" si="534"/>
        <v>18591.797997926955</v>
      </c>
      <c r="AP714" s="775">
        <f t="shared" si="535"/>
        <v>15855.37118793769</v>
      </c>
      <c r="AQ714" s="820">
        <f>WSE_Calcs!AS714</f>
        <v>1775.5089111328125</v>
      </c>
      <c r="AR714" s="818">
        <f>IF(AQ714&gt;300,(AQ714/Controls!$D$320)^(1/Controls!$D$319),(AQ714/Controls!$D$323)^(1/Controls!$D$322))-Controls!$B$279</f>
        <v>532.22008647293933</v>
      </c>
      <c r="AS714" s="816">
        <f>Controls!D$279*$B714*86400/(43560*1000)</f>
        <v>446.28099173553721</v>
      </c>
      <c r="AT714" s="816">
        <f>IF(WSE_Calcs!AV714&gt;AS714,AS714,WSE_Calcs!AV714)</f>
        <v>86.352037868026855</v>
      </c>
      <c r="AU714" s="819">
        <f t="shared" si="536"/>
        <v>0.19349252929687499</v>
      </c>
      <c r="AV714" s="818">
        <f t="shared" si="537"/>
        <v>687.54439144741696</v>
      </c>
      <c r="AW714" s="818">
        <f>498 + (1 / (0.000000000064599389 * (AT714*HydroPower_Calcs!$B714*0.50417 - 63433.09636) ^ 2
        - 0.06036419))</f>
        <v>503.29172429395157</v>
      </c>
      <c r="AX714" s="818">
        <f t="shared" si="538"/>
        <v>184.25266715346538</v>
      </c>
      <c r="AY714" s="818">
        <f t="shared" si="539"/>
        <v>257.38270327069682</v>
      </c>
      <c r="AZ714" s="883">
        <f t="shared" si="540"/>
        <v>22225.520939406331</v>
      </c>
      <c r="BA714" s="811">
        <f>WSE_Calcs!AY714</f>
        <v>1676.8118778325074</v>
      </c>
      <c r="BB714" s="818">
        <f>IF(BA714&gt;300,(BA714/Controls!$D$320)^(1/Controls!$D$319),(BA714/Controls!$D$323)^(1/Controls!$D$322))-Controls!$B$279</f>
        <v>522.65339740951481</v>
      </c>
      <c r="BC714" s="817">
        <f>IF(WSE_Calcs!BB714&gt;AS714,AS714,WSE_Calcs!BB714)</f>
        <v>71.658771820938696</v>
      </c>
      <c r="BD714" s="819">
        <f t="shared" si="554"/>
        <v>0.16056872945062189</v>
      </c>
      <c r="BE714" s="818">
        <f t="shared" si="555"/>
        <v>687.13141167018284</v>
      </c>
      <c r="BF714" s="818">
        <f>498 + (1 / (0.000000000064599389 * (BC714*HydroPower_Calcs!$B714*0.50417 - 63433.09636) ^ 2
        - 0.06036419))</f>
        <v>503.24215207323761</v>
      </c>
      <c r="BG714" s="818">
        <f t="shared" si="556"/>
        <v>183.88925959694524</v>
      </c>
      <c r="BH714" s="818">
        <f t="shared" si="557"/>
        <v>257.15573708127215</v>
      </c>
      <c r="BI714" s="883">
        <f t="shared" si="558"/>
        <v>18427.464285952185</v>
      </c>
      <c r="BJ714" s="889">
        <f>WSE_Calcs!BH714</f>
        <v>1700</v>
      </c>
      <c r="BK714" s="890">
        <f>IF($BJ714&gt;Controls!$E$341,($BJ714/Controls!$D$343)^(1/Controls!$D$342),($BJ714/Controls!$D$347)^(1/Controls!$D$346))-Controls!$B$286</f>
        <v>493.75316051459515</v>
      </c>
      <c r="BL714" s="869">
        <f>Controls!D$286*$B714*86400/(43560*1000)</f>
        <v>327.27272727272725</v>
      </c>
      <c r="BM714" s="869">
        <f>IF(WSE_Calcs!BK714&gt;BL714,BL714,WSE_Calcs!BK714)</f>
        <v>106.96342813791323</v>
      </c>
      <c r="BN714" s="871">
        <f t="shared" si="541"/>
        <v>0.32683269708806822</v>
      </c>
      <c r="BO714" s="885">
        <f>BK714*(HydroPower_Calcs!BM714*0.50417*HydroPower_Calcs!B714)*Controls!E$286/8.814*0.7457*($B714*24)/1000</f>
        <v>41360.518621741554</v>
      </c>
      <c r="BP714" s="892">
        <f>WSE_Calcs!BN714</f>
        <v>1773</v>
      </c>
      <c r="BQ714" s="890">
        <f>IF(BP714&lt;0,0,IF($BP714&gt;Controls!$E$341,($BP714/Controls!$D$343)^(1/Controls!$D$342),($BP714/Controls!$D$347)^(1/Controls!$D$346))-Controls!$B$286)</f>
        <v>500.60893450857486</v>
      </c>
      <c r="BR714" s="870">
        <f>IF(WSE_Calcs!BQ714&gt;BL714,BL714,WSE_Calcs!BQ714)</f>
        <v>158.88416149048618</v>
      </c>
      <c r="BS714" s="871">
        <f t="shared" si="559"/>
        <v>0.48547938233204113</v>
      </c>
      <c r="BT714" s="885">
        <f>BQ714*(HydroPower_Calcs!BR714*0.50417*HydroPower_Calcs!$B714)*Controls!E$286/8.814*0.7457*($B714*24)/1000</f>
        <v>62290.236014240843</v>
      </c>
      <c r="BU714" s="893">
        <f>WSE_Calcs!BU714</f>
        <v>700</v>
      </c>
      <c r="BV714" s="894">
        <f>IF($BU714&gt;Controls!$E$365,($BU714/Controls!$D$367)^(1/Controls!$D$366),($BU714/Controls!$D$371)^(1/Controls!$D$370))-Controls!$B$292</f>
        <v>414.2860926249607</v>
      </c>
      <c r="BW714" s="778">
        <f>Controls!D$292*$B714*86400/(43560*1000)</f>
        <v>190.41322314049586</v>
      </c>
      <c r="BX714" s="778">
        <f>IF(WSE_Calcs!BX714&gt;BW714,BW714,WSE_Calcs!BX714)</f>
        <v>81.521859665547524</v>
      </c>
      <c r="BY714" s="881">
        <f t="shared" si="542"/>
        <v>0.42813129425048829</v>
      </c>
      <c r="BZ714" s="887">
        <f>BV714*(BX714*HydroPower_Calcs!$B714*0.50417)*Controls!E$292/8.814*0.7457*($B714*24)/1000</f>
        <v>26449.362352320757</v>
      </c>
      <c r="CA714" s="896">
        <f>WSE_Calcs!CA714</f>
        <v>705.33973503990831</v>
      </c>
      <c r="CB714" s="894">
        <f>IF($CA714&gt;Controls!$E$369,($CA714/Controls!$D$367)^(1/Controls!$D$366),($CA714/Controls!$D$371)^(1/Controls!$D$370))-Controls!$B$292</f>
        <v>415.30876198518183</v>
      </c>
      <c r="CC714" s="880">
        <f>IF(WSE_Calcs!CD714&gt;BW714,BW714,WSE_Calcs!CD714)</f>
        <v>67.12114780180238</v>
      </c>
      <c r="CD714" s="881">
        <f t="shared" si="560"/>
        <v>0.35250255572995176</v>
      </c>
      <c r="CE714" s="887">
        <f>CB714*(CC714*HydroPower_Calcs!$B714*0.50417)*Controls!E$292/8.814*0.7457*($B714*24)/1000</f>
        <v>21830.879979227891</v>
      </c>
      <c r="CF714" s="894">
        <f t="shared" si="543"/>
        <v>90035.401913468639</v>
      </c>
      <c r="CG714" s="894">
        <f t="shared" si="561"/>
        <v>102548.58027942092</v>
      </c>
      <c r="CH714" s="894">
        <f t="shared" si="562"/>
        <v>12513.178365952277</v>
      </c>
      <c r="CI714" s="978">
        <f t="shared" si="563"/>
        <v>38802.270014359601</v>
      </c>
      <c r="CJ714" s="849">
        <f t="shared" si="564"/>
        <v>47682.118621741552</v>
      </c>
      <c r="CK714" s="849">
        <f t="shared" si="565"/>
        <v>35117.211275294438</v>
      </c>
      <c r="CL714" s="979">
        <f t="shared" si="566"/>
        <v>121601.59991139559</v>
      </c>
      <c r="CM714" s="980">
        <f t="shared" si="567"/>
        <v>31271.506930620613</v>
      </c>
      <c r="CN714" s="849">
        <f t="shared" si="568"/>
        <v>67485.837860999163</v>
      </c>
      <c r="CO714" s="849">
        <f t="shared" si="569"/>
        <v>28190.7694003207</v>
      </c>
      <c r="CP714" s="981">
        <f t="shared" si="570"/>
        <v>126948.11419194048</v>
      </c>
      <c r="CQ714" s="1143">
        <f t="shared" si="571"/>
        <v>5346.514280544885</v>
      </c>
      <c r="CT714" s="256"/>
      <c r="CU714" s="256"/>
      <c r="CV714" s="17"/>
      <c r="CW714" s="17"/>
      <c r="CX714" s="17"/>
      <c r="CY714" s="17"/>
      <c r="CZ714" s="17"/>
      <c r="DA714" s="17"/>
      <c r="DB714" s="17"/>
      <c r="DC714" s="17"/>
      <c r="DD714" s="152"/>
      <c r="DE714" s="152"/>
      <c r="DF714" s="152"/>
      <c r="DG714" s="152"/>
      <c r="DH714" s="264"/>
      <c r="DI714" s="264"/>
      <c r="DJ714" s="264"/>
      <c r="DK714" s="264"/>
      <c r="DL714" s="730"/>
      <c r="DM714" s="256"/>
      <c r="DO714" s="245"/>
      <c r="DP714" s="245"/>
      <c r="DQ714" s="245"/>
      <c r="DR714" s="245"/>
      <c r="DS714" s="245"/>
      <c r="DT714" s="245"/>
      <c r="DW714" s="74"/>
      <c r="DX714" s="74"/>
      <c r="DY714" s="74"/>
      <c r="DZ714" s="74"/>
      <c r="EA714" s="264"/>
      <c r="EB714" s="264"/>
      <c r="EC714" s="264"/>
      <c r="ED714" s="264"/>
      <c r="EE714" s="717"/>
      <c r="EF714" s="258"/>
      <c r="EG714" s="513">
        <v>29465</v>
      </c>
      <c r="EH714" s="144">
        <v>30</v>
      </c>
      <c r="EI714" s="17">
        <v>9</v>
      </c>
      <c r="EJ714" s="18">
        <v>1980</v>
      </c>
      <c r="EK714" s="1145">
        <v>20304.409999719352</v>
      </c>
      <c r="EL714" s="1146">
        <v>-3555.2371208707318</v>
      </c>
      <c r="EM714" s="1146">
        <v>-5176.8949598583204</v>
      </c>
      <c r="EN714" s="1146">
        <v>4686.332934826004</v>
      </c>
      <c r="EO714" s="1146">
        <v>5346.5142805448786</v>
      </c>
      <c r="EP714" s="1131">
        <f t="shared" ref="EP714:EP777" si="572">EK714/1000</f>
        <v>20.304409999719351</v>
      </c>
      <c r="EQ714" s="97">
        <f t="shared" ref="EQ714:EQ777" si="573">EL714/1000</f>
        <v>-3.5552371208707316</v>
      </c>
      <c r="ER714" s="97">
        <f t="shared" ref="ER714:ER777" si="574">EM714/1000</f>
        <v>-5.1768949598583207</v>
      </c>
      <c r="ES714" s="97">
        <f t="shared" ref="ES714:ES777" si="575">EN714/1000</f>
        <v>4.6863329348260043</v>
      </c>
      <c r="ET714" s="97">
        <f t="shared" ref="ET714:ET777" si="576">EO714/1000</f>
        <v>5.3465142805448789</v>
      </c>
      <c r="EU714" s="5"/>
      <c r="EV714" s="5"/>
      <c r="EW714" s="5"/>
      <c r="EX714" s="5"/>
      <c r="EY714" s="5"/>
      <c r="EZ714" s="5"/>
      <c r="FA714" s="5"/>
      <c r="FB714" s="5"/>
      <c r="FC714" s="5"/>
      <c r="FD714" s="5"/>
      <c r="FE714" s="5"/>
    </row>
    <row r="715" spans="1:161" ht="15">
      <c r="A715" s="96">
        <v>29495</v>
      </c>
      <c r="B715" s="145">
        <v>31</v>
      </c>
      <c r="C715" s="97">
        <v>10</v>
      </c>
      <c r="D715" s="98">
        <v>1981</v>
      </c>
      <c r="E715" s="90" t="s">
        <v>28</v>
      </c>
      <c r="F715" s="799">
        <f>1-WSE_Calcs!AQ715</f>
        <v>0.34296631036174718</v>
      </c>
      <c r="G715" s="797">
        <v>1</v>
      </c>
      <c r="H715" s="800">
        <f>-(HydroPower_Calcs!$H$5)*(F715)*$B715*24</f>
        <v>-2013.2671164331143</v>
      </c>
      <c r="I715" s="800">
        <f>-(HydroPower_Calcs!$I$5)*(F715)*$B715*24</f>
        <v>-1168.6645618838609</v>
      </c>
      <c r="J715" s="800">
        <f>-(HydroPower_Calcs!$J$5)*(F715)*$B715*24</f>
        <v>-1416.1764887457268</v>
      </c>
      <c r="K715" s="757">
        <f>-(HydroPower_Calcs!$H$5+HydroPower_Calcs!$I$5+HydroPower_Calcs!$J$5)*(F715)*$B715*24</f>
        <v>-4598.1081670627018</v>
      </c>
      <c r="L715" s="791">
        <f>WSE_Calcs!BE715</f>
        <v>105.10960517820249</v>
      </c>
      <c r="M715" s="773">
        <f t="shared" si="533"/>
        <v>1709.4438476562502</v>
      </c>
      <c r="N715" s="956">
        <f>HydroDams!$C$7*HydroPower_Calcs!$B715*24</f>
        <v>12722.400000000001</v>
      </c>
      <c r="O715" s="959">
        <f>IF(M715&gt;HydroPower_Calcs!R$3,HydroDams!$C$7*HydroPower_Calcs!$B715*24,(M715*0.8*$R$4*62.4/550*24*$B715/1000*0.7457))</f>
        <v>12722.400000000001</v>
      </c>
      <c r="P715" s="774">
        <f>WSE_Calcs!BF715</f>
        <v>99.280551139455937</v>
      </c>
      <c r="Q715" s="773">
        <f t="shared" si="544"/>
        <v>1614.6433720260979</v>
      </c>
      <c r="R715" s="959">
        <f>IF(Q715&gt;HydroPower_Calcs!R$3,HydroDams!$C$7*HydroPower_Calcs!$B715*24,(Q715*0.8*$R$4*62.4/550*24*$B715/1000*0.7457))</f>
        <v>12114.677247919402</v>
      </c>
      <c r="S715" s="775">
        <f t="shared" si="545"/>
        <v>-607.72275208059909</v>
      </c>
      <c r="T715" s="949">
        <f>WSE_Calcs!BK715</f>
        <v>94.536304396952474</v>
      </c>
      <c r="U715" s="773">
        <f t="shared" si="546"/>
        <v>1537.485595703125</v>
      </c>
      <c r="V715" s="956">
        <f>HydroDams!C$25*HydroPower_Calcs!$B715*24</f>
        <v>3124.8</v>
      </c>
      <c r="W715" s="959">
        <f>IF(U715&gt;HydroPower_Calcs!Z$3,HydroDams!C$25*HydroPower_Calcs!$B715*24,(U715*0.8*$Z$4*62.4/550*24*$B715/1000*0.7457))</f>
        <v>3124.8</v>
      </c>
      <c r="X715" s="950">
        <f>WSE_Calcs!BQ715</f>
        <v>93.867591904569281</v>
      </c>
      <c r="Y715" s="773">
        <f t="shared" si="547"/>
        <v>1526.6100296307638</v>
      </c>
      <c r="Z715" s="959">
        <f>IF(Y715&gt;HydroPower_Calcs!Z$3,HydroDams!C$25*HydroPower_Calcs!$B715*24,(Y715*0.8*$Z$4*62.4/550*24*$B715/1000*0.7457))</f>
        <v>3124.8</v>
      </c>
      <c r="AA715" s="775">
        <f t="shared" si="548"/>
        <v>0</v>
      </c>
      <c r="AB715" s="947">
        <f>WSE_Calcs!CG715</f>
        <v>38.607254682651238</v>
      </c>
      <c r="AC715" s="773">
        <f t="shared" si="549"/>
        <v>627.88680330655916</v>
      </c>
      <c r="AD715" s="774">
        <f>WSE_Calcs!CH715</f>
        <v>31.462057806708827</v>
      </c>
      <c r="AE715" s="773">
        <f t="shared" si="550"/>
        <v>511.68131648007636</v>
      </c>
      <c r="AF715" s="964">
        <f>HydroDams!C$37*HydroPower_Calcs!$B715*24</f>
        <v>6696</v>
      </c>
      <c r="AG715" s="775">
        <f>IF(AC715&gt;HydroPower_Calcs!AH$3,HydroDams!C$37*HydroPower_Calcs!$B715*24,(AC715*0.8*$AH$4*62.4/550*24*$B715/1000*0.7457))</f>
        <v>1707.3559837112766</v>
      </c>
      <c r="AH715" s="775">
        <f>IF(AE715&gt;HydroPower_Calcs!AH$3,HydroDams!C$37*HydroPower_Calcs!$B715*24,(AE715*0.8*$AH$4*62.4/550*24*$B715/1000*0.7457))</f>
        <v>1391.3688786655146</v>
      </c>
      <c r="AI715" s="775">
        <f t="shared" si="551"/>
        <v>-315.98710504576206</v>
      </c>
      <c r="AJ715" s="964">
        <f>HydroDams!C$38*HydroPower_Calcs!$B715*24</f>
        <v>7432.5599999999995</v>
      </c>
      <c r="AK715" s="775">
        <f>IF(AC715&gt;HydroPower_Calcs!AL$3,HydroDams!C$38*HydroPower_Calcs!$B715*24,(AC715*0.8*$AL$4*62.4/550*24*$B715/1000*0.7457))</f>
        <v>822.06028845357753</v>
      </c>
      <c r="AL715" s="775">
        <f>IF(AE715&gt;HydroPower_Calcs!AL$3,HydroDams!C$38*HydroPower_Calcs!$B715*24,(AE715*0.8*$AL$4*62.4/550*24*$B715/1000*0.7457))</f>
        <v>669.91834898709965</v>
      </c>
      <c r="AM715" s="775">
        <f t="shared" si="552"/>
        <v>-152.14193946647788</v>
      </c>
      <c r="AN715" s="952">
        <f t="shared" si="553"/>
        <v>-468.12904451223994</v>
      </c>
      <c r="AO715" s="967">
        <f t="shared" si="534"/>
        <v>18376.616272164854</v>
      </c>
      <c r="AP715" s="775">
        <f t="shared" si="535"/>
        <v>17300.764475572018</v>
      </c>
      <c r="AQ715" s="820">
        <f>WSE_Calcs!AS715</f>
        <v>1719.8887939453125</v>
      </c>
      <c r="AR715" s="818">
        <f>IF(AQ715&gt;300,(AQ715/Controls!$D$320)^(1/Controls!$D$319),(AQ715/Controls!$D$323)^(1/Controls!$D$322))-Controls!$B$279</f>
        <v>526.8853207516338</v>
      </c>
      <c r="AS715" s="816">
        <f>Controls!D$279*$B715*86400/(43560*1000)</f>
        <v>461.15702479338842</v>
      </c>
      <c r="AT715" s="816">
        <f>IF(WSE_Calcs!AV715&gt;AS715,AS715,WSE_Calcs!AV715)</f>
        <v>99.238034446022724</v>
      </c>
      <c r="AU715" s="819">
        <f t="shared" si="536"/>
        <v>0.21519358723958334</v>
      </c>
      <c r="AV715" s="818">
        <f t="shared" si="537"/>
        <v>687.31277776245327</v>
      </c>
      <c r="AW715" s="818">
        <f>498 + (1 / (0.000000000064599389 * (AT715*HydroPower_Calcs!$B715*0.50417 - 63433.09636) ^ 2
        - 0.06036419))</f>
        <v>503.34724561857183</v>
      </c>
      <c r="AX715" s="818">
        <f t="shared" si="538"/>
        <v>183.96553214388143</v>
      </c>
      <c r="AY715" s="818">
        <f t="shared" si="539"/>
        <v>257.20337310046114</v>
      </c>
      <c r="AZ715" s="883">
        <f t="shared" si="540"/>
        <v>25524.357199376798</v>
      </c>
      <c r="BA715" s="811">
        <f>WSE_Calcs!AY715</f>
        <v>1627.0208148842621</v>
      </c>
      <c r="BB715" s="818">
        <f>IF(BA715&gt;300,(BA715/Controls!$D$320)^(1/Controls!$D$319),(BA715/Controls!$D$323)^(1/Controls!$D$322))-Controls!$B$279</f>
        <v>517.64686697474917</v>
      </c>
      <c r="BC715" s="817">
        <f>IF(WSE_Calcs!BB715&gt;AS715,AS715,WSE_Calcs!BB715)</f>
        <v>93.408980407276175</v>
      </c>
      <c r="BD715" s="819">
        <f t="shared" si="554"/>
        <v>0.20255352382222971</v>
      </c>
      <c r="BE715" s="818">
        <f t="shared" si="555"/>
        <v>686.91959218914587</v>
      </c>
      <c r="BF715" s="818">
        <f>498 + (1 / (0.000000000064599389 * (BC715*HydroPower_Calcs!$B715*0.50417 - 63433.09636) ^ 2
        - 0.06036419))</f>
        <v>503.32648451453315</v>
      </c>
      <c r="BG715" s="818">
        <f t="shared" si="556"/>
        <v>183.59310767461272</v>
      </c>
      <c r="BH715" s="818">
        <f t="shared" si="557"/>
        <v>256.9707753981794</v>
      </c>
      <c r="BI715" s="883">
        <f t="shared" si="558"/>
        <v>24003.378124411105</v>
      </c>
      <c r="BJ715" s="889">
        <f>WSE_Calcs!BH715</f>
        <v>1616.331298828125</v>
      </c>
      <c r="BK715" s="890">
        <f>IF($BJ715&gt;Controls!$E$341,($BJ715/Controls!$D$343)^(1/Controls!$D$342),($BJ715/Controls!$D$347)^(1/Controls!$D$346))-Controls!$B$286</f>
        <v>485.60022394130624</v>
      </c>
      <c r="BL715" s="869">
        <f>Controls!D$286*$B715*86400/(43560*1000)</f>
        <v>338.18181818181819</v>
      </c>
      <c r="BM715" s="869">
        <f>IF(WSE_Calcs!BK715&gt;BL715,BL715,WSE_Calcs!BK715)</f>
        <v>94.536304396952474</v>
      </c>
      <c r="BN715" s="871">
        <f t="shared" si="541"/>
        <v>0.27954283558238635</v>
      </c>
      <c r="BO715" s="885">
        <f>BK715*(HydroPower_Calcs!BM715*0.50417*HydroPower_Calcs!B715)*Controls!E$286/8.814*0.7457*($B715*24)/1000</f>
        <v>38388.32396529062</v>
      </c>
      <c r="BP715" s="892">
        <f>WSE_Calcs!BN715</f>
        <v>1690</v>
      </c>
      <c r="BQ715" s="890">
        <f>IF(BP715&lt;0,0,IF($BP715&gt;Controls!$E$341,($BP715/Controls!$D$343)^(1/Controls!$D$342),($BP715/Controls!$D$347)^(1/Controls!$D$346))-Controls!$B$286)</f>
        <v>492.79580866325773</v>
      </c>
      <c r="BR715" s="870">
        <f>IF(WSE_Calcs!BQ715&gt;BL715,BL715,WSE_Calcs!BQ715)</f>
        <v>93.867591904569281</v>
      </c>
      <c r="BS715" s="871">
        <f t="shared" si="559"/>
        <v>0.27756545993286613</v>
      </c>
      <c r="BT715" s="885">
        <f>BQ715*(HydroPower_Calcs!BR715*0.50417*HydroPower_Calcs!$B715)*Controls!E$286/8.814*0.7457*($B715*24)/1000</f>
        <v>38681.591473479304</v>
      </c>
      <c r="BU715" s="893">
        <f>WSE_Calcs!BU715</f>
        <v>662.11505126953125</v>
      </c>
      <c r="BV715" s="894">
        <f>IF($BU715&gt;Controls!$E$365,($BU715/Controls!$D$367)^(1/Controls!$D$366),($BU715/Controls!$D$371)^(1/Controls!$D$370))-Controls!$B$292</f>
        <v>406.83717614665795</v>
      </c>
      <c r="BW715" s="778">
        <f>Controls!D$292*$B715*86400/(43560*1000)</f>
        <v>196.7603305785124</v>
      </c>
      <c r="BX715" s="778">
        <f>IF(WSE_Calcs!BX715&gt;BW715,BW715,WSE_Calcs!BX715)</f>
        <v>42.726254640689568</v>
      </c>
      <c r="BY715" s="881">
        <f t="shared" si="542"/>
        <v>0.21714872360229492</v>
      </c>
      <c r="BZ715" s="887">
        <f>BV715*(BX715*HydroPower_Calcs!$B715*0.50417)*Controls!E$292/8.814*0.7457*($B715*24)/1000</f>
        <v>14535.73871145259</v>
      </c>
      <c r="CA715" s="896">
        <f>WSE_Calcs!CA715</f>
        <v>674.6</v>
      </c>
      <c r="CB715" s="894">
        <f>IF($CA715&gt;Controls!$E$369,($CA715/Controls!$D$367)^(1/Controls!$D$366),($CA715/Controls!$D$371)^(1/Controls!$D$370))-Controls!$B$292</f>
        <v>409.33040293799888</v>
      </c>
      <c r="CC715" s="880">
        <f>IF(WSE_Calcs!CD715&gt;BW715,BW715,WSE_Calcs!CD715)</f>
        <v>35.581057764747158</v>
      </c>
      <c r="CD715" s="881">
        <f t="shared" si="560"/>
        <v>0.18083450896901906</v>
      </c>
      <c r="CE715" s="887">
        <f>CB715*(CC715*HydroPower_Calcs!$B715*0.50417)*Controls!E$292/8.814*0.7457*($B715*24)/1000</f>
        <v>12179.080744111625</v>
      </c>
      <c r="CF715" s="894">
        <f t="shared" si="543"/>
        <v>78448.41987612001</v>
      </c>
      <c r="CG715" s="894">
        <f t="shared" si="561"/>
        <v>74864.05034200204</v>
      </c>
      <c r="CH715" s="894">
        <f t="shared" si="562"/>
        <v>-3584.36953411797</v>
      </c>
      <c r="CI715" s="978">
        <f t="shared" si="563"/>
        <v>44116.917199376796</v>
      </c>
      <c r="CJ715" s="849">
        <f t="shared" si="564"/>
        <v>44920.643965290619</v>
      </c>
      <c r="CK715" s="849">
        <f t="shared" si="565"/>
        <v>21194.354983617446</v>
      </c>
      <c r="CL715" s="979">
        <f t="shared" si="566"/>
        <v>110231.91614828486</v>
      </c>
      <c r="CM715" s="980">
        <f t="shared" si="567"/>
        <v>39974.948255897398</v>
      </c>
      <c r="CN715" s="849">
        <f t="shared" si="568"/>
        <v>44045.246911595445</v>
      </c>
      <c r="CO715" s="849">
        <f t="shared" si="569"/>
        <v>16953.391483018513</v>
      </c>
      <c r="CP715" s="981">
        <f t="shared" si="570"/>
        <v>100973.58665051135</v>
      </c>
      <c r="CQ715" s="1143">
        <f t="shared" si="571"/>
        <v>-9258.3294977735059</v>
      </c>
      <c r="CT715" s="256"/>
      <c r="CU715" s="256"/>
      <c r="CV715" s="17"/>
      <c r="CW715" s="17"/>
      <c r="CX715" s="17"/>
      <c r="CY715" s="17"/>
      <c r="CZ715" s="17"/>
      <c r="DA715" s="17"/>
      <c r="DB715" s="17"/>
      <c r="DC715" s="17"/>
      <c r="DD715" s="152"/>
      <c r="DE715" s="152"/>
      <c r="DF715" s="152"/>
      <c r="DG715" s="152"/>
      <c r="DH715" s="264"/>
      <c r="DI715" s="264"/>
      <c r="DJ715" s="264"/>
      <c r="DK715" s="264"/>
      <c r="DL715" s="730"/>
      <c r="DM715" s="256"/>
      <c r="DO715" s="245"/>
      <c r="DP715" s="245"/>
      <c r="DQ715" s="245"/>
      <c r="DR715" s="245"/>
      <c r="DS715" s="245"/>
      <c r="DT715" s="245"/>
      <c r="DW715" s="74"/>
      <c r="DX715" s="74"/>
      <c r="DY715" s="74"/>
      <c r="DZ715" s="74"/>
      <c r="EA715" s="264"/>
      <c r="EB715" s="264"/>
      <c r="EC715" s="264"/>
      <c r="ED715" s="264"/>
      <c r="EE715" s="717"/>
      <c r="EF715" s="258"/>
      <c r="EG715" s="514">
        <v>29495</v>
      </c>
      <c r="EH715" s="145">
        <v>31</v>
      </c>
      <c r="EI715" s="97">
        <v>10</v>
      </c>
      <c r="EJ715" s="98">
        <v>1981</v>
      </c>
      <c r="EK715" s="1145">
        <v>-9598.526475502671</v>
      </c>
      <c r="EL715" s="1146">
        <v>115.97090219867414</v>
      </c>
      <c r="EM715" s="1146">
        <v>-5924.948316589659</v>
      </c>
      <c r="EN715" s="1146">
        <v>-8302.5696570814398</v>
      </c>
      <c r="EO715" s="1146">
        <v>-9258.3294977735131</v>
      </c>
      <c r="EP715" s="1131">
        <f t="shared" si="572"/>
        <v>-9.5985264755026716</v>
      </c>
      <c r="EQ715" s="97">
        <f t="shared" si="573"/>
        <v>0.11597090219867413</v>
      </c>
      <c r="ER715" s="97">
        <f t="shared" si="574"/>
        <v>-5.924948316589659</v>
      </c>
      <c r="ES715" s="97">
        <f t="shared" si="575"/>
        <v>-8.30256965708144</v>
      </c>
      <c r="ET715" s="97">
        <f t="shared" si="576"/>
        <v>-9.2583294977735129</v>
      </c>
      <c r="EU715" s="5"/>
      <c r="EV715" s="5"/>
      <c r="EW715" s="5"/>
      <c r="EX715" s="5"/>
      <c r="EY715" s="5"/>
      <c r="EZ715" s="5"/>
      <c r="FA715" s="5"/>
      <c r="FB715" s="5"/>
      <c r="FC715" s="5"/>
      <c r="FD715" s="5"/>
      <c r="FE715" s="5"/>
    </row>
    <row r="716" spans="1:161" ht="15">
      <c r="A716" s="96">
        <v>29526</v>
      </c>
      <c r="B716" s="145">
        <v>30</v>
      </c>
      <c r="C716" s="97">
        <v>11</v>
      </c>
      <c r="D716" s="98">
        <v>1981</v>
      </c>
      <c r="E716" s="90" t="s">
        <v>28</v>
      </c>
      <c r="F716" s="799">
        <f>1-WSE_Calcs!AQ716</f>
        <v>0.34305833306668709</v>
      </c>
      <c r="G716" s="797">
        <v>1</v>
      </c>
      <c r="H716" s="800">
        <f>-(HydroPower_Calcs!$H$5)*(F716)*$B716*24</f>
        <v>-1948.8457784852362</v>
      </c>
      <c r="I716" s="800">
        <f>-(HydroPower_Calcs!$I$5)*(F716)*$B716*24</f>
        <v>-1131.2691591207074</v>
      </c>
      <c r="J716" s="800">
        <f>-(HydroPower_Calcs!$J$5)*(F716)*$B716*24</f>
        <v>-1370.8610989344818</v>
      </c>
      <c r="K716" s="757">
        <f>-(HydroPower_Calcs!$H$5+HydroPower_Calcs!$I$5+HydroPower_Calcs!$J$5)*(F716)*$B716*24</f>
        <v>-4450.9760365404254</v>
      </c>
      <c r="L716" s="791">
        <f>WSE_Calcs!BE716</f>
        <v>45.43286495996901</v>
      </c>
      <c r="M716" s="773">
        <f t="shared" si="533"/>
        <v>763.5245361328125</v>
      </c>
      <c r="N716" s="956">
        <f>HydroDams!$C$7*HydroPower_Calcs!$B716*24</f>
        <v>12312</v>
      </c>
      <c r="O716" s="959">
        <f>IF(M716&gt;HydroPower_Calcs!R$3,HydroDams!$C$7*HydroPower_Calcs!$B716*24,(M716*0.8*$R$4*62.4/550*24*$B716/1000*0.7457))</f>
        <v>5543.9307006384079</v>
      </c>
      <c r="P716" s="774">
        <f>WSE_Calcs!BF716</f>
        <v>32.99195424353023</v>
      </c>
      <c r="Q716" s="773">
        <f t="shared" si="544"/>
        <v>554.44811992599409</v>
      </c>
      <c r="R716" s="959">
        <f>IF(Q716&gt;HydroPower_Calcs!R$3,HydroDams!$C$7*HydroPower_Calcs!$B716*24,(Q716*0.8*$R$4*62.4/550*24*$B716/1000*0.7457))</f>
        <v>4025.8325810164702</v>
      </c>
      <c r="S716" s="775">
        <f t="shared" si="545"/>
        <v>-1518.0981196219377</v>
      </c>
      <c r="T716" s="949">
        <f>WSE_Calcs!BK716</f>
        <v>29.099020612732438</v>
      </c>
      <c r="U716" s="773">
        <f t="shared" si="546"/>
        <v>489.02520751953125</v>
      </c>
      <c r="V716" s="956">
        <f>HydroDams!C$25*HydroPower_Calcs!$B716*24</f>
        <v>3024</v>
      </c>
      <c r="W716" s="959">
        <f>IF(U716&gt;HydroPower_Calcs!Z$3,HydroDams!C$25*HydroPower_Calcs!$B716*24,(U716*0.8*$Z$4*62.4/550*24*$B716/1000*0.7457))</f>
        <v>1191.5431576092617</v>
      </c>
      <c r="X716" s="950">
        <f>WSE_Calcs!BQ716</f>
        <v>22.930024995535025</v>
      </c>
      <c r="Y716" s="773">
        <f t="shared" si="547"/>
        <v>385.35180895274141</v>
      </c>
      <c r="Z716" s="959">
        <f>IF(Y716&gt;HydroPower_Calcs!Z$3,HydroDams!C$25*HydroPower_Calcs!$B716*24,(Y716*0.8*$Z$4*62.4/550*24*$B716/1000*0.7457))</f>
        <v>938.93587522612881</v>
      </c>
      <c r="AA716" s="775">
        <f t="shared" si="548"/>
        <v>-252.60728238313288</v>
      </c>
      <c r="AB716" s="947">
        <f>WSE_Calcs!CG716</f>
        <v>17.983057420903986</v>
      </c>
      <c r="AC716" s="773">
        <f t="shared" si="549"/>
        <v>302.21527054574756</v>
      </c>
      <c r="AD716" s="774">
        <f>WSE_Calcs!CH716</f>
        <v>16.931476451787894</v>
      </c>
      <c r="AE716" s="773">
        <f t="shared" si="550"/>
        <v>284.54286814810212</v>
      </c>
      <c r="AF716" s="964">
        <f>HydroDams!C$37*HydroPower_Calcs!$B716*24</f>
        <v>6480</v>
      </c>
      <c r="AG716" s="775">
        <f>IF(AC716&gt;HydroPower_Calcs!AH$3,HydroDams!C$37*HydroPower_Calcs!$B716*24,(AC716*0.8*$AH$4*62.4/550*24*$B716/1000*0.7457))</f>
        <v>795.27749241390563</v>
      </c>
      <c r="AH716" s="775">
        <f>IF(AE716&gt;HydroPower_Calcs!AH$3,HydroDams!C$37*HydroPower_Calcs!$B716*24,(AE716*0.8*$AH$4*62.4/550*24*$B716/1000*0.7457))</f>
        <v>748.77268199069601</v>
      </c>
      <c r="AI716" s="775">
        <f t="shared" si="551"/>
        <v>-46.504810423209619</v>
      </c>
      <c r="AJ716" s="964">
        <f>HydroDams!C$38*HydroPower_Calcs!$B716*24</f>
        <v>7192.7999999999993</v>
      </c>
      <c r="AK716" s="775">
        <f>IF(AC716&gt;HydroPower_Calcs!AL$3,HydroDams!C$38*HydroPower_Calcs!$B716*24,(AC716*0.8*$AL$4*62.4/550*24*$B716/1000*0.7457))</f>
        <v>382.91138523632492</v>
      </c>
      <c r="AL716" s="775">
        <f>IF(AE716&gt;HydroPower_Calcs!AL$3,HydroDams!C$38*HydroPower_Calcs!$B716*24,(AE716*0.8*$AL$4*62.4/550*24*$B716/1000*0.7457))</f>
        <v>360.52018021774256</v>
      </c>
      <c r="AM716" s="775">
        <f t="shared" si="552"/>
        <v>-22.391205018582355</v>
      </c>
      <c r="AN716" s="952">
        <f t="shared" si="553"/>
        <v>-68.896015441791974</v>
      </c>
      <c r="AO716" s="967">
        <f t="shared" si="534"/>
        <v>7913.6627358979003</v>
      </c>
      <c r="AP716" s="775">
        <f t="shared" si="535"/>
        <v>6074.0613184510376</v>
      </c>
      <c r="AQ716" s="820">
        <f>WSE_Calcs!AS716</f>
        <v>1703.760009765625</v>
      </c>
      <c r="AR716" s="818">
        <f>IF(AQ716&gt;300,(AQ716/Controls!$D$320)^(1/Controls!$D$319),(AQ716/Controls!$D$323)^(1/Controls!$D$322))-Controls!$B$279</f>
        <v>525.31132140440195</v>
      </c>
      <c r="AS716" s="816">
        <f>Controls!D$279*$B716*86400/(43560*1000)</f>
        <v>446.28099173553721</v>
      </c>
      <c r="AT716" s="816">
        <f>IF(WSE_Calcs!AV716&gt;AS716,AS716,WSE_Calcs!AV716)</f>
        <v>45.47230315405475</v>
      </c>
      <c r="AU716" s="819">
        <f t="shared" si="536"/>
        <v>0.10189164225260415</v>
      </c>
      <c r="AV716" s="818">
        <f t="shared" si="537"/>
        <v>687.24507515158825</v>
      </c>
      <c r="AW716" s="818">
        <f>498 + (1 / (0.000000000064599389 * (AT716*HydroPower_Calcs!$B716*0.50417 - 63433.09636) ^ 2
        - 0.06036419))</f>
        <v>503.15564831571686</v>
      </c>
      <c r="AX716" s="818">
        <f t="shared" si="538"/>
        <v>184.08942683587139</v>
      </c>
      <c r="AY716" s="818">
        <f t="shared" si="539"/>
        <v>257.28075153034348</v>
      </c>
      <c r="AZ716" s="883">
        <f t="shared" si="540"/>
        <v>11699.148329290814</v>
      </c>
      <c r="BA716" s="811">
        <f>WSE_Calcs!AY716</f>
        <v>1623.332988455285</v>
      </c>
      <c r="BB716" s="818">
        <f>IF(BA716&gt;300,(BA716/Controls!$D$320)^(1/Controls!$D$319),(BA716/Controls!$D$323)^(1/Controls!$D$322))-Controls!$B$279</f>
        <v>517.27097100371998</v>
      </c>
      <c r="BC716" s="817">
        <f>IF(WSE_Calcs!BB716&gt;AS716,AS716,WSE_Calcs!BB716)</f>
        <v>33.03139243761597</v>
      </c>
      <c r="BD716" s="819">
        <f t="shared" si="554"/>
        <v>7.4014786758361706E-2</v>
      </c>
      <c r="BE716" s="818">
        <f t="shared" si="555"/>
        <v>686.90380972687308</v>
      </c>
      <c r="BF716" s="818">
        <f>498 + (1 / (0.000000000064599389 * (BC716*HydroPower_Calcs!$B716*0.50417 - 63433.09636) ^ 2
        - 0.06036419))</f>
        <v>503.11535803972703</v>
      </c>
      <c r="BG716" s="818">
        <f t="shared" si="556"/>
        <v>183.78845168714605</v>
      </c>
      <c r="BH716" s="818">
        <f t="shared" si="557"/>
        <v>257.09277750120708</v>
      </c>
      <c r="BI716" s="883">
        <f t="shared" si="558"/>
        <v>8492.132426519056</v>
      </c>
      <c r="BJ716" s="889">
        <f>WSE_Calcs!BH716</f>
        <v>1595.2413330078125</v>
      </c>
      <c r="BK716" s="890">
        <f>IF($BJ716&gt;Controls!$E$341,($BJ716/Controls!$D$343)^(1/Controls!$D$342),($BJ716/Controls!$D$347)^(1/Controls!$D$346))-Controls!$B$286</f>
        <v>483.49213292204274</v>
      </c>
      <c r="BL716" s="869">
        <f>Controls!D$286*$B716*86400/(43560*1000)</f>
        <v>327.27272727272725</v>
      </c>
      <c r="BM716" s="869">
        <f>IF(WSE_Calcs!BK716&gt;BL716,BL716,WSE_Calcs!BK716)</f>
        <v>29.099020612732438</v>
      </c>
      <c r="BN716" s="871">
        <f t="shared" si="541"/>
        <v>8.8913674094460229E-2</v>
      </c>
      <c r="BO716" s="885">
        <f>BK716*(HydroPower_Calcs!BM716*0.50417*HydroPower_Calcs!B716)*Controls!E$286/8.814*0.7457*($B716*24)/1000</f>
        <v>11018.146887011448</v>
      </c>
      <c r="BP716" s="892">
        <f>WSE_Calcs!BN716</f>
        <v>1675.0790088806791</v>
      </c>
      <c r="BQ716" s="890">
        <f>IF(BP716&lt;0,0,IF($BP716&gt;Controls!$E$341,($BP716/Controls!$D$343)^(1/Controls!$D$342),($BP716/Controls!$D$347)^(1/Controls!$D$346))-Controls!$B$286)</f>
        <v>491.35890552947353</v>
      </c>
      <c r="BR716" s="870">
        <f>IF(WSE_Calcs!BQ716&gt;BL716,BL716,WSE_Calcs!BQ716)</f>
        <v>22.930024995535025</v>
      </c>
      <c r="BS716" s="871">
        <f t="shared" si="559"/>
        <v>7.0063965264134803E-2</v>
      </c>
      <c r="BT716" s="885">
        <f>BQ716*(HydroPower_Calcs!BR716*0.50417*HydroPower_Calcs!$B716)*Controls!E$286/8.814*0.7457*($B716*24)/1000</f>
        <v>8823.5659000402284</v>
      </c>
      <c r="BU716" s="893">
        <f>WSE_Calcs!BU716</f>
        <v>642.0916748046875</v>
      </c>
      <c r="BV716" s="894">
        <f>IF($BU716&gt;Controls!$E$365,($BU716/Controls!$D$367)^(1/Controls!$D$366),($BU716/Controls!$D$371)^(1/Controls!$D$370))-Controls!$B$292</f>
        <v>402.75534342985179</v>
      </c>
      <c r="BW716" s="778">
        <f>Controls!D$292*$B716*86400/(43560*1000)</f>
        <v>190.41322314049586</v>
      </c>
      <c r="BX716" s="778">
        <f>IF(WSE_Calcs!BX716&gt;BW716,BW716,WSE_Calcs!BX716)</f>
        <v>26.616057794744318</v>
      </c>
      <c r="BY716" s="881">
        <f t="shared" si="542"/>
        <v>0.13978051185607912</v>
      </c>
      <c r="BZ716" s="887">
        <f>BV716*(BX716*HydroPower_Calcs!$B716*0.50417)*Controls!E$292/8.814*0.7457*($B716*24)/1000</f>
        <v>8395.0988777712337</v>
      </c>
      <c r="CA716" s="896">
        <f>WSE_Calcs!CA716</f>
        <v>655.62821845707924</v>
      </c>
      <c r="CB716" s="894">
        <f>IF($CA716&gt;Controls!$E$369,($CA716/Controls!$D$367)^(1/Controls!$D$366),($CA716/Controls!$D$371)^(1/Controls!$D$370))-Controls!$B$292</f>
        <v>405.52623429210053</v>
      </c>
      <c r="CC716" s="880">
        <f>IF(WSE_Calcs!CD716&gt;BW716,BW716,WSE_Calcs!CD716)</f>
        <v>25.564476825628226</v>
      </c>
      <c r="CD716" s="881">
        <f t="shared" si="560"/>
        <v>0.13425788610681491</v>
      </c>
      <c r="CE716" s="887">
        <f>CB716*(CC716*HydroPower_Calcs!$B716*0.50417)*Controls!E$292/8.814*0.7457*($B716*24)/1000</f>
        <v>8118.8896371255987</v>
      </c>
      <c r="CF716" s="894">
        <f t="shared" si="543"/>
        <v>31112.394094073497</v>
      </c>
      <c r="CG716" s="894">
        <f t="shared" si="561"/>
        <v>25434.587963684884</v>
      </c>
      <c r="CH716" s="894">
        <f t="shared" si="562"/>
        <v>-5677.8061303886134</v>
      </c>
      <c r="CI716" s="978">
        <f t="shared" si="563"/>
        <v>22923.879029929223</v>
      </c>
      <c r="CJ716" s="849">
        <f t="shared" si="564"/>
        <v>15507.29004462071</v>
      </c>
      <c r="CK716" s="849">
        <f t="shared" si="565"/>
        <v>13569.287755421465</v>
      </c>
      <c r="CL716" s="979">
        <f t="shared" si="566"/>
        <v>52000.456829971401</v>
      </c>
      <c r="CM716" s="980">
        <f t="shared" si="567"/>
        <v>16249.919229050291</v>
      </c>
      <c r="CN716" s="849">
        <f t="shared" si="568"/>
        <v>11928.83261614565</v>
      </c>
      <c r="CO716" s="849">
        <f t="shared" si="569"/>
        <v>11853.321400399556</v>
      </c>
      <c r="CP716" s="981">
        <f t="shared" si="570"/>
        <v>40032.0732455955</v>
      </c>
      <c r="CQ716" s="1143">
        <f t="shared" si="571"/>
        <v>-11968.383584375901</v>
      </c>
      <c r="CT716" s="256"/>
      <c r="CU716" s="256"/>
      <c r="CV716" s="17"/>
      <c r="CW716" s="17"/>
      <c r="CX716" s="17"/>
      <c r="CY716" s="17"/>
      <c r="CZ716" s="17"/>
      <c r="DA716" s="17"/>
      <c r="DB716" s="17"/>
      <c r="DC716" s="17"/>
      <c r="DD716" s="152"/>
      <c r="DE716" s="152"/>
      <c r="DF716" s="152"/>
      <c r="DG716" s="152"/>
      <c r="DH716" s="264"/>
      <c r="DI716" s="264"/>
      <c r="DJ716" s="264"/>
      <c r="DK716" s="264"/>
      <c r="DL716" s="730"/>
      <c r="DM716" s="256"/>
      <c r="DO716" s="245"/>
      <c r="DP716" s="245"/>
      <c r="DQ716" s="245"/>
      <c r="DR716" s="245"/>
      <c r="DS716" s="245"/>
      <c r="DT716" s="245"/>
      <c r="DW716" s="74"/>
      <c r="DX716" s="74"/>
      <c r="DY716" s="74"/>
      <c r="DZ716" s="74"/>
      <c r="EA716" s="264"/>
      <c r="EB716" s="264"/>
      <c r="EC716" s="264"/>
      <c r="ED716" s="264"/>
      <c r="EE716" s="717"/>
      <c r="EF716" s="258"/>
      <c r="EG716" s="514">
        <v>29526</v>
      </c>
      <c r="EH716" s="145">
        <v>30</v>
      </c>
      <c r="EI716" s="97">
        <v>11</v>
      </c>
      <c r="EJ716" s="98">
        <v>1981</v>
      </c>
      <c r="EK716" s="1145">
        <v>-5287.1552259158952</v>
      </c>
      <c r="EL716" s="1146">
        <v>-7187.0356162920616</v>
      </c>
      <c r="EM716" s="1146">
        <v>-8819.5484411085963</v>
      </c>
      <c r="EN716" s="1146">
        <v>-10670.343409769992</v>
      </c>
      <c r="EO716" s="1146">
        <v>-11968.383584375901</v>
      </c>
      <c r="EP716" s="1131">
        <f t="shared" si="572"/>
        <v>-5.2871552259158952</v>
      </c>
      <c r="EQ716" s="97">
        <f t="shared" si="573"/>
        <v>-7.1870356162920617</v>
      </c>
      <c r="ER716" s="97">
        <f t="shared" si="574"/>
        <v>-8.819548441108596</v>
      </c>
      <c r="ES716" s="97">
        <f t="shared" si="575"/>
        <v>-10.670343409769991</v>
      </c>
      <c r="ET716" s="97">
        <f t="shared" si="576"/>
        <v>-11.9683835843759</v>
      </c>
      <c r="EU716" s="5"/>
      <c r="EV716" s="5"/>
      <c r="EW716" s="5"/>
      <c r="EX716" s="5"/>
      <c r="EY716" s="5"/>
      <c r="EZ716" s="5"/>
      <c r="FA716" s="5"/>
      <c r="FB716" s="5"/>
      <c r="FC716" s="5"/>
      <c r="FD716" s="5"/>
      <c r="FE716" s="5"/>
    </row>
    <row r="717" spans="1:161" ht="15">
      <c r="A717" s="96">
        <v>29556</v>
      </c>
      <c r="B717" s="145">
        <v>31</v>
      </c>
      <c r="C717" s="97">
        <v>12</v>
      </c>
      <c r="D717" s="98">
        <v>1981</v>
      </c>
      <c r="E717" s="90" t="s">
        <v>28</v>
      </c>
      <c r="F717" s="799">
        <f>1-WSE_Calcs!AQ717</f>
        <v>0.34451724478263268</v>
      </c>
      <c r="G717" s="797">
        <v>1</v>
      </c>
      <c r="H717" s="800">
        <f>-(HydroPower_Calcs!$H$5)*(F717)*$B717*24</f>
        <v>-2022.3713496332191</v>
      </c>
      <c r="I717" s="800">
        <f>-(HydroPower_Calcs!$I$5)*(F717)*$B717*24</f>
        <v>-1173.9494019417166</v>
      </c>
      <c r="J717" s="800">
        <f>-(HydroPower_Calcs!$J$5)*(F717)*$B717*24</f>
        <v>-1422.5806071564471</v>
      </c>
      <c r="K717" s="757">
        <f>-(HydroPower_Calcs!$H$5+HydroPower_Calcs!$I$5+HydroPower_Calcs!$J$5)*(F717)*$B717*24</f>
        <v>-4618.901358731383</v>
      </c>
      <c r="L717" s="791">
        <f>WSE_Calcs!BE717</f>
        <v>32.310065494253614</v>
      </c>
      <c r="M717" s="773">
        <f t="shared" si="533"/>
        <v>525.47283935546875</v>
      </c>
      <c r="N717" s="956">
        <f>HydroDams!$C$7*HydroPower_Calcs!$B717*24</f>
        <v>12722.400000000001</v>
      </c>
      <c r="O717" s="959">
        <f>IF(M717&gt;HydroPower_Calcs!R$3,HydroDams!$C$7*HydroPower_Calcs!$B717*24,(M717*0.8*$R$4*62.4/550*24*$B717/1000*0.7457))</f>
        <v>3942.6253262051046</v>
      </c>
      <c r="P717" s="774">
        <f>WSE_Calcs!BF717</f>
        <v>30.571985818530287</v>
      </c>
      <c r="Q717" s="773">
        <f t="shared" si="544"/>
        <v>497.20568333900064</v>
      </c>
      <c r="R717" s="959">
        <f>IF(Q717&gt;HydroPower_Calcs!R$3,HydroDams!$C$7*HydroPower_Calcs!$B717*24,(Q717*0.8*$R$4*62.4/550*24*$B717/1000*0.7457))</f>
        <v>3730.5367140762341</v>
      </c>
      <c r="S717" s="775">
        <f t="shared" si="545"/>
        <v>-212.08861212887041</v>
      </c>
      <c r="T717" s="949">
        <f>WSE_Calcs!BK717</f>
        <v>29.364075978176654</v>
      </c>
      <c r="U717" s="773">
        <f t="shared" si="546"/>
        <v>477.56091308593756</v>
      </c>
      <c r="V717" s="956">
        <f>HydroDams!C$25*HydroPower_Calcs!$B717*24</f>
        <v>3124.8</v>
      </c>
      <c r="W717" s="959">
        <f>IF(U717&gt;HydroPower_Calcs!Z$3,HydroDams!C$25*HydroPower_Calcs!$B717*24,(U717*0.8*$Z$4*62.4/550*24*$B717/1000*0.7457))</f>
        <v>1202.3966124827389</v>
      </c>
      <c r="X717" s="950">
        <f>WSE_Calcs!BQ717</f>
        <v>25.360580648643761</v>
      </c>
      <c r="Y717" s="773">
        <f t="shared" si="547"/>
        <v>412.45030355993214</v>
      </c>
      <c r="Z717" s="959">
        <f>IF(Y717&gt;HydroPower_Calcs!Z$3,HydroDams!C$25*HydroPower_Calcs!$B717*24,(Y717*0.8*$Z$4*62.4/550*24*$B717/1000*0.7457))</f>
        <v>1038.4619725540579</v>
      </c>
      <c r="AA717" s="775">
        <f t="shared" si="548"/>
        <v>-163.93463992868101</v>
      </c>
      <c r="AB717" s="947">
        <f>WSE_Calcs!CG717</f>
        <v>17.721653683481136</v>
      </c>
      <c r="AC717" s="773">
        <f t="shared" si="549"/>
        <v>288.21506662650773</v>
      </c>
      <c r="AD717" s="774">
        <f>WSE_Calcs!CH717</f>
        <v>17.408742197360382</v>
      </c>
      <c r="AE717" s="773">
        <f t="shared" si="550"/>
        <v>283.12604917750087</v>
      </c>
      <c r="AF717" s="964">
        <f>HydroDams!C$37*HydroPower_Calcs!$B717*24</f>
        <v>6696</v>
      </c>
      <c r="AG717" s="775">
        <f>IF(AC717&gt;HydroPower_Calcs!AH$3,HydroDams!C$37*HydroPower_Calcs!$B717*24,(AC717*0.8*$AH$4*62.4/550*24*$B717/1000*0.7457))</f>
        <v>783.71724968434557</v>
      </c>
      <c r="AH717" s="775">
        <f>IF(AE717&gt;HydroPower_Calcs!AH$3,HydroDams!C$37*HydroPower_Calcs!$B717*24,(AE717*0.8*$AH$4*62.4/550*24*$B717/1000*0.7457))</f>
        <v>769.87914328201873</v>
      </c>
      <c r="AI717" s="775">
        <f t="shared" si="551"/>
        <v>-13.838106402326844</v>
      </c>
      <c r="AJ717" s="964">
        <f>HydroDams!C$38*HydroPower_Calcs!$B717*24</f>
        <v>7432.5599999999995</v>
      </c>
      <c r="AK717" s="775">
        <f>IF(AC717&gt;HydroPower_Calcs!AL$3,HydroDams!C$38*HydroPower_Calcs!$B717*24,(AC717*0.8*$AL$4*62.4/550*24*$B717/1000*0.7457))</f>
        <v>377.34534244061086</v>
      </c>
      <c r="AL717" s="775">
        <f>IF(AE717&gt;HydroPower_Calcs!AL$3,HydroDams!C$38*HydroPower_Calcs!$B717*24,(AE717*0.8*$AL$4*62.4/550*24*$B717/1000*0.7457))</f>
        <v>370.6825504691202</v>
      </c>
      <c r="AM717" s="775">
        <f t="shared" si="552"/>
        <v>-6.6627919714906625</v>
      </c>
      <c r="AN717" s="952">
        <f t="shared" si="553"/>
        <v>-20.500898373817506</v>
      </c>
      <c r="AO717" s="967">
        <f t="shared" si="534"/>
        <v>6306.0845308128</v>
      </c>
      <c r="AP717" s="775">
        <f t="shared" si="535"/>
        <v>5909.5603803814311</v>
      </c>
      <c r="AQ717" s="820">
        <f>WSE_Calcs!AS717</f>
        <v>1713.637939453125</v>
      </c>
      <c r="AR717" s="818">
        <f>IF(AQ717&gt;300,(AQ717/Controls!$D$320)^(1/Controls!$D$319),(AQ717/Controls!$D$323)^(1/Controls!$D$322))-Controls!$B$279</f>
        <v>526.27677660220525</v>
      </c>
      <c r="AS717" s="816">
        <f>Controls!D$279*$B717*86400/(43560*1000)</f>
        <v>461.15702479338842</v>
      </c>
      <c r="AT717" s="816">
        <f>IF(WSE_Calcs!AV717&gt;AS717,AS717,WSE_Calcs!AV717)</f>
        <v>32.036595025180787</v>
      </c>
      <c r="AU717" s="819">
        <f t="shared" si="536"/>
        <v>6.9470035807291677E-2</v>
      </c>
      <c r="AV717" s="818">
        <f t="shared" si="537"/>
        <v>687.28656792671779</v>
      </c>
      <c r="AW717" s="818">
        <f>498 + (1 / (0.000000000064599389 * (AT717*HydroPower_Calcs!$B717*0.50417 - 63433.09636) ^ 2
        - 0.06036419))</f>
        <v>503.11559325161767</v>
      </c>
      <c r="AX717" s="818">
        <f t="shared" si="538"/>
        <v>184.17097467510013</v>
      </c>
      <c r="AY717" s="818">
        <f t="shared" si="539"/>
        <v>257.33168223333382</v>
      </c>
      <c r="AZ717" s="883">
        <f t="shared" si="540"/>
        <v>8244.0308908578263</v>
      </c>
      <c r="BA717" s="811">
        <f>WSE_Calcs!AY717</f>
        <v>1634.9489627888686</v>
      </c>
      <c r="BB717" s="818">
        <f>IF(BA717&gt;300,(BA717/Controls!$D$320)^(1/Controls!$D$319),(BA717/Controls!$D$323)^(1/Controls!$D$322))-Controls!$B$279</f>
        <v>518.45256381387344</v>
      </c>
      <c r="BC717" s="817">
        <f>IF(WSE_Calcs!BB717&gt;AS717,AS717,WSE_Calcs!BB717)</f>
        <v>30.29851534945746</v>
      </c>
      <c r="BD717" s="819">
        <f t="shared" si="554"/>
        <v>6.5701081671762598E-2</v>
      </c>
      <c r="BE717" s="818">
        <f t="shared" si="555"/>
        <v>686.95347764162966</v>
      </c>
      <c r="BF717" s="818">
        <f>498 + (1 / (0.000000000064599389 * (BC717*HydroPower_Calcs!$B717*0.50417 - 63433.09636) ^ 2
        - 0.06036419))</f>
        <v>503.10981846169682</v>
      </c>
      <c r="BG717" s="818">
        <f t="shared" si="556"/>
        <v>183.84365917993284</v>
      </c>
      <c r="BH717" s="818">
        <f t="shared" si="557"/>
        <v>257.1272573408271</v>
      </c>
      <c r="BI717" s="883">
        <f t="shared" si="558"/>
        <v>7790.5741533049486</v>
      </c>
      <c r="BJ717" s="889">
        <f>WSE_Calcs!BH717</f>
        <v>1588.0113525390625</v>
      </c>
      <c r="BK717" s="890">
        <f>IF($BJ717&gt;Controls!$E$341,($BJ717/Controls!$D$343)^(1/Controls!$D$342),($BJ717/Controls!$D$347)^(1/Controls!$D$346))-Controls!$B$286</f>
        <v>482.76432591369564</v>
      </c>
      <c r="BL717" s="869">
        <f>Controls!D$286*$B717*86400/(43560*1000)</f>
        <v>338.18181818181819</v>
      </c>
      <c r="BM717" s="869">
        <f>IF(WSE_Calcs!BK717&gt;BL717,BL717,WSE_Calcs!BK717)</f>
        <v>29.364075978176654</v>
      </c>
      <c r="BN717" s="871">
        <f t="shared" si="541"/>
        <v>8.6829256924715909E-2</v>
      </c>
      <c r="BO717" s="885">
        <f>BK717*(HydroPower_Calcs!BM717*0.50417*HydroPower_Calcs!B717)*Controls!E$286/8.814*0.7457*($B717*24)/1000</f>
        <v>11854.224868386496</v>
      </c>
      <c r="BP717" s="892">
        <f>WSE_Calcs!BN717</f>
        <v>1671.8525677668517</v>
      </c>
      <c r="BQ717" s="890">
        <f>IF(BP717&lt;0,0,IF($BP717&gt;Controls!$E$341,($BP717/Controls!$D$343)^(1/Controls!$D$342),($BP717/Controls!$D$347)^(1/Controls!$D$346))-Controls!$B$286)</f>
        <v>491.04685448592647</v>
      </c>
      <c r="BR717" s="870">
        <f>IF(WSE_Calcs!BQ717&gt;BL717,BL717,WSE_Calcs!BQ717)</f>
        <v>25.360580648643761</v>
      </c>
      <c r="BS717" s="871">
        <f t="shared" si="559"/>
        <v>7.499096428362402E-2</v>
      </c>
      <c r="BT717" s="885">
        <f>BQ717*(HydroPower_Calcs!BR717*0.50417*HydroPower_Calcs!$B717)*Controls!E$286/8.814*0.7457*($B717*24)/1000</f>
        <v>10413.669209818565</v>
      </c>
      <c r="BU717" s="893">
        <f>WSE_Calcs!BU717</f>
        <v>630.6943359375</v>
      </c>
      <c r="BV717" s="894">
        <f>IF($BU717&gt;Controls!$E$365,($BU717/Controls!$D$367)^(1/Controls!$D$366),($BU717/Controls!$D$371)^(1/Controls!$D$370))-Controls!$B$292</f>
        <v>400.38426516956508</v>
      </c>
      <c r="BW717" s="778">
        <f>Controls!D$292*$B717*86400/(43560*1000)</f>
        <v>196.7603305785124</v>
      </c>
      <c r="BX717" s="778">
        <f>IF(WSE_Calcs!BX717&gt;BW717,BW717,WSE_Calcs!BX717)</f>
        <v>21.331653578576962</v>
      </c>
      <c r="BY717" s="881">
        <f t="shared" si="542"/>
        <v>0.10841440200805663</v>
      </c>
      <c r="BZ717" s="887">
        <f>BV717*(BX717*HydroPower_Calcs!$B717*0.50417)*Controls!E$292/8.814*0.7457*($B717*24)/1000</f>
        <v>7142.0547623004777</v>
      </c>
      <c r="CA717" s="896">
        <f>WSE_Calcs!CA717</f>
        <v>644.54382606592901</v>
      </c>
      <c r="CB717" s="894">
        <f>IF($CA717&gt;Controls!$E$369,($CA717/Controls!$D$367)^(1/Controls!$D$366),($CA717/Controls!$D$371)^(1/Controls!$D$370))-Controls!$B$292</f>
        <v>403.26088555740148</v>
      </c>
      <c r="CC717" s="880">
        <f>IF(WSE_Calcs!CD717&gt;BW717,BW717,WSE_Calcs!CD717)</f>
        <v>21.018742092456208</v>
      </c>
      <c r="CD717" s="881">
        <f t="shared" si="560"/>
        <v>0.10682408405524198</v>
      </c>
      <c r="CE717" s="887">
        <f>CB717*(CC717*HydroPower_Calcs!$B717*0.50417)*Controls!E$292/8.814*0.7457*($B717*24)/1000</f>
        <v>7087.8492611110942</v>
      </c>
      <c r="CF717" s="894">
        <f t="shared" si="543"/>
        <v>27240.310521544801</v>
      </c>
      <c r="CG717" s="894">
        <f t="shared" si="561"/>
        <v>25292.092624234607</v>
      </c>
      <c r="CH717" s="894">
        <f t="shared" si="562"/>
        <v>-1948.2178973101945</v>
      </c>
      <c r="CI717" s="978">
        <f t="shared" si="563"/>
        <v>18056.816217062929</v>
      </c>
      <c r="CJ717" s="849">
        <f t="shared" si="564"/>
        <v>16464.141480869235</v>
      </c>
      <c r="CK717" s="849">
        <f t="shared" si="565"/>
        <v>12432.317354425435</v>
      </c>
      <c r="CL717" s="979">
        <f t="shared" si="566"/>
        <v>46953.275052357596</v>
      </c>
      <c r="CM717" s="980">
        <f t="shared" si="567"/>
        <v>15368.899517747963</v>
      </c>
      <c r="CN717" s="849">
        <f t="shared" si="568"/>
        <v>13685.701780430907</v>
      </c>
      <c r="CO717" s="849">
        <f t="shared" si="569"/>
        <v>10935.030347705786</v>
      </c>
      <c r="CP717" s="981">
        <f t="shared" si="570"/>
        <v>39989.631645884656</v>
      </c>
      <c r="CQ717" s="1143">
        <f t="shared" si="571"/>
        <v>-6963.6434064729401</v>
      </c>
      <c r="CT717" s="256"/>
      <c r="CU717" s="256"/>
      <c r="CV717" s="17"/>
      <c r="CW717" s="17"/>
      <c r="CX717" s="17"/>
      <c r="CY717" s="17"/>
      <c r="CZ717" s="17"/>
      <c r="DA717" s="17"/>
      <c r="DB717" s="17"/>
      <c r="DC717" s="17"/>
      <c r="DD717" s="152"/>
      <c r="DE717" s="152"/>
      <c r="DF717" s="152"/>
      <c r="DG717" s="152"/>
      <c r="DH717" s="264"/>
      <c r="DI717" s="264"/>
      <c r="DJ717" s="264"/>
      <c r="DK717" s="264"/>
      <c r="DL717" s="730"/>
      <c r="DM717" s="256"/>
      <c r="DO717" s="245"/>
      <c r="DP717" s="245"/>
      <c r="DQ717" s="245"/>
      <c r="DR717" s="245"/>
      <c r="DS717" s="245"/>
      <c r="DT717" s="245"/>
      <c r="DW717" s="74"/>
      <c r="DX717" s="74"/>
      <c r="DY717" s="74"/>
      <c r="DZ717" s="74"/>
      <c r="EA717" s="264"/>
      <c r="EB717" s="264"/>
      <c r="EC717" s="264"/>
      <c r="ED717" s="264"/>
      <c r="EE717" s="717"/>
      <c r="EF717" s="258"/>
      <c r="EG717" s="514">
        <v>29556</v>
      </c>
      <c r="EH717" s="145">
        <v>31</v>
      </c>
      <c r="EI717" s="97">
        <v>12</v>
      </c>
      <c r="EJ717" s="98">
        <v>1981</v>
      </c>
      <c r="EK717" s="1145">
        <v>-303.44945066325823</v>
      </c>
      <c r="EL717" s="1146">
        <v>-2262.7608184870769</v>
      </c>
      <c r="EM717" s="1146">
        <v>-3775.4456546793872</v>
      </c>
      <c r="EN717" s="1146">
        <v>-5718.7340124753046</v>
      </c>
      <c r="EO717" s="1146">
        <v>-6963.6434064729438</v>
      </c>
      <c r="EP717" s="1131">
        <f t="shared" si="572"/>
        <v>-0.30344945066325824</v>
      </c>
      <c r="EQ717" s="97">
        <f t="shared" si="573"/>
        <v>-2.2627608184870769</v>
      </c>
      <c r="ER717" s="97">
        <f t="shared" si="574"/>
        <v>-3.7754456546793871</v>
      </c>
      <c r="ES717" s="97">
        <f t="shared" si="575"/>
        <v>-5.7187340124753048</v>
      </c>
      <c r="ET717" s="97">
        <f t="shared" si="576"/>
        <v>-6.9636434064729436</v>
      </c>
      <c r="EU717" s="5"/>
      <c r="EV717" s="5"/>
      <c r="EW717" s="5"/>
      <c r="EX717" s="5"/>
      <c r="EY717" s="5"/>
      <c r="EZ717" s="5"/>
      <c r="FA717" s="5"/>
      <c r="FB717" s="5"/>
      <c r="FC717" s="5"/>
      <c r="FD717" s="5"/>
      <c r="FE717" s="5"/>
    </row>
    <row r="718" spans="1:161" ht="15">
      <c r="A718" s="96">
        <v>29587</v>
      </c>
      <c r="B718" s="145">
        <v>31</v>
      </c>
      <c r="C718" s="97">
        <v>1</v>
      </c>
      <c r="D718" s="98">
        <v>1981</v>
      </c>
      <c r="E718" s="90" t="s">
        <v>28</v>
      </c>
      <c r="F718" s="799">
        <f>1-WSE_Calcs!AQ718</f>
        <v>0.34685509317077312</v>
      </c>
      <c r="G718" s="797">
        <v>1</v>
      </c>
      <c r="H718" s="800">
        <f>-(HydroPower_Calcs!$H$5)*(F718)*$B718*24</f>
        <v>-2036.0948937273456</v>
      </c>
      <c r="I718" s="800">
        <f>-(HydroPower_Calcs!$I$5)*(F718)*$B718*24</f>
        <v>-1181.9156670812729</v>
      </c>
      <c r="J718" s="800">
        <f>-(HydroPower_Calcs!$J$5)*(F718)*$B718*24</f>
        <v>-1432.2340507207564</v>
      </c>
      <c r="K718" s="757">
        <f>-(HydroPower_Calcs!$H$5+HydroPower_Calcs!$I$5+HydroPower_Calcs!$J$5)*(F718)*$B718*24</f>
        <v>-4650.244611529376</v>
      </c>
      <c r="L718" s="791">
        <f>WSE_Calcs!BE718</f>
        <v>29.742239374838586</v>
      </c>
      <c r="M718" s="773">
        <f t="shared" si="533"/>
        <v>483.71115112304693</v>
      </c>
      <c r="N718" s="956">
        <f>HydroDams!$C$7*HydroPower_Calcs!$B718*24</f>
        <v>12722.400000000001</v>
      </c>
      <c r="O718" s="959">
        <f>IF(M718&gt;HydroPower_Calcs!R$3,HydroDams!$C$7*HydroPower_Calcs!$B718*24,(M718*0.8*$R$4*62.4/550*24*$B718/1000*0.7457))</f>
        <v>3629.2871717684566</v>
      </c>
      <c r="P718" s="774">
        <f>WSE_Calcs!BF718</f>
        <v>28.252285367821813</v>
      </c>
      <c r="Q718" s="773">
        <f t="shared" si="544"/>
        <v>459.47937224548917</v>
      </c>
      <c r="R718" s="959">
        <f>IF(Q718&gt;HydroPower_Calcs!R$3,HydroDams!$C$7*HydroPower_Calcs!$B718*24,(Q718*0.8*$R$4*62.4/550*24*$B718/1000*0.7457))</f>
        <v>3447.476014375728</v>
      </c>
      <c r="S718" s="775">
        <f t="shared" si="545"/>
        <v>-181.81115739272855</v>
      </c>
      <c r="T718" s="949">
        <f>WSE_Calcs!BK718</f>
        <v>37.256038384555787</v>
      </c>
      <c r="U718" s="773">
        <f t="shared" si="546"/>
        <v>605.911376953125</v>
      </c>
      <c r="V718" s="956">
        <f>HydroDams!C$25*HydroPower_Calcs!$B718*24</f>
        <v>3124.8</v>
      </c>
      <c r="W718" s="959">
        <f>IF(U718&gt;HydroPower_Calcs!Z$3,HydroDams!C$25*HydroPower_Calcs!$B718*24,(U718*0.8*$Z$4*62.4/550*24*$B718/1000*0.7457))</f>
        <v>1525.5557294365228</v>
      </c>
      <c r="X718" s="950">
        <f>WSE_Calcs!BQ718</f>
        <v>33.621006590622862</v>
      </c>
      <c r="Y718" s="773">
        <f t="shared" si="547"/>
        <v>546.79325234749547</v>
      </c>
      <c r="Z718" s="959">
        <f>IF(Y718&gt;HydroPower_Calcs!Z$3,HydroDams!C$25*HydroPower_Calcs!$B718*24,(Y718*0.8*$Z$4*62.4/550*24*$B718/1000*0.7457))</f>
        <v>1376.7088895584234</v>
      </c>
      <c r="AA718" s="775">
        <f t="shared" si="548"/>
        <v>-148.84683987809944</v>
      </c>
      <c r="AB718" s="947">
        <f>WSE_Calcs!CG718</f>
        <v>17.221653624644951</v>
      </c>
      <c r="AC718" s="773">
        <f t="shared" si="549"/>
        <v>280.08334523952141</v>
      </c>
      <c r="AD718" s="774">
        <f>WSE_Calcs!CH718</f>
        <v>17.054472284473206</v>
      </c>
      <c r="AE718" s="773">
        <f t="shared" si="550"/>
        <v>277.36440140070675</v>
      </c>
      <c r="AF718" s="964">
        <f>HydroDams!C$37*HydroPower_Calcs!$B718*24</f>
        <v>6696</v>
      </c>
      <c r="AG718" s="775">
        <f>IF(AC718&gt;HydroPower_Calcs!AH$3,HydroDams!C$37*HydroPower_Calcs!$B718*24,(AC718*0.8*$AH$4*62.4/550*24*$B718/1000*0.7457))</f>
        <v>761.60539274639132</v>
      </c>
      <c r="AH718" s="775">
        <f>IF(AE718&gt;HydroPower_Calcs!AH$3,HydroDams!C$37*HydroPower_Calcs!$B718*24,(AE718*0.8*$AH$4*62.4/550*24*$B718/1000*0.7457))</f>
        <v>754.2120138632414</v>
      </c>
      <c r="AI718" s="775">
        <f t="shared" si="551"/>
        <v>-7.3933788831499214</v>
      </c>
      <c r="AJ718" s="964">
        <f>HydroDams!C$38*HydroPower_Calcs!$B718*24</f>
        <v>7432.5599999999995</v>
      </c>
      <c r="AK718" s="775">
        <f>IF(AC718&gt;HydroPower_Calcs!AL$3,HydroDams!C$38*HydroPower_Calcs!$B718*24,(AC718*0.8*$AL$4*62.4/550*24*$B718/1000*0.7457))</f>
        <v>366.69889280381807</v>
      </c>
      <c r="AL718" s="775">
        <f>IF(AE718&gt;HydroPower_Calcs!AL$3,HydroDams!C$38*HydroPower_Calcs!$B718*24,(AE718*0.8*$AL$4*62.4/550*24*$B718/1000*0.7457))</f>
        <v>363.13911778600516</v>
      </c>
      <c r="AM718" s="775">
        <f t="shared" si="552"/>
        <v>-3.5597750178129104</v>
      </c>
      <c r="AN718" s="952">
        <f t="shared" si="553"/>
        <v>-10.953153900962832</v>
      </c>
      <c r="AO718" s="967">
        <f t="shared" si="534"/>
        <v>6283.1471867551891</v>
      </c>
      <c r="AP718" s="775">
        <f t="shared" si="535"/>
        <v>5941.5360355833982</v>
      </c>
      <c r="AQ718" s="820">
        <f>WSE_Calcs!AS718</f>
        <v>1752.7518310546875</v>
      </c>
      <c r="AR718" s="818">
        <f>IF(AQ718&gt;300,(AQ718/Controls!$D$320)^(1/Controls!$D$319),(AQ718/Controls!$D$323)^(1/Controls!$D$322))-Controls!$B$279</f>
        <v>530.05451729917672</v>
      </c>
      <c r="AS718" s="816">
        <f>Controls!D$279*$B718*86400/(43560*1000)</f>
        <v>461.15702479338842</v>
      </c>
      <c r="AT718" s="816">
        <f>IF(WSE_Calcs!AV718&gt;AS718,AS718,WSE_Calcs!AV718)</f>
        <v>25.881426608503357</v>
      </c>
      <c r="AU718" s="819">
        <f t="shared" si="536"/>
        <v>5.6122806803385418E-2</v>
      </c>
      <c r="AV718" s="818">
        <f t="shared" si="537"/>
        <v>687.44997306621724</v>
      </c>
      <c r="AW718" s="818">
        <f>498 + (1 / (0.000000000064599389 * (AT718*HydroPower_Calcs!$B718*0.50417 - 63433.09636) ^ 2
        - 0.06036419))</f>
        <v>503.09518999687805</v>
      </c>
      <c r="AX718" s="818">
        <f t="shared" si="538"/>
        <v>184.35478306933919</v>
      </c>
      <c r="AY718" s="818">
        <f t="shared" si="539"/>
        <v>257.44647976595581</v>
      </c>
      <c r="AZ718" s="883">
        <f t="shared" si="540"/>
        <v>6663.0821716801302</v>
      </c>
      <c r="BA718" s="811">
        <f>WSE_Calcs!AY718</f>
        <v>1675.5528834063762</v>
      </c>
      <c r="BB718" s="818">
        <f>IF(BA718&gt;300,(BA718/Controls!$D$320)^(1/Controls!$D$319),(BA718/Controls!$D$323)^(1/Controls!$D$322))-Controls!$B$279</f>
        <v>522.52834880898968</v>
      </c>
      <c r="BC718" s="817">
        <f>IF(WSE_Calcs!BB718&gt;AS718,AS718,WSE_Calcs!BB718)</f>
        <v>24.391472601486583</v>
      </c>
      <c r="BD718" s="819">
        <f t="shared" si="554"/>
        <v>5.2891902953044384E-2</v>
      </c>
      <c r="BE718" s="818">
        <f t="shared" si="555"/>
        <v>687.12608466556787</v>
      </c>
      <c r="BF718" s="818">
        <f>498 + (1 / (0.000000000064599389 * (BC718*HydroPower_Calcs!$B718*0.50417 - 63433.09636) ^ 2
        - 0.06036419))</f>
        <v>503.09027085849021</v>
      </c>
      <c r="BG718" s="818">
        <f t="shared" si="556"/>
        <v>184.03581380707766</v>
      </c>
      <c r="BH718" s="818">
        <f t="shared" si="557"/>
        <v>257.24726751321037</v>
      </c>
      <c r="BI718" s="883">
        <f t="shared" si="558"/>
        <v>6274.6396773557608</v>
      </c>
      <c r="BJ718" s="889">
        <f>WSE_Calcs!BH718</f>
        <v>1596.493408203125</v>
      </c>
      <c r="BK718" s="890">
        <f>IF($BJ718&gt;Controls!$E$341,($BJ718/Controls!$D$343)^(1/Controls!$D$342),($BJ718/Controls!$D$347)^(1/Controls!$D$346))-Controls!$B$286</f>
        <v>483.61790573802216</v>
      </c>
      <c r="BL718" s="869">
        <f>Controls!D$286*$B718*86400/(43560*1000)</f>
        <v>338.18181818181819</v>
      </c>
      <c r="BM718" s="869">
        <f>IF(WSE_Calcs!BK718&gt;BL718,BL718,WSE_Calcs!BK718)</f>
        <v>37.256038384555787</v>
      </c>
      <c r="BN718" s="871">
        <f t="shared" si="541"/>
        <v>0.11016570490056818</v>
      </c>
      <c r="BO718" s="885">
        <f>BK718*(HydroPower_Calcs!BM718*0.50417*HydroPower_Calcs!B718)*Controls!E$286/8.814*0.7457*($B718*24)/1000</f>
        <v>15066.788655785644</v>
      </c>
      <c r="BP718" s="892">
        <f>WSE_Calcs!BN718</f>
        <v>1683.9696121408367</v>
      </c>
      <c r="BQ718" s="890">
        <f>IF(BP718&lt;0,0,IF($BP718&gt;Controls!$E$341,($BP718/Controls!$D$343)^(1/Controls!$D$342),($BP718/Controls!$D$347)^(1/Controls!$D$346))-Controls!$B$286)</f>
        <v>492.21630132511063</v>
      </c>
      <c r="BR718" s="870">
        <f>IF(WSE_Calcs!BQ718&gt;BL718,BL718,WSE_Calcs!BQ718)</f>
        <v>33.621006590622862</v>
      </c>
      <c r="BS718" s="871">
        <f t="shared" si="559"/>
        <v>9.9416954972271904E-2</v>
      </c>
      <c r="BT718" s="885">
        <f>BQ718*(HydroPower_Calcs!BR718*0.50417*HydroPower_Calcs!$B718)*Controls!E$286/8.814*0.7457*($B718*24)/1000</f>
        <v>13838.478916773076</v>
      </c>
      <c r="BU718" s="893">
        <f>WSE_Calcs!BU718</f>
        <v>633.0693359375</v>
      </c>
      <c r="BV718" s="894">
        <f>IF($BU718&gt;Controls!$E$365,($BU718/Controls!$D$367)^(1/Controls!$D$366),($BU718/Controls!$D$371)^(1/Controls!$D$370))-Controls!$B$292</f>
        <v>400.8812885174948</v>
      </c>
      <c r="BW718" s="778">
        <f>Controls!D$292*$B718*86400/(43560*1000)</f>
        <v>196.7603305785124</v>
      </c>
      <c r="BX718" s="778">
        <f>IF(WSE_Calcs!BX718&gt;BW718,BW718,WSE_Calcs!BX718)</f>
        <v>19.207653566470817</v>
      </c>
      <c r="BY718" s="881">
        <f t="shared" si="542"/>
        <v>9.7619543075561532E-2</v>
      </c>
      <c r="BZ718" s="887">
        <f>BV718*(BX718*HydroPower_Calcs!$B718*0.50417)*Controls!E$292/8.814*0.7457*($B718*24)/1000</f>
        <v>6438.9010589453756</v>
      </c>
      <c r="CA718" s="896">
        <f>WSE_Calcs!CA718</f>
        <v>647.08604438155157</v>
      </c>
      <c r="CB718" s="894">
        <f>IF($CA718&gt;Controls!$E$369,($CA718/Controls!$D$367)^(1/Controls!$D$366),($CA718/Controls!$D$371)^(1/Controls!$D$370))-Controls!$B$292</f>
        <v>403.78330377427551</v>
      </c>
      <c r="CC718" s="880">
        <f>IF(WSE_Calcs!CD718&gt;BW718,BW718,WSE_Calcs!CD718)</f>
        <v>19.040472226299073</v>
      </c>
      <c r="CD718" s="881">
        <f t="shared" si="560"/>
        <v>9.6769873125931952E-2</v>
      </c>
      <c r="CE718" s="887">
        <f>CB718*(CC718*HydroPower_Calcs!$B718*0.50417)*Controls!E$292/8.814*0.7457*($B718*24)/1000</f>
        <v>6429.0636330653097</v>
      </c>
      <c r="CF718" s="894">
        <f t="shared" si="543"/>
        <v>28168.771886411148</v>
      </c>
      <c r="CG718" s="894">
        <f t="shared" si="561"/>
        <v>26542.182227194146</v>
      </c>
      <c r="CH718" s="894">
        <f t="shared" si="562"/>
        <v>-1626.5896592170029</v>
      </c>
      <c r="CI718" s="978">
        <f t="shared" si="563"/>
        <v>16162.529343448587</v>
      </c>
      <c r="CJ718" s="849">
        <f t="shared" si="564"/>
        <v>19999.864385222165</v>
      </c>
      <c r="CK718" s="849">
        <f t="shared" si="565"/>
        <v>11696.405344495586</v>
      </c>
      <c r="CL718" s="979">
        <f t="shared" si="566"/>
        <v>47858.799073166338</v>
      </c>
      <c r="CM718" s="980">
        <f t="shared" si="567"/>
        <v>13556.180798004145</v>
      </c>
      <c r="CN718" s="849">
        <f t="shared" si="568"/>
        <v>17440.792139250225</v>
      </c>
      <c r="CO718" s="849">
        <f t="shared" si="569"/>
        <v>10243.3807139938</v>
      </c>
      <c r="CP718" s="981">
        <f t="shared" si="570"/>
        <v>41240.353651248166</v>
      </c>
      <c r="CQ718" s="1143">
        <f t="shared" si="571"/>
        <v>-6618.4454219181716</v>
      </c>
      <c r="CT718" s="256"/>
      <c r="CU718" s="256"/>
      <c r="CV718" s="17"/>
      <c r="CW718" s="17"/>
      <c r="CX718" s="17"/>
      <c r="CY718" s="17"/>
      <c r="CZ718" s="17"/>
      <c r="DA718" s="17"/>
      <c r="DB718" s="17"/>
      <c r="DC718" s="17"/>
      <c r="DD718" s="152"/>
      <c r="DE718" s="152"/>
      <c r="DF718" s="152"/>
      <c r="DG718" s="152"/>
      <c r="DH718" s="264"/>
      <c r="DI718" s="264"/>
      <c r="DJ718" s="264"/>
      <c r="DK718" s="264"/>
      <c r="DL718" s="730"/>
      <c r="DM718" s="256"/>
      <c r="DO718" s="245"/>
      <c r="DP718" s="245"/>
      <c r="DQ718" s="245"/>
      <c r="DR718" s="245"/>
      <c r="DS718" s="245"/>
      <c r="DT718" s="245"/>
      <c r="DW718" s="74"/>
      <c r="DX718" s="74"/>
      <c r="DY718" s="74"/>
      <c r="DZ718" s="74"/>
      <c r="EA718" s="264"/>
      <c r="EB718" s="264"/>
      <c r="EC718" s="264"/>
      <c r="ED718" s="264"/>
      <c r="EE718" s="717"/>
      <c r="EF718" s="258"/>
      <c r="EG718" s="514">
        <v>29587</v>
      </c>
      <c r="EH718" s="145">
        <v>31</v>
      </c>
      <c r="EI718" s="97">
        <v>1</v>
      </c>
      <c r="EJ718" s="98">
        <v>1981</v>
      </c>
      <c r="EK718" s="1145">
        <v>4964.1029915269773</v>
      </c>
      <c r="EL718" s="1146">
        <v>-867.57623327609394</v>
      </c>
      <c r="EM718" s="1146">
        <v>-2557.059506937293</v>
      </c>
      <c r="EN718" s="1146">
        <v>-5133.0716653185573</v>
      </c>
      <c r="EO718" s="1146">
        <v>-6618.4454219181698</v>
      </c>
      <c r="EP718" s="1131">
        <f t="shared" si="572"/>
        <v>4.9641029915269774</v>
      </c>
      <c r="EQ718" s="97">
        <f t="shared" si="573"/>
        <v>-0.8675762332760939</v>
      </c>
      <c r="ER718" s="97">
        <f t="shared" si="574"/>
        <v>-2.5570595069372932</v>
      </c>
      <c r="ES718" s="97">
        <f t="shared" si="575"/>
        <v>-5.1330716653185569</v>
      </c>
      <c r="ET718" s="97">
        <f t="shared" si="576"/>
        <v>-6.6184454219181701</v>
      </c>
      <c r="EU718" s="5"/>
      <c r="EV718" s="5"/>
      <c r="EW718" s="5"/>
      <c r="EX718" s="5"/>
      <c r="EY718" s="5"/>
      <c r="EZ718" s="5"/>
      <c r="FA718" s="5"/>
      <c r="FB718" s="5"/>
      <c r="FC718" s="5"/>
      <c r="FD718" s="5"/>
      <c r="FE718" s="5"/>
    </row>
    <row r="719" spans="1:161" ht="15">
      <c r="A719" s="96">
        <v>29618</v>
      </c>
      <c r="B719" s="145">
        <v>28</v>
      </c>
      <c r="C719" s="97">
        <v>2</v>
      </c>
      <c r="D719" s="98">
        <v>1981</v>
      </c>
      <c r="E719" s="90" t="s">
        <v>28</v>
      </c>
      <c r="F719" s="799">
        <f>1-WSE_Calcs!AQ719</f>
        <v>0.326930573090911</v>
      </c>
      <c r="G719" s="797">
        <v>1</v>
      </c>
      <c r="H719" s="800">
        <f>-(HydroPower_Calcs!$H$5)*(F719)*$B719*24</f>
        <v>-1733.4120529738575</v>
      </c>
      <c r="I719" s="800">
        <f>-(HydroPower_Calcs!$I$5)*(F719)*$B719*24</f>
        <v>-1006.2138406362823</v>
      </c>
      <c r="J719" s="800">
        <f>-(HydroPower_Calcs!$J$5)*(F719)*$B719*24</f>
        <v>-1219.3202653998619</v>
      </c>
      <c r="K719" s="757">
        <f>-(HydroPower_Calcs!$H$5+HydroPower_Calcs!$I$5+HydroPower_Calcs!$J$5)*(F719)*$B719*24</f>
        <v>-3958.9461590100018</v>
      </c>
      <c r="L719" s="791">
        <f>WSE_Calcs!BE719</f>
        <v>28.020186918904958</v>
      </c>
      <c r="M719" s="773">
        <f t="shared" si="533"/>
        <v>504.5301513671875</v>
      </c>
      <c r="N719" s="956">
        <f>HydroDams!$C$7*HydroPower_Calcs!$B719*24</f>
        <v>11491.2</v>
      </c>
      <c r="O719" s="959">
        <f>IF(M719&gt;HydroPower_Calcs!R$3,HydroDams!$C$7*HydroPower_Calcs!$B719*24,(M719*0.8*$R$4*62.4/550*24*$B719/1000*0.7457))</f>
        <v>3419.1542759677614</v>
      </c>
      <c r="P719" s="774">
        <f>WSE_Calcs!BF719</f>
        <v>26.767156608640651</v>
      </c>
      <c r="Q719" s="773">
        <f t="shared" si="544"/>
        <v>481.96814726867836</v>
      </c>
      <c r="R719" s="959">
        <f>IF(Q719&gt;HydroPower_Calcs!R$3,HydroDams!$C$7*HydroPower_Calcs!$B719*24,(Q719*0.8*$R$4*62.4/550*24*$B719/1000*0.7457))</f>
        <v>3266.2536562946339</v>
      </c>
      <c r="S719" s="775">
        <f t="shared" si="545"/>
        <v>-152.90061967312749</v>
      </c>
      <c r="T719" s="949">
        <f>WSE_Calcs!BK719</f>
        <v>37.197792323088841</v>
      </c>
      <c r="U719" s="773">
        <f t="shared" si="546"/>
        <v>669.78167724609375</v>
      </c>
      <c r="V719" s="956">
        <f>HydroDams!C$25*HydroPower_Calcs!$B719*24</f>
        <v>2822.4</v>
      </c>
      <c r="W719" s="959">
        <f>IF(U719&gt;HydroPower_Calcs!Z$3,HydroDams!C$25*HydroPower_Calcs!$B719*24,(U719*0.8*$Z$4*62.4/550*24*$B719/1000*0.7457))</f>
        <v>1523.1706767942953</v>
      </c>
      <c r="X719" s="950">
        <f>WSE_Calcs!BQ719</f>
        <v>54.536847861762915</v>
      </c>
      <c r="Y719" s="773">
        <f t="shared" si="547"/>
        <v>981.98788560614776</v>
      </c>
      <c r="Z719" s="959">
        <f>IF(Y719&gt;HydroPower_Calcs!Z$3,HydroDams!C$25*HydroPower_Calcs!$B719*24,(Y719*0.8*$Z$4*62.4/550*24*$B719/1000*0.7457))</f>
        <v>2233.1682145627688</v>
      </c>
      <c r="AA719" s="775">
        <f t="shared" si="548"/>
        <v>709.99753776847342</v>
      </c>
      <c r="AB719" s="947">
        <f>WSE_Calcs!CG719</f>
        <v>16.484637424137965</v>
      </c>
      <c r="AC719" s="773">
        <f t="shared" si="549"/>
        <v>296.82159647629373</v>
      </c>
      <c r="AD719" s="774">
        <f>WSE_Calcs!CH719</f>
        <v>7.0600797651275577</v>
      </c>
      <c r="AE719" s="773">
        <f t="shared" si="550"/>
        <v>127.12346005661227</v>
      </c>
      <c r="AF719" s="964">
        <f>HydroDams!C$37*HydroPower_Calcs!$B719*24</f>
        <v>6048</v>
      </c>
      <c r="AG719" s="775">
        <f>IF(AC719&gt;HydroPower_Calcs!AH$3,HydroDams!C$37*HydroPower_Calcs!$B719*24,(AC719*0.8*$AH$4*62.4/550*24*$B719/1000*0.7457))</f>
        <v>729.01180300862609</v>
      </c>
      <c r="AH719" s="775">
        <f>IF(AE719&gt;HydroPower_Calcs!AH$3,HydroDams!C$37*HydroPower_Calcs!$B719*24,(AE719*0.8*$AH$4*62.4/550*24*$B719/1000*0.7457))</f>
        <v>312.22291073408331</v>
      </c>
      <c r="AI719" s="775">
        <f t="shared" si="551"/>
        <v>-416.78889227454277</v>
      </c>
      <c r="AJ719" s="964">
        <f>HydroDams!C$38*HydroPower_Calcs!$B719*24</f>
        <v>6713.2800000000007</v>
      </c>
      <c r="AK719" s="775">
        <f>IF(AC719&gt;HydroPower_Calcs!AL$3,HydroDams!C$38*HydroPower_Calcs!$B719*24,(AC719*0.8*$AL$4*62.4/550*24*$B719/1000*0.7457))</f>
        <v>351.00568293007905</v>
      </c>
      <c r="AL719" s="775">
        <f>IF(AE719&gt;HydroPower_Calcs!AL$3,HydroDams!C$38*HydroPower_Calcs!$B719*24,(AE719*0.8*$AL$4*62.4/550*24*$B719/1000*0.7457))</f>
        <v>150.32954961270681</v>
      </c>
      <c r="AM719" s="775">
        <f t="shared" si="552"/>
        <v>-200.67613331737223</v>
      </c>
      <c r="AN719" s="952">
        <f t="shared" si="553"/>
        <v>-617.46502559191504</v>
      </c>
      <c r="AO719" s="967">
        <f t="shared" si="534"/>
        <v>6022.3424387007617</v>
      </c>
      <c r="AP719" s="775">
        <f t="shared" si="535"/>
        <v>5961.9743312041928</v>
      </c>
      <c r="AQ719" s="820">
        <f>WSE_Calcs!AS719</f>
        <v>1756.683837890625</v>
      </c>
      <c r="AR719" s="818">
        <f>IF(AQ719&gt;300,(AQ719/Controls!$D$320)^(1/Controls!$D$319),(AQ719/Controls!$D$323)^(1/Controls!$D$322))-Controls!$B$279</f>
        <v>530.43036467301295</v>
      </c>
      <c r="AS719" s="816">
        <f>Controls!D$279*$B719*86400/(43560*1000)</f>
        <v>416.52892561983469</v>
      </c>
      <c r="AT719" s="816">
        <f>IF(WSE_Calcs!AV719&gt;AS719,AS719,WSE_Calcs!AV719)</f>
        <v>27.041135475852272</v>
      </c>
      <c r="AU719" s="819">
        <f t="shared" si="536"/>
        <v>6.492018636067709E-2</v>
      </c>
      <c r="AV719" s="818">
        <f t="shared" si="537"/>
        <v>687.46632104312278</v>
      </c>
      <c r="AW719" s="818">
        <f>498 + (1 / (0.000000000064599389 * (AT719*HydroPower_Calcs!$B719*0.50417 - 63433.09636) ^ 2
        - 0.06036419))</f>
        <v>503.09037899624622</v>
      </c>
      <c r="AX719" s="818">
        <f t="shared" si="538"/>
        <v>184.37594204687656</v>
      </c>
      <c r="AY719" s="818">
        <f t="shared" si="539"/>
        <v>257.4596946053768</v>
      </c>
      <c r="AZ719" s="883">
        <f t="shared" si="540"/>
        <v>6962.0024813955461</v>
      </c>
      <c r="BA719" s="811">
        <f>WSE_Calcs!AY719</f>
        <v>1680.7378724836094</v>
      </c>
      <c r="BB719" s="818">
        <f>IF(BA719&gt;300,(BA719/Controls!$D$320)^(1/Controls!$D$319),(BA719/Controls!$D$323)^(1/Controls!$D$322))-Controls!$B$279</f>
        <v>523.04283927234292</v>
      </c>
      <c r="BC719" s="817">
        <f>IF(WSE_Calcs!BB719&gt;AS719,AS719,WSE_Calcs!BB719)</f>
        <v>25.788105165587965</v>
      </c>
      <c r="BD719" s="819">
        <f t="shared" si="554"/>
        <v>6.1911919147542537E-2</v>
      </c>
      <c r="BE719" s="818">
        <f t="shared" si="555"/>
        <v>687.14801356156102</v>
      </c>
      <c r="BF719" s="818">
        <f>498 + (1 / (0.000000000064599389 * (BC719*HydroPower_Calcs!$B719*0.50417 - 63433.09636) ^ 2
        - 0.06036419))</f>
        <v>503.08664742134499</v>
      </c>
      <c r="BG719" s="818">
        <f t="shared" si="556"/>
        <v>184.06136614021602</v>
      </c>
      <c r="BH719" s="818">
        <f t="shared" si="557"/>
        <v>257.26322622287194</v>
      </c>
      <c r="BI719" s="883">
        <f t="shared" si="558"/>
        <v>6634.3311330738688</v>
      </c>
      <c r="BJ719" s="889">
        <f>WSE_Calcs!BH719</f>
        <v>1619.86279296875</v>
      </c>
      <c r="BK719" s="890">
        <f>IF($BJ719&gt;Controls!$E$341,($BJ719/Controls!$D$343)^(1/Controls!$D$342),($BJ719/Controls!$D$347)^(1/Controls!$D$346))-Controls!$B$286</f>
        <v>485.95107342294364</v>
      </c>
      <c r="BL719" s="869">
        <f>Controls!D$286*$B719*86400/(43560*1000)</f>
        <v>305.45454545454544</v>
      </c>
      <c r="BM719" s="869">
        <f>IF(WSE_Calcs!BK719&gt;BL719,BL719,WSE_Calcs!BK719)</f>
        <v>37.197792323088841</v>
      </c>
      <c r="BN719" s="871">
        <f t="shared" si="541"/>
        <v>0.12177848677201704</v>
      </c>
      <c r="BO719" s="885">
        <f>BK719*(HydroPower_Calcs!BM719*0.50417*HydroPower_Calcs!B719)*Controls!E$286/8.814*0.7457*($B719*24)/1000</f>
        <v>12331.730874194916</v>
      </c>
      <c r="BP719" s="892">
        <f>WSE_Calcs!BN719</f>
        <v>1690</v>
      </c>
      <c r="BQ719" s="890">
        <f>IF(BP719&lt;0,0,IF($BP719&gt;Controls!$E$341,($BP719/Controls!$D$343)^(1/Controls!$D$342),($BP719/Controls!$D$347)^(1/Controls!$D$346))-Controls!$B$286)</f>
        <v>492.79580866325773</v>
      </c>
      <c r="BR719" s="870">
        <f>IF(WSE_Calcs!BQ719&gt;BL719,BL719,WSE_Calcs!BQ719)</f>
        <v>54.536847861762915</v>
      </c>
      <c r="BS719" s="871">
        <f t="shared" si="559"/>
        <v>0.17854325192839052</v>
      </c>
      <c r="BT719" s="885">
        <f>BQ719*(HydroPower_Calcs!BR719*0.50417*HydroPower_Calcs!$B719)*Controls!E$286/8.814*0.7457*($B719*24)/1000</f>
        <v>18334.596863000541</v>
      </c>
      <c r="BU719" s="893">
        <f>WSE_Calcs!BU719</f>
        <v>641.21142578125</v>
      </c>
      <c r="BV719" s="894">
        <f>IF($BU719&gt;Controls!$E$365,($BU719/Controls!$D$367)^(1/Controls!$D$366),($BU719/Controls!$D$371)^(1/Controls!$D$370))-Controls!$B$292</f>
        <v>402.57347573517438</v>
      </c>
      <c r="BW719" s="778">
        <f>Controls!D$292*$B719*86400/(43560*1000)</f>
        <v>177.71900826446281</v>
      </c>
      <c r="BX719" s="778">
        <f>IF(WSE_Calcs!BX719&gt;BW719,BW719,WSE_Calcs!BX719)</f>
        <v>18.7376374451188</v>
      </c>
      <c r="BY719" s="881">
        <f t="shared" si="542"/>
        <v>0.1054340648651123</v>
      </c>
      <c r="BZ719" s="887">
        <f>BV719*(BX719*HydroPower_Calcs!$B719*0.50417)*Controls!E$292/8.814*0.7457*($B719*24)/1000</f>
        <v>5146.0537226427105</v>
      </c>
      <c r="CA719" s="896">
        <f>WSE_Calcs!CA719</f>
        <v>664.65265588302782</v>
      </c>
      <c r="CB719" s="894">
        <f>IF($CA719&gt;Controls!$E$369,($CA719/Controls!$D$367)^(1/Controls!$D$366),($CA719/Controls!$D$371)^(1/Controls!$D$370))-Controls!$B$292</f>
        <v>407.34709124673793</v>
      </c>
      <c r="CC719" s="880">
        <f>IF(WSE_Calcs!CD719&gt;BW719,BW719,WSE_Calcs!CD719)</f>
        <v>9.3130797861083927</v>
      </c>
      <c r="CD719" s="881">
        <f t="shared" si="560"/>
        <v>5.240339723396184E-2</v>
      </c>
      <c r="CE719" s="887">
        <f>CB719*(CC719*HydroPower_Calcs!$B719*0.50417)*Controls!E$292/8.814*0.7457*($B719*24)/1000</f>
        <v>2588.0476617847703</v>
      </c>
      <c r="CF719" s="894">
        <f t="shared" si="543"/>
        <v>24439.787078233174</v>
      </c>
      <c r="CG719" s="894">
        <f t="shared" si="561"/>
        <v>27556.975657859181</v>
      </c>
      <c r="CH719" s="894">
        <f t="shared" si="562"/>
        <v>3117.1885796260067</v>
      </c>
      <c r="CI719" s="978">
        <f t="shared" si="563"/>
        <v>15683.236757363307</v>
      </c>
      <c r="CJ719" s="849">
        <f t="shared" si="564"/>
        <v>16932.661550989211</v>
      </c>
      <c r="CK719" s="849">
        <f t="shared" si="565"/>
        <v>9955.6712085814179</v>
      </c>
      <c r="CL719" s="979">
        <f t="shared" si="566"/>
        <v>42571.569516933938</v>
      </c>
      <c r="CM719" s="980">
        <f t="shared" si="567"/>
        <v>13469.252736394645</v>
      </c>
      <c r="CN719" s="849">
        <f t="shared" si="568"/>
        <v>22639.311236927027</v>
      </c>
      <c r="CO719" s="849">
        <f t="shared" si="569"/>
        <v>5560.879856731699</v>
      </c>
      <c r="CP719" s="981">
        <f t="shared" si="570"/>
        <v>41669.443830053373</v>
      </c>
      <c r="CQ719" s="1143">
        <f t="shared" si="571"/>
        <v>-902.1256868805649</v>
      </c>
      <c r="CT719" s="256"/>
      <c r="CU719" s="256"/>
      <c r="CV719" s="17"/>
      <c r="CW719" s="17"/>
      <c r="CX719" s="17"/>
      <c r="CY719" s="17"/>
      <c r="CZ719" s="17"/>
      <c r="DA719" s="17"/>
      <c r="DB719" s="17"/>
      <c r="DC719" s="17"/>
      <c r="DD719" s="152"/>
      <c r="DE719" s="152"/>
      <c r="DF719" s="152"/>
      <c r="DG719" s="152"/>
      <c r="DH719" s="264"/>
      <c r="DI719" s="264"/>
      <c r="DJ719" s="264"/>
      <c r="DK719" s="264"/>
      <c r="DL719" s="730"/>
      <c r="DM719" s="256"/>
      <c r="DO719" s="245"/>
      <c r="DP719" s="245"/>
      <c r="DQ719" s="245"/>
      <c r="DR719" s="245"/>
      <c r="DS719" s="245"/>
      <c r="DT719" s="245"/>
      <c r="DW719" s="74"/>
      <c r="DX719" s="74"/>
      <c r="DY719" s="74"/>
      <c r="DZ719" s="74"/>
      <c r="EA719" s="264"/>
      <c r="EB719" s="264"/>
      <c r="EC719" s="264"/>
      <c r="ED719" s="264"/>
      <c r="EE719" s="717"/>
      <c r="EF719" s="258"/>
      <c r="EG719" s="514">
        <v>29618</v>
      </c>
      <c r="EH719" s="145">
        <v>28</v>
      </c>
      <c r="EI719" s="97">
        <v>2</v>
      </c>
      <c r="EJ719" s="98">
        <v>1981</v>
      </c>
      <c r="EK719" s="1145">
        <v>-10658.919002030363</v>
      </c>
      <c r="EL719" s="1146">
        <v>-7552.7003924206447</v>
      </c>
      <c r="EM719" s="1146">
        <v>-5506.351072004376</v>
      </c>
      <c r="EN719" s="1146">
        <v>-3105.0544341172308</v>
      </c>
      <c r="EO719" s="1146">
        <v>-902.12568688056376</v>
      </c>
      <c r="EP719" s="1131">
        <f t="shared" si="572"/>
        <v>-10.658919002030363</v>
      </c>
      <c r="EQ719" s="97">
        <f t="shared" si="573"/>
        <v>-7.5527003924206451</v>
      </c>
      <c r="ER719" s="97">
        <f t="shared" si="574"/>
        <v>-5.5063510720043762</v>
      </c>
      <c r="ES719" s="97">
        <f t="shared" si="575"/>
        <v>-3.105054434117231</v>
      </c>
      <c r="ET719" s="97">
        <f t="shared" si="576"/>
        <v>-0.90212568688056372</v>
      </c>
      <c r="EU719" s="5"/>
      <c r="EV719" s="5"/>
      <c r="EW719" s="5"/>
      <c r="EX719" s="5"/>
      <c r="EY719" s="5"/>
      <c r="EZ719" s="5"/>
      <c r="FA719" s="5"/>
      <c r="FB719" s="5"/>
      <c r="FC719" s="5"/>
      <c r="FD719" s="5"/>
      <c r="FE719" s="5"/>
    </row>
    <row r="720" spans="1:161" ht="15">
      <c r="A720" s="96">
        <v>29646</v>
      </c>
      <c r="B720" s="145">
        <v>31</v>
      </c>
      <c r="C720" s="97">
        <v>3</v>
      </c>
      <c r="D720" s="98">
        <v>1981</v>
      </c>
      <c r="E720" s="90" t="s">
        <v>28</v>
      </c>
      <c r="F720" s="799">
        <f>1-WSE_Calcs!AQ720</f>
        <v>0.3153865235325074</v>
      </c>
      <c r="G720" s="797">
        <v>1</v>
      </c>
      <c r="H720" s="800">
        <f>-(HydroPower_Calcs!$H$5)*(F720)*$B720*24</f>
        <v>-1851.3693549795837</v>
      </c>
      <c r="I720" s="800">
        <f>-(HydroPower_Calcs!$I$5)*(F720)*$B720*24</f>
        <v>-1074.6858866674895</v>
      </c>
      <c r="J720" s="800">
        <f>-(HydroPower_Calcs!$J$5)*(F720)*$B720*24</f>
        <v>-1302.2940329704297</v>
      </c>
      <c r="K720" s="757">
        <f>-(HydroPower_Calcs!$H$5+HydroPower_Calcs!$I$5+HydroPower_Calcs!$J$5)*(F720)*$B720*24</f>
        <v>-4228.3492746175034</v>
      </c>
      <c r="L720" s="791">
        <f>WSE_Calcs!BE720</f>
        <v>27.598900640818698</v>
      </c>
      <c r="M720" s="773">
        <f t="shared" si="533"/>
        <v>448.85308837890625</v>
      </c>
      <c r="N720" s="956">
        <f>HydroDams!$C$7*HydroPower_Calcs!$B720*24</f>
        <v>12722.400000000001</v>
      </c>
      <c r="O720" s="959">
        <f>IF(M720&gt;HydroPower_Calcs!R$3,HydroDams!$C$7*HydroPower_Calcs!$B720*24,(M720*0.8*$R$4*62.4/550*24*$B720/1000*0.7457))</f>
        <v>3367.7469536935005</v>
      </c>
      <c r="P720" s="774">
        <f>WSE_Calcs!BF720</f>
        <v>61.107976935861174</v>
      </c>
      <c r="Q720" s="773">
        <f t="shared" si="544"/>
        <v>993.8259689837638</v>
      </c>
      <c r="R720" s="959">
        <f>IF(Q720&gt;HydroPower_Calcs!R$3,HydroDams!$C$7*HydroPower_Calcs!$B720*24,(Q720*0.8*$R$4*62.4/550*24*$B720/1000*0.7457))</f>
        <v>7456.6811863421535</v>
      </c>
      <c r="S720" s="775">
        <f t="shared" si="545"/>
        <v>4088.9342326486531</v>
      </c>
      <c r="T720" s="949">
        <f>WSE_Calcs!BK720</f>
        <v>49.472136008522725</v>
      </c>
      <c r="U720" s="773">
        <f t="shared" si="546"/>
        <v>804.587158203125</v>
      </c>
      <c r="V720" s="956">
        <f>HydroDams!C$25*HydroPower_Calcs!$B720*24</f>
        <v>3124.8</v>
      </c>
      <c r="W720" s="959">
        <f>IF(U720&gt;HydroPower_Calcs!Z$3,HydroDams!C$25*HydroPower_Calcs!$B720*24,(U720*0.8*$Z$4*62.4/550*24*$B720/1000*0.7457))</f>
        <v>2025.7790094652503</v>
      </c>
      <c r="X720" s="950">
        <f>WSE_Calcs!BQ720</f>
        <v>119.60933076968855</v>
      </c>
      <c r="Y720" s="773">
        <f t="shared" si="547"/>
        <v>1945.2592773027307</v>
      </c>
      <c r="Z720" s="959">
        <f>IF(Y720&gt;HydroPower_Calcs!Z$3,HydroDams!C$25*HydroPower_Calcs!$B720*24,(Y720*0.8*$Z$4*62.4/550*24*$B720/1000*0.7457))</f>
        <v>3124.8</v>
      </c>
      <c r="AA720" s="775">
        <f t="shared" si="548"/>
        <v>1099.0209905347499</v>
      </c>
      <c r="AB720" s="947">
        <f>WSE_Calcs!CG720</f>
        <v>27.935446246359959</v>
      </c>
      <c r="AC720" s="773">
        <f t="shared" si="549"/>
        <v>454.32647793139182</v>
      </c>
      <c r="AD720" s="774">
        <f>WSE_Calcs!CH720</f>
        <v>29.617006483838345</v>
      </c>
      <c r="AE720" s="773">
        <f t="shared" si="550"/>
        <v>481.67443340651073</v>
      </c>
      <c r="AF720" s="964">
        <f>HydroDams!C$37*HydroPower_Calcs!$B720*24</f>
        <v>6696</v>
      </c>
      <c r="AG720" s="775">
        <f>IF(AC720&gt;HydroPower_Calcs!AH$3,HydroDams!C$37*HydroPower_Calcs!$B720*24,(AC720*0.8*$AH$4*62.4/550*24*$B720/1000*0.7457))</f>
        <v>1235.4090364213389</v>
      </c>
      <c r="AH720" s="775">
        <f>IF(AE720&gt;HydroPower_Calcs!AH$3,HydroDams!C$37*HydroPower_Calcs!$B720*24,(AE720*0.8*$AH$4*62.4/550*24*$B720/1000*0.7457))</f>
        <v>1309.7738664780024</v>
      </c>
      <c r="AI720" s="775">
        <f t="shared" si="551"/>
        <v>74.36483005666355</v>
      </c>
      <c r="AJ720" s="964">
        <f>HydroDams!C$38*HydroPower_Calcs!$B720*24</f>
        <v>7432.5599999999995</v>
      </c>
      <c r="AK720" s="775">
        <f>IF(AC720&gt;HydroPower_Calcs!AL$3,HydroDams!C$38*HydroPower_Calcs!$B720*24,(AC720*0.8*$AL$4*62.4/550*24*$B720/1000*0.7457))</f>
        <v>594.82657309175568</v>
      </c>
      <c r="AL720" s="775">
        <f>IF(AE720&gt;HydroPower_Calcs!AL$3,HydroDams!C$38*HydroPower_Calcs!$B720*24,(AE720*0.8*$AL$4*62.4/550*24*$B720/1000*0.7457))</f>
        <v>630.63186163755654</v>
      </c>
      <c r="AM720" s="775">
        <f t="shared" si="552"/>
        <v>35.805288545800863</v>
      </c>
      <c r="AN720" s="952">
        <f t="shared" si="553"/>
        <v>110.17011860246441</v>
      </c>
      <c r="AO720" s="967">
        <f t="shared" si="534"/>
        <v>7223.761572671845</v>
      </c>
      <c r="AP720" s="775">
        <f t="shared" si="535"/>
        <v>12521.886914457713</v>
      </c>
      <c r="AQ720" s="820">
        <f>WSE_Calcs!AS720</f>
        <v>1798.75927734375</v>
      </c>
      <c r="AR720" s="818">
        <f>IF(AQ720&gt;300,(AQ720/Controls!$D$320)^(1/Controls!$D$319),(AQ720/Controls!$D$323)^(1/Controls!$D$322))-Controls!$B$279</f>
        <v>534.40871616909726</v>
      </c>
      <c r="AS720" s="816">
        <f>Controls!D$279*$B720*86400/(43560*1000)</f>
        <v>461.15702479338842</v>
      </c>
      <c r="AT720" s="816">
        <f>IF(WSE_Calcs!AV720&gt;AS720,AS720,WSE_Calcs!AV720)</f>
        <v>24.032060466167355</v>
      </c>
      <c r="AU720" s="819">
        <f t="shared" si="536"/>
        <v>5.2112532552083334E-2</v>
      </c>
      <c r="AV720" s="818">
        <f t="shared" si="537"/>
        <v>687.64036408581092</v>
      </c>
      <c r="AW720" s="818">
        <f>498 + (1 / (0.000000000064599389 * (AT720*HydroPower_Calcs!$B720*0.50417 - 63433.09636) ^ 2
        - 0.06036419))</f>
        <v>503.08908539598696</v>
      </c>
      <c r="AX720" s="818">
        <f t="shared" si="538"/>
        <v>184.55127868982396</v>
      </c>
      <c r="AY720" s="818">
        <f t="shared" si="539"/>
        <v>257.56920110572958</v>
      </c>
      <c r="AZ720" s="883">
        <f t="shared" si="540"/>
        <v>6189.9186151953127</v>
      </c>
      <c r="BA720" s="811">
        <f>WSE_Calcs!AY720</f>
        <v>1689.3041957897703</v>
      </c>
      <c r="BB720" s="818">
        <f>IF(BA720&gt;300,(BA720/Controls!$D$320)^(1/Controls!$D$319),(BA720/Controls!$D$323)^(1/Controls!$D$322))-Controls!$B$279</f>
        <v>523.88994362266362</v>
      </c>
      <c r="BC720" s="817">
        <f>IF(WSE_Calcs!BB720&gt;AS720,AS720,WSE_Calcs!BB720)</f>
        <v>57.541136761209835</v>
      </c>
      <c r="BD720" s="819">
        <f t="shared" si="554"/>
        <v>0.12477558329939767</v>
      </c>
      <c r="BE720" s="818">
        <f t="shared" si="555"/>
        <v>687.18418757199208</v>
      </c>
      <c r="BF720" s="818">
        <f>498 + (1 / (0.000000000064599389 * (BC720*HydroPower_Calcs!$B720*0.50417 - 63433.09636) ^ 2
        - 0.06036419))</f>
        <v>503.2015620825004</v>
      </c>
      <c r="BG720" s="818">
        <f t="shared" si="556"/>
        <v>183.98262548949168</v>
      </c>
      <c r="BH720" s="818">
        <f t="shared" si="557"/>
        <v>257.21404874946205</v>
      </c>
      <c r="BI720" s="883">
        <f t="shared" si="558"/>
        <v>14800.38875599729</v>
      </c>
      <c r="BJ720" s="889">
        <f>WSE_Calcs!BH720</f>
        <v>1690</v>
      </c>
      <c r="BK720" s="890">
        <f>IF($BJ720&gt;Controls!$E$341,($BJ720/Controls!$D$343)^(1/Controls!$D$342),($BJ720/Controls!$D$347)^(1/Controls!$D$346))-Controls!$B$286</f>
        <v>492.79580866325773</v>
      </c>
      <c r="BL720" s="869">
        <f>Controls!D$286*$B720*86400/(43560*1000)</f>
        <v>338.18181818181819</v>
      </c>
      <c r="BM720" s="869">
        <f>IF(WSE_Calcs!BK720&gt;BL720,BL720,WSE_Calcs!BK720)</f>
        <v>49.472136008522725</v>
      </c>
      <c r="BN720" s="871">
        <f t="shared" si="541"/>
        <v>0.14628857421874999</v>
      </c>
      <c r="BO720" s="885">
        <f>BK720*(HydroPower_Calcs!BM720*0.50417*HydroPower_Calcs!B720)*Controls!E$286/8.814*0.7457*($B720*24)/1000</f>
        <v>20386.81205700482</v>
      </c>
      <c r="BP720" s="892">
        <f>WSE_Calcs!BN720</f>
        <v>1690</v>
      </c>
      <c r="BQ720" s="890">
        <f>IF(BP720&lt;0,0,IF($BP720&gt;Controls!$E$341,($BP720/Controls!$D$343)^(1/Controls!$D$342),($BP720/Controls!$D$347)^(1/Controls!$D$346))-Controls!$B$286)</f>
        <v>492.79580866325773</v>
      </c>
      <c r="BR720" s="870">
        <f>IF(WSE_Calcs!BQ720&gt;BL720,BL720,WSE_Calcs!BQ720)</f>
        <v>119.60933076968855</v>
      </c>
      <c r="BS720" s="871">
        <f t="shared" si="559"/>
        <v>0.35368350496413281</v>
      </c>
      <c r="BT720" s="885">
        <f>BQ720*(HydroPower_Calcs!BR720*0.50417*HydroPower_Calcs!$B720)*Controls!E$286/8.814*0.7457*($B720*24)/1000</f>
        <v>49289.421144979147</v>
      </c>
      <c r="BU720" s="893">
        <f>WSE_Calcs!BU720</f>
        <v>663.4415283203125</v>
      </c>
      <c r="BV720" s="894">
        <f>IF($BU720&gt;Controls!$E$365,($BU720/Controls!$D$367)^(1/Controls!$D$366),($BU720/Controls!$D$371)^(1/Controls!$D$370))-Controls!$B$292</f>
        <v>407.10392617779644</v>
      </c>
      <c r="BW720" s="778">
        <f>Controls!D$292*$B720*86400/(43560*1000)</f>
        <v>196.7603305785124</v>
      </c>
      <c r="BX720" s="778">
        <f>IF(WSE_Calcs!BX720&gt;BW720,BW720,WSE_Calcs!BX720)</f>
        <v>28.991446240637913</v>
      </c>
      <c r="BY720" s="881">
        <f t="shared" si="542"/>
        <v>0.14734395980834961</v>
      </c>
      <c r="BZ720" s="887">
        <f>BV720*(BX720*HydroPower_Calcs!$B720*0.50417)*Controls!E$292/8.814*0.7457*($B720*24)/1000</f>
        <v>9869.5379994860614</v>
      </c>
      <c r="CA720" s="896">
        <f>WSE_Calcs!CA720</f>
        <v>685.20120110521975</v>
      </c>
      <c r="CB720" s="894">
        <f>IF($CA720&gt;Controls!$E$369,($CA720/Controls!$D$367)^(1/Controls!$D$366),($CA720/Controls!$D$371)^(1/Controls!$D$370))-Controls!$B$292</f>
        <v>411.41738556715529</v>
      </c>
      <c r="CC720" s="880">
        <f>IF(WSE_Calcs!CD720&gt;BW720,BW720,WSE_Calcs!CD720)</f>
        <v>30.673006478116299</v>
      </c>
      <c r="CD720" s="881">
        <f t="shared" si="560"/>
        <v>0.15589019589432426</v>
      </c>
      <c r="CE720" s="887">
        <f>CB720*(CC720*HydroPower_Calcs!$B720*0.50417)*Controls!E$292/8.814*0.7457*($B720*24)/1000</f>
        <v>10552.62823451401</v>
      </c>
      <c r="CF720" s="894">
        <f t="shared" si="543"/>
        <v>36446.268671686194</v>
      </c>
      <c r="CG720" s="894">
        <f t="shared" si="561"/>
        <v>74642.438135490447</v>
      </c>
      <c r="CH720" s="894">
        <f t="shared" si="562"/>
        <v>38196.169463804254</v>
      </c>
      <c r="CI720" s="978">
        <f t="shared" si="563"/>
        <v>15427.825568888815</v>
      </c>
      <c r="CJ720" s="849">
        <f t="shared" si="564"/>
        <v>25820.111066470068</v>
      </c>
      <c r="CK720" s="849">
        <f t="shared" si="565"/>
        <v>15828.973608999157</v>
      </c>
      <c r="CL720" s="979">
        <f t="shared" si="566"/>
        <v>57076.910244358041</v>
      </c>
      <c r="CM720" s="980">
        <f t="shared" si="567"/>
        <v>26275.860587359861</v>
      </c>
      <c r="CN720" s="849">
        <f t="shared" si="568"/>
        <v>54747.055258311659</v>
      </c>
      <c r="CO720" s="849">
        <f t="shared" si="569"/>
        <v>15319.93992965914</v>
      </c>
      <c r="CP720" s="981">
        <f t="shared" si="570"/>
        <v>96342.855775330652</v>
      </c>
      <c r="CQ720" s="1143">
        <f t="shared" si="571"/>
        <v>39265.945530972611</v>
      </c>
      <c r="CT720" s="256"/>
      <c r="CU720" s="256"/>
      <c r="CV720" s="17"/>
      <c r="CW720" s="17"/>
      <c r="CX720" s="17"/>
      <c r="CY720" s="17"/>
      <c r="CZ720" s="17"/>
      <c r="DA720" s="17"/>
      <c r="DB720" s="17"/>
      <c r="DC720" s="17"/>
      <c r="DD720" s="152"/>
      <c r="DE720" s="152"/>
      <c r="DF720" s="152"/>
      <c r="DG720" s="152"/>
      <c r="DH720" s="264"/>
      <c r="DI720" s="264"/>
      <c r="DJ720" s="264"/>
      <c r="DK720" s="264"/>
      <c r="DL720" s="730"/>
      <c r="DM720" s="256"/>
      <c r="DO720" s="245"/>
      <c r="DP720" s="245"/>
      <c r="DQ720" s="245"/>
      <c r="DR720" s="245"/>
      <c r="DS720" s="245"/>
      <c r="DT720" s="245"/>
      <c r="DW720" s="74"/>
      <c r="DX720" s="74"/>
      <c r="DY720" s="74"/>
      <c r="DZ720" s="74"/>
      <c r="EA720" s="264"/>
      <c r="EB720" s="264"/>
      <c r="EC720" s="264"/>
      <c r="ED720" s="264"/>
      <c r="EE720" s="717"/>
      <c r="EF720" s="258"/>
      <c r="EG720" s="514">
        <v>29646</v>
      </c>
      <c r="EH720" s="145">
        <v>31</v>
      </c>
      <c r="EI720" s="97">
        <v>3</v>
      </c>
      <c r="EJ720" s="98">
        <v>1981</v>
      </c>
      <c r="EK720" s="1145">
        <v>27205.746908124518</v>
      </c>
      <c r="EL720" s="1146">
        <v>31169.168915145146</v>
      </c>
      <c r="EM720" s="1146">
        <v>33911.656137227248</v>
      </c>
      <c r="EN720" s="1146">
        <v>36152.9631084539</v>
      </c>
      <c r="EO720" s="1146">
        <v>39265.945530972618</v>
      </c>
      <c r="EP720" s="1131">
        <f t="shared" si="572"/>
        <v>27.205746908124517</v>
      </c>
      <c r="EQ720" s="97">
        <f t="shared" si="573"/>
        <v>31.169168915145146</v>
      </c>
      <c r="ER720" s="97">
        <f t="shared" si="574"/>
        <v>33.911656137227247</v>
      </c>
      <c r="ES720" s="97">
        <f t="shared" si="575"/>
        <v>36.152963108453896</v>
      </c>
      <c r="ET720" s="97">
        <f t="shared" si="576"/>
        <v>39.265945530972616</v>
      </c>
      <c r="EU720" s="5"/>
      <c r="EV720" s="5"/>
      <c r="EW720" s="5"/>
      <c r="EX720" s="5"/>
      <c r="EY720" s="5"/>
      <c r="EZ720" s="5"/>
      <c r="FA720" s="5"/>
      <c r="FB720" s="5"/>
      <c r="FC720" s="5"/>
      <c r="FD720" s="5"/>
      <c r="FE720" s="5"/>
    </row>
    <row r="721" spans="1:161" ht="15">
      <c r="A721" s="96">
        <v>29677</v>
      </c>
      <c r="B721" s="145">
        <v>30</v>
      </c>
      <c r="C721" s="97">
        <v>4</v>
      </c>
      <c r="D721" s="98">
        <v>1981</v>
      </c>
      <c r="E721" s="90" t="s">
        <v>28</v>
      </c>
      <c r="F721" s="799">
        <f>1-WSE_Calcs!AQ721</f>
        <v>0.31214147733130571</v>
      </c>
      <c r="G721" s="797">
        <v>1</v>
      </c>
      <c r="H721" s="800">
        <f>-(HydroPower_Calcs!$H$5)*(F721)*$B721*24</f>
        <v>-1773.2133044236814</v>
      </c>
      <c r="I721" s="800">
        <f>-(HydroPower_Calcs!$I$5)*(F721)*$B721*24</f>
        <v>-1029.3177356477138</v>
      </c>
      <c r="J721" s="800">
        <f>-(HydroPower_Calcs!$J$5)*(F721)*$B721*24</f>
        <v>-1247.3173434158978</v>
      </c>
      <c r="K721" s="757">
        <f>-(HydroPower_Calcs!$H$5+HydroPower_Calcs!$I$5+HydroPower_Calcs!$J$5)*(F721)*$B721*24</f>
        <v>-4049.8483834872932</v>
      </c>
      <c r="L721" s="791">
        <f>WSE_Calcs!BE721</f>
        <v>187.60577866735537</v>
      </c>
      <c r="M721" s="773">
        <f t="shared" si="533"/>
        <v>3152.8193359375</v>
      </c>
      <c r="N721" s="956">
        <f>HydroDams!$C$7*HydroPower_Calcs!$B721*24</f>
        <v>12312</v>
      </c>
      <c r="O721" s="959">
        <f>IF(M721&gt;HydroPower_Calcs!R$3,HydroDams!$C$7*HydroPower_Calcs!$B721*24,(M721*0.8*$R$4*62.4/550*24*$B721/1000*0.7457))</f>
        <v>12312</v>
      </c>
      <c r="P721" s="774">
        <f>WSE_Calcs!BF721</f>
        <v>140.06573730816416</v>
      </c>
      <c r="Q721" s="773">
        <f t="shared" si="544"/>
        <v>2353.8825297622034</v>
      </c>
      <c r="R721" s="959">
        <f>IF(Q721&gt;HydroPower_Calcs!R$3,HydroDams!$C$7*HydroPower_Calcs!$B721*24,(Q721*0.8*$R$4*62.4/550*24*$B721/1000*0.7457))</f>
        <v>12312</v>
      </c>
      <c r="S721" s="775">
        <f t="shared" si="545"/>
        <v>0</v>
      </c>
      <c r="T721" s="949">
        <f>WSE_Calcs!BK721</f>
        <v>163.92033025568182</v>
      </c>
      <c r="U721" s="773">
        <f t="shared" si="546"/>
        <v>2754.772216796875</v>
      </c>
      <c r="V721" s="956">
        <f>HydroDams!C$25*HydroPower_Calcs!$B721*24</f>
        <v>3024</v>
      </c>
      <c r="W721" s="959">
        <f>IF(U721&gt;HydroPower_Calcs!Z$3,HydroDams!C$25*HydroPower_Calcs!$B721*24,(U721*0.8*$Z$4*62.4/550*24*$B721/1000*0.7457))</f>
        <v>3024</v>
      </c>
      <c r="X721" s="950">
        <f>WSE_Calcs!BQ721</f>
        <v>205.4430891709404</v>
      </c>
      <c r="Y721" s="773">
        <f t="shared" si="547"/>
        <v>3452.5852485671926</v>
      </c>
      <c r="Z721" s="959">
        <f>IF(Y721&gt;HydroPower_Calcs!Z$3,HydroDams!C$25*HydroPower_Calcs!$B721*24,(Y721*0.8*$Z$4*62.4/550*24*$B721/1000*0.7457))</f>
        <v>3024</v>
      </c>
      <c r="AA721" s="775">
        <f t="shared" si="548"/>
        <v>0</v>
      </c>
      <c r="AB721" s="947">
        <f>WSE_Calcs!CG721</f>
        <v>100.3389346536526</v>
      </c>
      <c r="AC721" s="773">
        <f t="shared" si="549"/>
        <v>1686.2515407072174</v>
      </c>
      <c r="AD721" s="774">
        <f>WSE_Calcs!CH721</f>
        <v>106.61697444081713</v>
      </c>
      <c r="AE721" s="773">
        <f t="shared" si="550"/>
        <v>1791.7574871303991</v>
      </c>
      <c r="AF721" s="964">
        <f>HydroDams!C$37*HydroPower_Calcs!$B721*24</f>
        <v>6480</v>
      </c>
      <c r="AG721" s="775">
        <f>IF(AC721&gt;HydroPower_Calcs!AH$3,HydroDams!C$37*HydroPower_Calcs!$B721*24,(AC721*0.8*$AH$4*62.4/550*24*$B721/1000*0.7457))</f>
        <v>4437.3598145819778</v>
      </c>
      <c r="AH721" s="775">
        <f>IF(AE721&gt;HydroPower_Calcs!AH$3,HydroDams!C$37*HydroPower_Calcs!$B721*24,(AE721*0.8*$AH$4*62.4/550*24*$B721/1000*0.7457))</f>
        <v>4714.9980171607685</v>
      </c>
      <c r="AI721" s="775">
        <f t="shared" si="551"/>
        <v>277.6382025787907</v>
      </c>
      <c r="AJ721" s="964">
        <f>HydroDams!C$38*HydroPower_Calcs!$B721*24</f>
        <v>7192.7999999999993</v>
      </c>
      <c r="AK721" s="775">
        <f>IF(AC721&gt;HydroPower_Calcs!AL$3,HydroDams!C$38*HydroPower_Calcs!$B721*24,(AC721*0.8*$AL$4*62.4/550*24*$B721/1000*0.7457))</f>
        <v>2136.5065773913229</v>
      </c>
      <c r="AL721" s="775">
        <f>IF(AE721&gt;HydroPower_Calcs!AL$3,HydroDams!C$38*HydroPower_Calcs!$B721*24,(AE721*0.8*$AL$4*62.4/550*24*$B721/1000*0.7457))</f>
        <v>7192.7999999999993</v>
      </c>
      <c r="AM721" s="775">
        <f t="shared" si="552"/>
        <v>5056.2934226086763</v>
      </c>
      <c r="AN721" s="952">
        <f t="shared" si="553"/>
        <v>5333.931625187467</v>
      </c>
      <c r="AO721" s="967">
        <f t="shared" si="534"/>
        <v>21909.866391973301</v>
      </c>
      <c r="AP721" s="775">
        <f t="shared" si="535"/>
        <v>27243.798017160767</v>
      </c>
      <c r="AQ721" s="820">
        <f>WSE_Calcs!AS721</f>
        <v>1692.51953125</v>
      </c>
      <c r="AR721" s="818">
        <f>IF(AQ721&gt;300,(AQ721/Controls!$D$320)^(1/Controls!$D$319),(AQ721/Controls!$D$323)^(1/Controls!$D$322))-Controls!$B$279</f>
        <v>524.20697227427127</v>
      </c>
      <c r="AS721" s="816">
        <f>Controls!D$279*$B721*86400/(43560*1000)</f>
        <v>446.28099173553721</v>
      </c>
      <c r="AT721" s="816">
        <f>IF(WSE_Calcs!AV721&gt;AS721,AS721,WSE_Calcs!AV721)</f>
        <v>190.80687144886363</v>
      </c>
      <c r="AU721" s="819">
        <f t="shared" si="536"/>
        <v>0.42754873046874997</v>
      </c>
      <c r="AV721" s="818">
        <f t="shared" si="537"/>
        <v>687.19774749426779</v>
      </c>
      <c r="AW721" s="818">
        <f>498 + (1 / (0.000000000064599389 * (AT721*HydroPower_Calcs!$B721*0.50417 - 63433.09636) ^ 2
        - 0.06036419))</f>
        <v>503.6671927056039</v>
      </c>
      <c r="AX721" s="818">
        <f t="shared" si="538"/>
        <v>183.53055478866389</v>
      </c>
      <c r="AY721" s="818">
        <f t="shared" si="539"/>
        <v>256.93170799326003</v>
      </c>
      <c r="AZ721" s="883">
        <f t="shared" si="540"/>
        <v>49024.335378206939</v>
      </c>
      <c r="BA721" s="811">
        <f>WSE_Calcs!AY721</f>
        <v>1630.6044535261569</v>
      </c>
      <c r="BB721" s="818">
        <f>IF(BA721&gt;300,(BA721/Controls!$D$320)^(1/Controls!$D$319),(BA721/Controls!$D$323)^(1/Controls!$D$322))-Controls!$B$279</f>
        <v>518.0114600813074</v>
      </c>
      <c r="BC721" s="817">
        <f>IF(WSE_Calcs!BB721&gt;AS721,AS721,WSE_Calcs!BB721)</f>
        <v>143.26683008967242</v>
      </c>
      <c r="BD721" s="819">
        <f t="shared" si="554"/>
        <v>0.3210238229787104</v>
      </c>
      <c r="BE721" s="818">
        <f t="shared" si="555"/>
        <v>686.93491633297469</v>
      </c>
      <c r="BF721" s="818">
        <f>498 + (1 / (0.000000000064599389 * (BC721*HydroPower_Calcs!$B721*0.50417 - 63433.09636) ^ 2
        - 0.06036419))</f>
        <v>503.49111301269687</v>
      </c>
      <c r="BG721" s="818">
        <f t="shared" si="556"/>
        <v>183.44380332027782</v>
      </c>
      <c r="BH721" s="818">
        <f t="shared" si="557"/>
        <v>256.87752736367952</v>
      </c>
      <c r="BI721" s="883">
        <f t="shared" si="558"/>
        <v>36802.029066667455</v>
      </c>
      <c r="BJ721" s="889">
        <f>WSE_Calcs!BH721</f>
        <v>1701.470458984375</v>
      </c>
      <c r="BK721" s="890">
        <f>IF($BJ721&gt;Controls!$E$341,($BJ721/Controls!$D$343)^(1/Controls!$D$342),($BJ721/Controls!$D$347)^(1/Controls!$D$346))-Controls!$B$286</f>
        <v>493.89355594060191</v>
      </c>
      <c r="BL721" s="869">
        <f>Controls!D$286*$B721*86400/(43560*1000)</f>
        <v>327.27272727272725</v>
      </c>
      <c r="BM721" s="869">
        <f>IF(WSE_Calcs!BK721&gt;BL721,BL721,WSE_Calcs!BK721)</f>
        <v>163.92033025568182</v>
      </c>
      <c r="BN721" s="871">
        <f t="shared" si="541"/>
        <v>0.50086767578125002</v>
      </c>
      <c r="BO721" s="885">
        <f>BK721*(HydroPower_Calcs!BM721*0.50417*HydroPower_Calcs!B721)*Controls!E$286/8.814*0.7457*($B721*24)/1000</f>
        <v>63402.583383851772</v>
      </c>
      <c r="BP721" s="892">
        <f>WSE_Calcs!BN721</f>
        <v>1659.9476614051105</v>
      </c>
      <c r="BQ721" s="890">
        <f>IF(BP721&lt;0,0,IF($BP721&gt;Controls!$E$341,($BP721/Controls!$D$343)^(1/Controls!$D$342),($BP721/Controls!$D$347)^(1/Controls!$D$346))-Controls!$B$286)</f>
        <v>489.89127598052676</v>
      </c>
      <c r="BR721" s="870">
        <f>IF(WSE_Calcs!BQ721&gt;BL721,BL721,WSE_Calcs!BQ721)</f>
        <v>205.4430891709404</v>
      </c>
      <c r="BS721" s="871">
        <f t="shared" si="559"/>
        <v>0.62774277246676236</v>
      </c>
      <c r="BT721" s="885">
        <f>BQ721*(HydroPower_Calcs!BR721*0.50417*HydroPower_Calcs!$B721)*Controls!E$286/8.814*0.7457*($B721*24)/1000</f>
        <v>78819.198827582906</v>
      </c>
      <c r="BU721" s="893">
        <f>WSE_Calcs!BU721</f>
        <v>675.77593994140625</v>
      </c>
      <c r="BV721" s="894">
        <f>IF($BU721&gt;Controls!$E$365,($BU721/Controls!$D$367)^(1/Controls!$D$366),($BU721/Controls!$D$371)^(1/Controls!$D$370))-Controls!$B$292</f>
        <v>409.5632464071922</v>
      </c>
      <c r="BW721" s="778">
        <f>Controls!D$292*$B721*86400/(43560*1000)</f>
        <v>190.41322314049586</v>
      </c>
      <c r="BX721" s="778">
        <f>IF(WSE_Calcs!BX721&gt;BW721,BW721,WSE_Calcs!BX721)</f>
        <v>103.12593459452479</v>
      </c>
      <c r="BY721" s="881">
        <f t="shared" si="542"/>
        <v>0.54159019470214842</v>
      </c>
      <c r="BZ721" s="887">
        <f>BV721*(BX721*HydroPower_Calcs!$B721*0.50417)*Controls!E$292/8.814*0.7457*($B721*24)/1000</f>
        <v>33077.269213245818</v>
      </c>
      <c r="CA721" s="896">
        <f>WSE_Calcs!CA721</f>
        <v>691.25756171574221</v>
      </c>
      <c r="CB721" s="894">
        <f>IF($CA721&gt;Controls!$E$369,($CA721/Controls!$D$367)^(1/Controls!$D$366),($CA721/Controls!$D$371)^(1/Controls!$D$370))-Controls!$B$292</f>
        <v>412.5975878801363</v>
      </c>
      <c r="CC721" s="880">
        <f>IF(WSE_Calcs!CD721&gt;BW721,BW721,WSE_Calcs!CD721)</f>
        <v>109.40397438168932</v>
      </c>
      <c r="CD721" s="881">
        <f t="shared" si="560"/>
        <v>0.57456080295939271</v>
      </c>
      <c r="CE721" s="887">
        <f>CB721*(CC721*HydroPower_Calcs!$B721*0.50417)*Controls!E$292/8.814*0.7457*($B721*24)/1000</f>
        <v>35350.90672219079</v>
      </c>
      <c r="CF721" s="894">
        <f t="shared" si="543"/>
        <v>145504.18797530452</v>
      </c>
      <c r="CG721" s="894">
        <f t="shared" si="561"/>
        <v>150972.13461644115</v>
      </c>
      <c r="CH721" s="894">
        <f t="shared" si="562"/>
        <v>5467.9466411366302</v>
      </c>
      <c r="CI721" s="978">
        <f t="shared" si="563"/>
        <v>67017.135378206935</v>
      </c>
      <c r="CJ721" s="849">
        <f t="shared" si="564"/>
        <v>69724.183383851778</v>
      </c>
      <c r="CK721" s="849">
        <f t="shared" si="565"/>
        <v>43647.135605219119</v>
      </c>
      <c r="CL721" s="979">
        <f t="shared" si="566"/>
        <v>180388.45436727782</v>
      </c>
      <c r="CM721" s="980">
        <f t="shared" si="567"/>
        <v>53021.615762243775</v>
      </c>
      <c r="CN721" s="849">
        <f t="shared" si="568"/>
        <v>84111.481091935188</v>
      </c>
      <c r="CO721" s="849">
        <f t="shared" si="569"/>
        <v>50007.387395935657</v>
      </c>
      <c r="CP721" s="981">
        <f t="shared" si="570"/>
        <v>187140.48425011462</v>
      </c>
      <c r="CQ721" s="1143">
        <f t="shared" si="571"/>
        <v>6752.0298828367959</v>
      </c>
      <c r="CT721" s="256"/>
      <c r="CU721" s="256"/>
      <c r="CV721" s="17"/>
      <c r="CW721" s="17"/>
      <c r="CX721" s="17"/>
      <c r="CY721" s="17"/>
      <c r="CZ721" s="17"/>
      <c r="DA721" s="17"/>
      <c r="DB721" s="17"/>
      <c r="DC721" s="17"/>
      <c r="DD721" s="152"/>
      <c r="DE721" s="152"/>
      <c r="DF721" s="152"/>
      <c r="DG721" s="152"/>
      <c r="DH721" s="264"/>
      <c r="DI721" s="264"/>
      <c r="DJ721" s="264"/>
      <c r="DK721" s="264"/>
      <c r="DL721" s="730"/>
      <c r="DM721" s="256"/>
      <c r="DO721" s="245"/>
      <c r="DP721" s="245"/>
      <c r="DQ721" s="245"/>
      <c r="DR721" s="245"/>
      <c r="DS721" s="245"/>
      <c r="DT721" s="245"/>
      <c r="DW721" s="74"/>
      <c r="DX721" s="74"/>
      <c r="DY721" s="74"/>
      <c r="DZ721" s="74"/>
      <c r="EA721" s="264"/>
      <c r="EB721" s="264"/>
      <c r="EC721" s="264"/>
      <c r="ED721" s="264"/>
      <c r="EE721" s="717"/>
      <c r="EF721" s="258"/>
      <c r="EG721" s="514">
        <v>29677</v>
      </c>
      <c r="EH721" s="145">
        <v>30</v>
      </c>
      <c r="EI721" s="97">
        <v>4</v>
      </c>
      <c r="EJ721" s="98">
        <v>1981</v>
      </c>
      <c r="EK721" s="1145">
        <v>-41601.501551407848</v>
      </c>
      <c r="EL721" s="1146">
        <v>-30678.103396323615</v>
      </c>
      <c r="EM721" s="1146">
        <v>-19254.200752877143</v>
      </c>
      <c r="EN721" s="1146">
        <v>-10390.670905193336</v>
      </c>
      <c r="EO721" s="1146">
        <v>6752.0298828367959</v>
      </c>
      <c r="EP721" s="1131">
        <f t="shared" si="572"/>
        <v>-41.60150155140785</v>
      </c>
      <c r="EQ721" s="97">
        <f t="shared" si="573"/>
        <v>-30.678103396323614</v>
      </c>
      <c r="ER721" s="97">
        <f t="shared" si="574"/>
        <v>-19.254200752877143</v>
      </c>
      <c r="ES721" s="97">
        <f t="shared" si="575"/>
        <v>-10.390670905193335</v>
      </c>
      <c r="ET721" s="97">
        <f t="shared" si="576"/>
        <v>6.7520298828367959</v>
      </c>
      <c r="EU721" s="5"/>
      <c r="EV721" s="5"/>
      <c r="EW721" s="5"/>
      <c r="EX721" s="5"/>
      <c r="EY721" s="5"/>
      <c r="EZ721" s="5"/>
      <c r="FA721" s="5"/>
      <c r="FB721" s="5"/>
      <c r="FC721" s="5"/>
      <c r="FD721" s="5"/>
      <c r="FE721" s="5"/>
    </row>
    <row r="722" spans="1:161" ht="15">
      <c r="A722" s="96">
        <v>29707</v>
      </c>
      <c r="B722" s="145">
        <v>31</v>
      </c>
      <c r="C722" s="97">
        <v>5</v>
      </c>
      <c r="D722" s="98">
        <v>1981</v>
      </c>
      <c r="E722" s="90" t="s">
        <v>28</v>
      </c>
      <c r="F722" s="799">
        <f>1-WSE_Calcs!AQ722</f>
        <v>0.31032998488173857</v>
      </c>
      <c r="G722" s="797">
        <v>1</v>
      </c>
      <c r="H722" s="800">
        <f>-(HydroPower_Calcs!$H$5)*(F722)*$B722*24</f>
        <v>-1821.6866640533865</v>
      </c>
      <c r="I722" s="800">
        <f>-(HydroPower_Calcs!$I$5)*(F722)*$B722*24</f>
        <v>-1057.4556300842219</v>
      </c>
      <c r="J722" s="800">
        <f>-(HydroPower_Calcs!$J$5)*(F722)*$B722*24</f>
        <v>-1281.4145735736752</v>
      </c>
      <c r="K722" s="757">
        <f>-(HydroPower_Calcs!$H$5+HydroPower_Calcs!$I$5+HydroPower_Calcs!$J$5)*(F722)*$B722*24</f>
        <v>-4160.5568677112833</v>
      </c>
      <c r="L722" s="791">
        <f>WSE_Calcs!BE722</f>
        <v>218.42286657412191</v>
      </c>
      <c r="M722" s="773">
        <f t="shared" si="533"/>
        <v>3552.3073730468755</v>
      </c>
      <c r="N722" s="956">
        <f>HydroDams!$C$7*HydroPower_Calcs!$B722*24</f>
        <v>12722.400000000001</v>
      </c>
      <c r="O722" s="959">
        <f>IF(M722&gt;HydroPower_Calcs!R$3,HydroDams!$C$7*HydroPower_Calcs!$B722*24,(M722*0.8*$R$4*62.4/550*24*$B722/1000*0.7457))</f>
        <v>12722.400000000001</v>
      </c>
      <c r="P722" s="774">
        <f>WSE_Calcs!BF722</f>
        <v>156.96721096653059</v>
      </c>
      <c r="Q722" s="773">
        <f t="shared" si="544"/>
        <v>2552.8269525470701</v>
      </c>
      <c r="R722" s="959">
        <f>IF(Q722&gt;HydroPower_Calcs!R$3,HydroDams!$C$7*HydroPower_Calcs!$B722*24,(Q722*0.8*$R$4*62.4/550*24*$B722/1000*0.7457))</f>
        <v>12722.400000000001</v>
      </c>
      <c r="S722" s="775">
        <f t="shared" si="545"/>
        <v>0</v>
      </c>
      <c r="T722" s="949">
        <f>WSE_Calcs!BK722</f>
        <v>202.70644902505165</v>
      </c>
      <c r="U722" s="773">
        <f t="shared" si="546"/>
        <v>3296.704345703125</v>
      </c>
      <c r="V722" s="956">
        <f>HydroDams!C$25*HydroPower_Calcs!$B722*24</f>
        <v>3124.8</v>
      </c>
      <c r="W722" s="959">
        <f>IF(U722&gt;HydroPower_Calcs!Z$3,HydroDams!C$25*HydroPower_Calcs!$B722*24,(U722*0.8*$Z$4*62.4/550*24*$B722/1000*0.7457))</f>
        <v>3124.8</v>
      </c>
      <c r="X722" s="950">
        <f>WSE_Calcs!BQ722</f>
        <v>284.8139659560253</v>
      </c>
      <c r="Y722" s="773">
        <f t="shared" si="547"/>
        <v>4632.055091489121</v>
      </c>
      <c r="Z722" s="959">
        <f>IF(Y722&gt;HydroPower_Calcs!Z$3,HydroDams!C$25*HydroPower_Calcs!$B722*24,(Y722*0.8*$Z$4*62.4/550*24*$B722/1000*0.7457))</f>
        <v>3124.8</v>
      </c>
      <c r="AA722" s="775">
        <f t="shared" si="548"/>
        <v>0</v>
      </c>
      <c r="AB722" s="947">
        <f>WSE_Calcs!CG722</f>
        <v>118.16153519906288</v>
      </c>
      <c r="AC722" s="773">
        <f t="shared" si="549"/>
        <v>1921.7131396621787</v>
      </c>
      <c r="AD722" s="774">
        <f>WSE_Calcs!CH722</f>
        <v>156.01401070631709</v>
      </c>
      <c r="AE722" s="773">
        <f t="shared" si="550"/>
        <v>2537.3246364871466</v>
      </c>
      <c r="AF722" s="964">
        <f>HydroDams!C$37*HydroPower_Calcs!$B722*24</f>
        <v>6696</v>
      </c>
      <c r="AG722" s="775">
        <f>IF(AC722&gt;HydroPower_Calcs!AH$3,HydroDams!C$37*HydroPower_Calcs!$B722*24,(AC722*0.8*$AH$4*62.4/550*24*$B722/1000*0.7457))</f>
        <v>5225.5413088796322</v>
      </c>
      <c r="AH722" s="775">
        <f>IF(AE722&gt;HydroPower_Calcs!AH$3,HydroDams!C$37*HydroPower_Calcs!$B722*24,(AE722*0.8*$AH$4*62.4/550*24*$B722/1000*0.7457))</f>
        <v>6899.5181582264568</v>
      </c>
      <c r="AI722" s="775">
        <f t="shared" si="551"/>
        <v>1673.9768493468246</v>
      </c>
      <c r="AJ722" s="964">
        <f>HydroDams!C$38*HydroPower_Calcs!$B722*24</f>
        <v>7432.5599999999995</v>
      </c>
      <c r="AK722" s="775">
        <f>IF(AC722&gt;HydroPower_Calcs!AL$3,HydroDams!C$38*HydroPower_Calcs!$B722*24,(AC722*0.8*$AL$4*62.4/550*24*$B722/1000*0.7457))</f>
        <v>7432.5599999999995</v>
      </c>
      <c r="AL722" s="775">
        <f>IF(AE722&gt;HydroPower_Calcs!AL$3,HydroDams!C$38*HydroPower_Calcs!$B722*24,(AE722*0.8*$AL$4*62.4/550*24*$B722/1000*0.7457))</f>
        <v>7432.5599999999995</v>
      </c>
      <c r="AM722" s="775">
        <f t="shared" si="552"/>
        <v>0</v>
      </c>
      <c r="AN722" s="952">
        <f t="shared" si="553"/>
        <v>1673.9768493468246</v>
      </c>
      <c r="AO722" s="967">
        <f t="shared" si="534"/>
        <v>28505.301308879629</v>
      </c>
      <c r="AP722" s="775">
        <f t="shared" si="535"/>
        <v>30179.278158226458</v>
      </c>
      <c r="AQ722" s="820">
        <f>WSE_Calcs!AS722</f>
        <v>1536.64697265625</v>
      </c>
      <c r="AR722" s="818">
        <f>IF(AQ722&gt;300,(AQ722/Controls!$D$320)^(1/Controls!$D$319),(AQ722/Controls!$D$323)^(1/Controls!$D$322))-Controls!$B$279</f>
        <v>508.22222654888913</v>
      </c>
      <c r="AS722" s="816">
        <f>Controls!D$279*$B722*86400/(43560*1000)</f>
        <v>461.15702479338842</v>
      </c>
      <c r="AT722" s="816">
        <f>IF(WSE_Calcs!AV722&gt;AS722,AS722,WSE_Calcs!AV722)</f>
        <v>223.68999435046487</v>
      </c>
      <c r="AU722" s="819">
        <f t="shared" si="536"/>
        <v>0.48506253255208331</v>
      </c>
      <c r="AV722" s="818">
        <f t="shared" si="537"/>
        <v>686.52907007340707</v>
      </c>
      <c r="AW722" s="818">
        <f>498 + (1 / (0.000000000064599389 * (AT722*HydroPower_Calcs!$B722*0.50417 - 63433.09636) ^ 2
        - 0.06036419))</f>
        <v>503.82392935172504</v>
      </c>
      <c r="AX722" s="818">
        <f t="shared" si="538"/>
        <v>182.70514072168203</v>
      </c>
      <c r="AY722" s="818">
        <f t="shared" si="539"/>
        <v>256.41619563772656</v>
      </c>
      <c r="AZ722" s="883">
        <f t="shared" si="540"/>
        <v>57357.737353570752</v>
      </c>
      <c r="BA722" s="811">
        <f>WSE_Calcs!AY722</f>
        <v>1536.1874416981732</v>
      </c>
      <c r="BB722" s="818">
        <f>IF(BA722&gt;300,(BA722/Controls!$D$320)^(1/Controls!$D$319),(BA722/Controls!$D$323)^(1/Controls!$D$322))-Controls!$B$279</f>
        <v>508.17313080874396</v>
      </c>
      <c r="BC722" s="817">
        <f>IF(WSE_Calcs!BB722&gt;AS722,AS722,WSE_Calcs!BB722)</f>
        <v>162.23433874287355</v>
      </c>
      <c r="BD722" s="819">
        <f t="shared" si="554"/>
        <v>0.35179847648544266</v>
      </c>
      <c r="BE722" s="818">
        <f t="shared" si="555"/>
        <v>686.52706425922713</v>
      </c>
      <c r="BF722" s="818">
        <f>498 + (1 / (0.000000000064599389 * (BC722*HydroPower_Calcs!$B722*0.50417 - 63433.09636) ^ 2
        - 0.06036419))</f>
        <v>503.58026567053662</v>
      </c>
      <c r="BG722" s="818">
        <f t="shared" si="556"/>
        <v>182.94679858869051</v>
      </c>
      <c r="BH722" s="818">
        <f t="shared" si="557"/>
        <v>256.56712305856666</v>
      </c>
      <c r="BI722" s="883">
        <f t="shared" si="558"/>
        <v>41623.997552568027</v>
      </c>
      <c r="BJ722" s="889">
        <f>WSE_Calcs!BH722</f>
        <v>1669.3046875</v>
      </c>
      <c r="BK722" s="890">
        <f>IF($BJ722&gt;Controls!$E$341,($BJ722/Controls!$D$343)^(1/Controls!$D$342),($BJ722/Controls!$D$347)^(1/Controls!$D$346))-Controls!$B$286</f>
        <v>490.80009190692408</v>
      </c>
      <c r="BL722" s="869">
        <f>Controls!D$286*$B722*86400/(43560*1000)</f>
        <v>338.18181818181819</v>
      </c>
      <c r="BM722" s="869">
        <f>IF(WSE_Calcs!BK722&gt;BL722,BL722,WSE_Calcs!BK722)</f>
        <v>202.70644902505165</v>
      </c>
      <c r="BN722" s="871">
        <f t="shared" si="541"/>
        <v>0.59940079012784087</v>
      </c>
      <c r="BO722" s="885">
        <f>BK722*(HydroPower_Calcs!BM722*0.50417*HydroPower_Calcs!B722)*Controls!E$286/8.814*0.7457*($B722*24)/1000</f>
        <v>83194.353877039772</v>
      </c>
      <c r="BP722" s="892">
        <f>WSE_Calcs!BN722</f>
        <v>1545.6743610904286</v>
      </c>
      <c r="BQ722" s="890">
        <f>IF(BP722&lt;0,0,IF($BP722&gt;Controls!$E$341,($BP722/Controls!$D$343)^(1/Controls!$D$342),($BP722/Controls!$D$347)^(1/Controls!$D$346))-Controls!$B$286)</f>
        <v>478.44857515864658</v>
      </c>
      <c r="BR722" s="870">
        <f>IF(WSE_Calcs!BQ722&gt;BL722,BL722,WSE_Calcs!BQ722)</f>
        <v>284.8139659560253</v>
      </c>
      <c r="BS722" s="871">
        <f t="shared" si="559"/>
        <v>0.84219183481620385</v>
      </c>
      <c r="BT722" s="885">
        <f>BQ722*(HydroPower_Calcs!BR722*0.50417*HydroPower_Calcs!$B722)*Controls!E$286/8.814*0.7457*($B722*24)/1000</f>
        <v>113951.01523095818</v>
      </c>
      <c r="BU722" s="893">
        <f>WSE_Calcs!BU722</f>
        <v>714.16754150390625</v>
      </c>
      <c r="BV722" s="894">
        <f>IF($BU722&gt;Controls!$E$365,($BU722/Controls!$D$367)^(1/Controls!$D$366),($BU722/Controls!$D$371)^(1/Controls!$D$370))-Controls!$B$292</f>
        <v>416.98538040602534</v>
      </c>
      <c r="BW722" s="778">
        <f>Controls!D$292*$B722*86400/(43560*1000)</f>
        <v>196.7603305785124</v>
      </c>
      <c r="BX722" s="778">
        <f>IF(WSE_Calcs!BX722&gt;BW722,BW722,WSE_Calcs!BX722)</f>
        <v>124.68453496255165</v>
      </c>
      <c r="BY722" s="881">
        <f t="shared" si="542"/>
        <v>0.63368736267089842</v>
      </c>
      <c r="BZ722" s="887">
        <f>BV722*(BX722*HydroPower_Calcs!$B722*0.50417)*Controls!E$292/8.814*0.7457*($B722*24)/1000</f>
        <v>43476.549642915648</v>
      </c>
      <c r="CA722" s="896">
        <f>WSE_Calcs!CA722</f>
        <v>691.79673297987961</v>
      </c>
      <c r="CB722" s="894">
        <f>IF($CA722&gt;Controls!$E$369,($CA722/Controls!$D$367)^(1/Controls!$D$366),($CA722/Controls!$D$371)^(1/Controls!$D$370))-Controls!$B$292</f>
        <v>412.70223715012241</v>
      </c>
      <c r="CC722" s="880">
        <f>IF(WSE_Calcs!CD722&gt;BW722,BW722,WSE_Calcs!CD722)</f>
        <v>162.53701046980586</v>
      </c>
      <c r="CD722" s="881">
        <f t="shared" si="560"/>
        <v>0.82606595542870087</v>
      </c>
      <c r="CE722" s="887">
        <f>CB722*(CC722*HydroPower_Calcs!$B722*0.50417)*Controls!E$292/8.814*0.7457*($B722*24)/1000</f>
        <v>56093.267975505943</v>
      </c>
      <c r="CF722" s="894">
        <f t="shared" si="543"/>
        <v>184028.64087352616</v>
      </c>
      <c r="CG722" s="894">
        <f t="shared" si="561"/>
        <v>211668.28075903215</v>
      </c>
      <c r="CH722" s="894">
        <f t="shared" si="562"/>
        <v>27639.639885505982</v>
      </c>
      <c r="CI722" s="978">
        <f t="shared" si="563"/>
        <v>75950.297353570757</v>
      </c>
      <c r="CJ722" s="849">
        <f t="shared" si="564"/>
        <v>89726.673877039779</v>
      </c>
      <c r="CK722" s="849">
        <f t="shared" si="565"/>
        <v>60263.850951795277</v>
      </c>
      <c r="CL722" s="979">
        <f t="shared" si="566"/>
        <v>225940.8221824058</v>
      </c>
      <c r="CM722" s="980">
        <f t="shared" si="567"/>
        <v>58394.870888514648</v>
      </c>
      <c r="CN722" s="849">
        <f t="shared" si="568"/>
        <v>119425.87960087396</v>
      </c>
      <c r="CO722" s="849">
        <f t="shared" si="569"/>
        <v>73273.131560158727</v>
      </c>
      <c r="CP722" s="981">
        <f t="shared" si="570"/>
        <v>251093.88204954733</v>
      </c>
      <c r="CQ722" s="1143">
        <f t="shared" si="571"/>
        <v>25153.059867141536</v>
      </c>
      <c r="CT722" s="256"/>
      <c r="CU722" s="256"/>
      <c r="CV722" s="17"/>
      <c r="CW722" s="17"/>
      <c r="CX722" s="17"/>
      <c r="CY722" s="17"/>
      <c r="CZ722" s="17"/>
      <c r="DA722" s="17"/>
      <c r="DB722" s="17"/>
      <c r="DC722" s="17"/>
      <c r="DD722" s="152"/>
      <c r="DE722" s="152"/>
      <c r="DF722" s="152"/>
      <c r="DG722" s="152"/>
      <c r="DH722" s="264"/>
      <c r="DI722" s="264"/>
      <c r="DJ722" s="264"/>
      <c r="DK722" s="264"/>
      <c r="DL722" s="730"/>
      <c r="DM722" s="256"/>
      <c r="DO722" s="245"/>
      <c r="DP722" s="245"/>
      <c r="DQ722" s="245"/>
      <c r="DR722" s="245"/>
      <c r="DS722" s="245"/>
      <c r="DT722" s="245"/>
      <c r="DW722" s="74"/>
      <c r="DX722" s="74"/>
      <c r="DY722" s="74"/>
      <c r="DZ722" s="74"/>
      <c r="EA722" s="264"/>
      <c r="EB722" s="264"/>
      <c r="EC722" s="264"/>
      <c r="ED722" s="264"/>
      <c r="EE722" s="717"/>
      <c r="EF722" s="258"/>
      <c r="EG722" s="514">
        <v>29707</v>
      </c>
      <c r="EH722" s="145">
        <v>31</v>
      </c>
      <c r="EI722" s="97">
        <v>5</v>
      </c>
      <c r="EJ722" s="98">
        <v>1981</v>
      </c>
      <c r="EK722" s="1145">
        <v>-27326.133117339847</v>
      </c>
      <c r="EL722" s="1146">
        <v>-12347.021795893375</v>
      </c>
      <c r="EM722" s="1146">
        <v>997.11331136611807</v>
      </c>
      <c r="EN722" s="1146">
        <v>10934.813479764864</v>
      </c>
      <c r="EO722" s="1146">
        <v>25153.059867141517</v>
      </c>
      <c r="EP722" s="1131">
        <f t="shared" si="572"/>
        <v>-27.326133117339847</v>
      </c>
      <c r="EQ722" s="97">
        <f t="shared" si="573"/>
        <v>-12.347021795893376</v>
      </c>
      <c r="ER722" s="97">
        <f t="shared" si="574"/>
        <v>0.99711331136611803</v>
      </c>
      <c r="ES722" s="97">
        <f t="shared" si="575"/>
        <v>10.934813479764864</v>
      </c>
      <c r="ET722" s="97">
        <f t="shared" si="576"/>
        <v>25.153059867141518</v>
      </c>
      <c r="EU722" s="5"/>
      <c r="EV722" s="5"/>
      <c r="EW722" s="5"/>
      <c r="EX722" s="5"/>
      <c r="EY722" s="5"/>
      <c r="EZ722" s="5"/>
      <c r="FA722" s="5"/>
      <c r="FB722" s="5"/>
      <c r="FC722" s="5"/>
      <c r="FD722" s="5"/>
      <c r="FE722" s="5"/>
    </row>
    <row r="723" spans="1:161" ht="15">
      <c r="A723" s="96">
        <v>29738</v>
      </c>
      <c r="B723" s="145">
        <v>30</v>
      </c>
      <c r="C723" s="97">
        <v>6</v>
      </c>
      <c r="D723" s="98">
        <v>1981</v>
      </c>
      <c r="E723" s="90" t="s">
        <v>28</v>
      </c>
      <c r="F723" s="799">
        <f>1-WSE_Calcs!AQ723</f>
        <v>0.30862365459558105</v>
      </c>
      <c r="G723" s="797">
        <v>1</v>
      </c>
      <c r="H723" s="800">
        <f>-(HydroPower_Calcs!$H$5)*(F723)*$B723*24</f>
        <v>-1753.2292570265772</v>
      </c>
      <c r="I723" s="800">
        <f>-(HydroPower_Calcs!$I$5)*(F723)*$B723*24</f>
        <v>-1017.717363394388</v>
      </c>
      <c r="J723" s="800">
        <f>-(HydroPower_Calcs!$J$5)*(F723)*$B723*24</f>
        <v>-1233.2601237639421</v>
      </c>
      <c r="K723" s="757">
        <f>-(HydroPower_Calcs!$H$5+HydroPower_Calcs!$I$5+HydroPower_Calcs!$J$5)*(F723)*$B723*24</f>
        <v>-4004.2067441849076</v>
      </c>
      <c r="L723" s="791">
        <f>WSE_Calcs!BE723</f>
        <v>112.14537948734504</v>
      </c>
      <c r="M723" s="773">
        <f t="shared" si="533"/>
        <v>1884.6654052734375</v>
      </c>
      <c r="N723" s="956">
        <f>HydroDams!$C$7*HydroPower_Calcs!$B723*24</f>
        <v>12312</v>
      </c>
      <c r="O723" s="959">
        <f>IF(M723&gt;HydroPower_Calcs!R$3,HydroDams!$C$7*HydroPower_Calcs!$B723*24,(M723*0.8*$R$4*62.4/550*24*$B723/1000*0.7457))</f>
        <v>12312</v>
      </c>
      <c r="P723" s="774">
        <f>WSE_Calcs!BF723</f>
        <v>113.08119814448652</v>
      </c>
      <c r="Q723" s="773">
        <f t="shared" si="544"/>
        <v>1900.3923577059541</v>
      </c>
      <c r="R723" s="959">
        <f>IF(Q723&gt;HydroPower_Calcs!R$3,HydroDams!$C$7*HydroPower_Calcs!$B723*24,(Q723*0.8*$R$4*62.4/550*24*$B723/1000*0.7457))</f>
        <v>12312</v>
      </c>
      <c r="S723" s="775">
        <f t="shared" si="545"/>
        <v>0</v>
      </c>
      <c r="T723" s="949">
        <f>WSE_Calcs!BK723</f>
        <v>155.35767691115703</v>
      </c>
      <c r="U723" s="773">
        <f t="shared" si="546"/>
        <v>2610.8720703125</v>
      </c>
      <c r="V723" s="956">
        <f>HydroDams!C$25*HydroPower_Calcs!$B723*24</f>
        <v>3024</v>
      </c>
      <c r="W723" s="959">
        <f>IF(U723&gt;HydroPower_Calcs!Z$3,HydroDams!C$25*HydroPower_Calcs!$B723*24,(U723*0.8*$Z$4*62.4/550*24*$B723/1000*0.7457))</f>
        <v>3024</v>
      </c>
      <c r="X723" s="950">
        <f>WSE_Calcs!BQ723</f>
        <v>184.67092987740739</v>
      </c>
      <c r="Y723" s="773">
        <f t="shared" si="547"/>
        <v>3103.497571550874</v>
      </c>
      <c r="Z723" s="959">
        <f>IF(Y723&gt;HydroPower_Calcs!Z$3,HydroDams!C$25*HydroPower_Calcs!$B723*24,(Y723*0.8*$Z$4*62.4/550*24*$B723/1000*0.7457))</f>
        <v>3024</v>
      </c>
      <c r="AA723" s="775">
        <f t="shared" si="548"/>
        <v>0</v>
      </c>
      <c r="AB723" s="947">
        <f>WSE_Calcs!CG723</f>
        <v>113.66016857683167</v>
      </c>
      <c r="AC723" s="773">
        <f t="shared" si="549"/>
        <v>1910.1222774717544</v>
      </c>
      <c r="AD723" s="774">
        <f>WSE_Calcs!CH723</f>
        <v>118.76330085493274</v>
      </c>
      <c r="AE723" s="773">
        <f t="shared" si="550"/>
        <v>1995.8832504787308</v>
      </c>
      <c r="AF723" s="964">
        <f>HydroDams!C$37*HydroPower_Calcs!$B723*24</f>
        <v>6480</v>
      </c>
      <c r="AG723" s="775">
        <f>IF(AC723&gt;HydroPower_Calcs!AH$3,HydroDams!C$37*HydroPower_Calcs!$B723*24,(AC723*0.8*$AH$4*62.4/550*24*$B723/1000*0.7457))</f>
        <v>5026.4741827522121</v>
      </c>
      <c r="AH723" s="775">
        <f>IF(AE723&gt;HydroPower_Calcs!AH$3,HydroDams!C$37*HydroPower_Calcs!$B723*24,(AE723*0.8*$AH$4*62.4/550*24*$B723/1000*0.7457))</f>
        <v>5252.1536179336345</v>
      </c>
      <c r="AI723" s="775">
        <f t="shared" si="551"/>
        <v>225.67943518142238</v>
      </c>
      <c r="AJ723" s="964">
        <f>HydroDams!C$38*HydroPower_Calcs!$B723*24</f>
        <v>7192.7999999999993</v>
      </c>
      <c r="AK723" s="775">
        <f>IF(AC723&gt;HydroPower_Calcs!AL$3,HydroDams!C$38*HydroPower_Calcs!$B723*24,(AC723*0.8*$AL$4*62.4/550*24*$B723/1000*0.7457))</f>
        <v>7192.7999999999993</v>
      </c>
      <c r="AL723" s="775">
        <f>IF(AE723&gt;HydroPower_Calcs!AL$3,HydroDams!C$38*HydroPower_Calcs!$B723*24,(AE723*0.8*$AL$4*62.4/550*24*$B723/1000*0.7457))</f>
        <v>7192.7999999999993</v>
      </c>
      <c r="AM723" s="775">
        <f t="shared" si="552"/>
        <v>0</v>
      </c>
      <c r="AN723" s="952">
        <f t="shared" si="553"/>
        <v>225.67943518142238</v>
      </c>
      <c r="AO723" s="967">
        <f t="shared" si="534"/>
        <v>27555.274182752211</v>
      </c>
      <c r="AP723" s="775">
        <f t="shared" si="535"/>
        <v>27780.953617933636</v>
      </c>
      <c r="AQ723" s="820">
        <f>WSE_Calcs!AS723</f>
        <v>1452.7174072265625</v>
      </c>
      <c r="AR723" s="818">
        <f>IF(AQ723&gt;300,(AQ723/Controls!$D$320)^(1/Controls!$D$319),(AQ723/Controls!$D$323)^(1/Controls!$D$322))-Controls!$B$279</f>
        <v>499.0441718840749</v>
      </c>
      <c r="AS723" s="816">
        <f>Controls!D$279*$B723*86400/(43560*1000)</f>
        <v>446.28099173553721</v>
      </c>
      <c r="AT723" s="816">
        <f>IF(WSE_Calcs!AV723&gt;AS723,AS723,WSE_Calcs!AV723)</f>
        <v>113.28277860278925</v>
      </c>
      <c r="AU723" s="819">
        <f t="shared" si="536"/>
        <v>0.25383733723958329</v>
      </c>
      <c r="AV723" s="818">
        <f t="shared" si="537"/>
        <v>686.15933702832399</v>
      </c>
      <c r="AW723" s="818">
        <f>498 + (1 / (0.000000000064599389 * (AT723*HydroPower_Calcs!$B723*0.50417 - 63433.09636) ^ 2
        - 0.06036419))</f>
        <v>503.38457996417418</v>
      </c>
      <c r="AX723" s="818">
        <f t="shared" si="538"/>
        <v>182.77475706414981</v>
      </c>
      <c r="AY723" s="818">
        <f t="shared" si="539"/>
        <v>256.45967452441477</v>
      </c>
      <c r="AZ723" s="883">
        <f t="shared" si="540"/>
        <v>29052.464529692668</v>
      </c>
      <c r="BA723" s="811">
        <f>WSE_Calcs!AY723</f>
        <v>1451.322033310777</v>
      </c>
      <c r="BB723" s="818">
        <f>IF(BA723&gt;300,(BA723/Controls!$D$320)^(1/Controls!$D$319),(BA723/Controls!$D$323)^(1/Controls!$D$322))-Controls!$B$279</f>
        <v>498.88786674989376</v>
      </c>
      <c r="BC723" s="817">
        <f>IF(WSE_Calcs!BB723&gt;AS723,AS723,WSE_Calcs!BB723)</f>
        <v>114.21859725993073</v>
      </c>
      <c r="BD723" s="819">
        <f t="shared" si="554"/>
        <v>0.25593426423058552</v>
      </c>
      <c r="BE723" s="818">
        <f t="shared" si="555"/>
        <v>686.15313243793116</v>
      </c>
      <c r="BF723" s="818">
        <f>498 + (1 / (0.000000000064599389 * (BC723*HydroPower_Calcs!$B723*0.50417 - 63433.09636) ^ 2
        - 0.06036419))</f>
        <v>503.38785404878507</v>
      </c>
      <c r="BG723" s="818">
        <f t="shared" si="556"/>
        <v>182.76527838914609</v>
      </c>
      <c r="BH723" s="818">
        <f t="shared" si="557"/>
        <v>256.45375461794123</v>
      </c>
      <c r="BI723" s="883">
        <f t="shared" si="558"/>
        <v>29291.788114503732</v>
      </c>
      <c r="BJ723" s="889">
        <f>WSE_Calcs!BH723</f>
        <v>1606.7178955078125</v>
      </c>
      <c r="BK723" s="890">
        <f>IF($BJ723&gt;Controls!$E$341,($BJ723/Controls!$D$343)^(1/Controls!$D$342),($BJ723/Controls!$D$347)^(1/Controls!$D$346))-Controls!$B$286</f>
        <v>484.64203565358662</v>
      </c>
      <c r="BL723" s="869">
        <f>Controls!D$286*$B723*86400/(43560*1000)</f>
        <v>327.27272727272725</v>
      </c>
      <c r="BM723" s="869">
        <f>IF(WSE_Calcs!BK723&gt;BL723,BL723,WSE_Calcs!BK723)</f>
        <v>155.35767691115703</v>
      </c>
      <c r="BN723" s="871">
        <f t="shared" si="541"/>
        <v>0.47470401278409097</v>
      </c>
      <c r="BO723" s="885">
        <f>BK723*(HydroPower_Calcs!BM723*0.50417*HydroPower_Calcs!B723)*Controls!E$286/8.814*0.7457*($B723*24)/1000</f>
        <v>58965.0366008653</v>
      </c>
      <c r="BP723" s="892">
        <f>WSE_Calcs!BN723</f>
        <v>1453.7743348586864</v>
      </c>
      <c r="BQ723" s="890">
        <f>IF(BP723&lt;0,0,IF($BP723&gt;Controls!$E$341,($BP723/Controls!$D$343)^(1/Controls!$D$342),($BP723/Controls!$D$347)^(1/Controls!$D$346))-Controls!$B$286)</f>
        <v>468.74563122190216</v>
      </c>
      <c r="BR723" s="870">
        <f>IF(WSE_Calcs!BQ723&gt;BL723,BL723,WSE_Calcs!BQ723)</f>
        <v>184.67092987740739</v>
      </c>
      <c r="BS723" s="871">
        <f t="shared" si="559"/>
        <v>0.56427228573652266</v>
      </c>
      <c r="BT723" s="885">
        <f>BQ723*(HydroPower_Calcs!BR723*0.50417*HydroPower_Calcs!$B723)*Controls!E$286/8.814*0.7457*($B723*24)/1000</f>
        <v>67791.702817447396</v>
      </c>
      <c r="BU723" s="893">
        <f>WSE_Calcs!BU723</f>
        <v>662.27923583984375</v>
      </c>
      <c r="BV723" s="894">
        <f>IF($BU723&gt;Controls!$E$365,($BU723/Controls!$D$367)^(1/Controls!$D$366),($BU723/Controls!$D$371)^(1/Controls!$D$370))-Controls!$B$292</f>
        <v>406.87021728625416</v>
      </c>
      <c r="BW723" s="778">
        <f>Controls!D$292*$B723*86400/(43560*1000)</f>
        <v>190.41322314049586</v>
      </c>
      <c r="BX723" s="778">
        <f>IF(WSE_Calcs!BX723&gt;BW723,BW723,WSE_Calcs!BX723)</f>
        <v>116.80616848527893</v>
      </c>
      <c r="BY723" s="881">
        <f t="shared" si="542"/>
        <v>0.61343517303466799</v>
      </c>
      <c r="BZ723" s="887">
        <f>BV723*(BX723*HydroPower_Calcs!$B723*0.50417)*Controls!E$292/8.814*0.7457*($B723*24)/1000</f>
        <v>37218.807395945754</v>
      </c>
      <c r="CA723" s="896">
        <f>WSE_Calcs!CA723</f>
        <v>634.80533112916589</v>
      </c>
      <c r="CB723" s="894">
        <f>IF($CA723&gt;Controls!$E$369,($CA723/Controls!$D$367)^(1/Controls!$D$366),($CA723/Controls!$D$371)^(1/Controls!$D$370))-Controls!$B$292</f>
        <v>401.2436015949512</v>
      </c>
      <c r="CC723" s="880">
        <f>IF(WSE_Calcs!CD723&gt;BW723,BW723,WSE_Calcs!CD723)</f>
        <v>121.90930076338</v>
      </c>
      <c r="CD723" s="881">
        <f t="shared" si="560"/>
        <v>0.64023547709934814</v>
      </c>
      <c r="CE723" s="887">
        <f>CB723*(CC723*HydroPower_Calcs!$B723*0.50417)*Controls!E$292/8.814*0.7457*($B723*24)/1000</f>
        <v>38307.669691449933</v>
      </c>
      <c r="CF723" s="894">
        <f t="shared" si="543"/>
        <v>125236.30852650371</v>
      </c>
      <c r="CG723" s="894">
        <f t="shared" si="561"/>
        <v>135391.16062340105</v>
      </c>
      <c r="CH723" s="894">
        <f t="shared" si="562"/>
        <v>10154.852096897346</v>
      </c>
      <c r="CI723" s="978">
        <f t="shared" si="563"/>
        <v>47045.264529692664</v>
      </c>
      <c r="CJ723" s="849">
        <f t="shared" si="564"/>
        <v>65286.636600865299</v>
      </c>
      <c r="CK723" s="849">
        <f t="shared" si="565"/>
        <v>53434.081578697966</v>
      </c>
      <c r="CL723" s="979">
        <f t="shared" si="566"/>
        <v>165765.98270925594</v>
      </c>
      <c r="CM723" s="980">
        <f t="shared" si="567"/>
        <v>45531.358857477157</v>
      </c>
      <c r="CN723" s="849">
        <f t="shared" si="568"/>
        <v>73095.585454053013</v>
      </c>
      <c r="CO723" s="849">
        <f t="shared" si="569"/>
        <v>53515.36318561963</v>
      </c>
      <c r="CP723" s="981">
        <f t="shared" si="570"/>
        <v>172142.3074971498</v>
      </c>
      <c r="CQ723" s="1143">
        <f t="shared" si="571"/>
        <v>6376.3247878938564</v>
      </c>
      <c r="CT723" s="256"/>
      <c r="CU723" s="256"/>
      <c r="CV723" s="17"/>
      <c r="CW723" s="17"/>
      <c r="CX723" s="17"/>
      <c r="CY723" s="17"/>
      <c r="CZ723" s="17"/>
      <c r="DA723" s="17"/>
      <c r="DB723" s="17"/>
      <c r="DC723" s="17"/>
      <c r="DD723" s="152"/>
      <c r="DE723" s="152"/>
      <c r="DF723" s="152"/>
      <c r="DG723" s="152"/>
      <c r="DH723" s="264"/>
      <c r="DI723" s="264"/>
      <c r="DJ723" s="264"/>
      <c r="DK723" s="264"/>
      <c r="DL723" s="730"/>
      <c r="DM723" s="256"/>
      <c r="DO723" s="245"/>
      <c r="DP723" s="245"/>
      <c r="DQ723" s="245"/>
      <c r="DR723" s="245"/>
      <c r="DS723" s="245"/>
      <c r="DT723" s="245"/>
      <c r="DW723" s="74"/>
      <c r="DX723" s="74"/>
      <c r="DY723" s="74"/>
      <c r="DZ723" s="74"/>
      <c r="EA723" s="264"/>
      <c r="EB723" s="264"/>
      <c r="EC723" s="264"/>
      <c r="ED723" s="264"/>
      <c r="EE723" s="717"/>
      <c r="EF723" s="258"/>
      <c r="EG723" s="514">
        <v>29738</v>
      </c>
      <c r="EH723" s="145">
        <v>30</v>
      </c>
      <c r="EI723" s="97">
        <v>6</v>
      </c>
      <c r="EJ723" s="98">
        <v>1981</v>
      </c>
      <c r="EK723" s="1145">
        <v>10135.535346203042</v>
      </c>
      <c r="EL723" s="1146">
        <v>10919.294084661167</v>
      </c>
      <c r="EM723" s="1146">
        <v>9969.2793135826578</v>
      </c>
      <c r="EN723" s="1146">
        <v>6044.3612908934447</v>
      </c>
      <c r="EO723" s="1146">
        <v>6376.3247878938537</v>
      </c>
      <c r="EP723" s="1131">
        <f t="shared" si="572"/>
        <v>10.135535346203042</v>
      </c>
      <c r="EQ723" s="97">
        <f t="shared" si="573"/>
        <v>10.919294084661168</v>
      </c>
      <c r="ER723" s="97">
        <f t="shared" si="574"/>
        <v>9.969279313582657</v>
      </c>
      <c r="ES723" s="97">
        <f t="shared" si="575"/>
        <v>6.0443612908934448</v>
      </c>
      <c r="ET723" s="97">
        <f t="shared" si="576"/>
        <v>6.3763247878938536</v>
      </c>
      <c r="EU723" s="5"/>
      <c r="EV723" s="5"/>
      <c r="EW723" s="5"/>
      <c r="EX723" s="5"/>
      <c r="EY723" s="5"/>
      <c r="EZ723" s="5"/>
      <c r="FA723" s="5"/>
      <c r="FB723" s="5"/>
      <c r="FC723" s="5"/>
      <c r="FD723" s="5"/>
      <c r="FE723" s="5"/>
    </row>
    <row r="724" spans="1:161" ht="15">
      <c r="A724" s="96">
        <v>29768</v>
      </c>
      <c r="B724" s="145">
        <v>31</v>
      </c>
      <c r="C724" s="97">
        <v>7</v>
      </c>
      <c r="D724" s="98">
        <v>1981</v>
      </c>
      <c r="E724" s="90" t="s">
        <v>28</v>
      </c>
      <c r="F724" s="799">
        <f>1-WSE_Calcs!AQ724</f>
        <v>0.31038734094887543</v>
      </c>
      <c r="G724" s="797">
        <v>1</v>
      </c>
      <c r="H724" s="800">
        <f>-(HydroPower_Calcs!$H$5)*(F724)*$B724*24</f>
        <v>-1822.0233533444507</v>
      </c>
      <c r="I724" s="800">
        <f>-(HydroPower_Calcs!$I$5)*(F724)*$B724*24</f>
        <v>-1057.6510720301119</v>
      </c>
      <c r="J724" s="800">
        <f>-(HydroPower_Calcs!$J$5)*(F724)*$B724*24</f>
        <v>-1281.6514082460967</v>
      </c>
      <c r="K724" s="757">
        <f>-(HydroPower_Calcs!$H$5+HydroPower_Calcs!$I$5+HydroPower_Calcs!$J$5)*(F724)*$B724*24</f>
        <v>-4161.32583362066</v>
      </c>
      <c r="L724" s="791">
        <f>WSE_Calcs!BE724</f>
        <v>114.00593515947831</v>
      </c>
      <c r="M724" s="773">
        <f t="shared" si="533"/>
        <v>1854.1287841796877</v>
      </c>
      <c r="N724" s="956">
        <f>HydroDams!$C$7*HydroPower_Calcs!$B724*24</f>
        <v>12722.400000000001</v>
      </c>
      <c r="O724" s="959">
        <f>IF(M724&gt;HydroPower_Calcs!R$3,HydroDams!$C$7*HydroPower_Calcs!$B724*24,(M724*0.8*$R$4*62.4/550*24*$B724/1000*0.7457))</f>
        <v>12722.400000000001</v>
      </c>
      <c r="P724" s="774">
        <f>WSE_Calcs!BF724</f>
        <v>107.95481135281084</v>
      </c>
      <c r="Q724" s="773">
        <f t="shared" si="544"/>
        <v>1755.7166900121117</v>
      </c>
      <c r="R724" s="959">
        <f>IF(Q724&gt;HydroPower_Calcs!R$3,HydroDams!$C$7*HydroPower_Calcs!$B724*24,(Q724*0.8*$R$4*62.4/550*24*$B724/1000*0.7457))</f>
        <v>12722.400000000001</v>
      </c>
      <c r="S724" s="775">
        <f t="shared" si="545"/>
        <v>0</v>
      </c>
      <c r="T724" s="949">
        <f>WSE_Calcs!BK724</f>
        <v>180.89101966038223</v>
      </c>
      <c r="U724" s="773">
        <f t="shared" si="546"/>
        <v>2941.910400390625</v>
      </c>
      <c r="V724" s="956">
        <f>HydroDams!C$25*HydroPower_Calcs!$B724*24</f>
        <v>3124.8</v>
      </c>
      <c r="W724" s="959">
        <f>IF(U724&gt;HydroPower_Calcs!Z$3,HydroDams!C$25*HydroPower_Calcs!$B724*24,(U724*0.8*$Z$4*62.4/550*24*$B724/1000*0.7457))</f>
        <v>3124.8</v>
      </c>
      <c r="X724" s="950">
        <f>WSE_Calcs!BQ724</f>
        <v>133.35333492962457</v>
      </c>
      <c r="Y724" s="773">
        <f t="shared" si="547"/>
        <v>2168.7840761403995</v>
      </c>
      <c r="Z724" s="959">
        <f>IF(Y724&gt;HydroPower_Calcs!Z$3,HydroDams!C$25*HydroPower_Calcs!$B724*24,(Y724*0.8*$Z$4*62.4/550*24*$B724/1000*0.7457))</f>
        <v>3124.8</v>
      </c>
      <c r="AA724" s="775">
        <f t="shared" si="548"/>
        <v>0</v>
      </c>
      <c r="AB724" s="947">
        <f>WSE_Calcs!CG724</f>
        <v>117.66710653218357</v>
      </c>
      <c r="AC724" s="773">
        <f t="shared" si="549"/>
        <v>1913.6720282787919</v>
      </c>
      <c r="AD724" s="774">
        <f>WSE_Calcs!CH724</f>
        <v>95.736393332093925</v>
      </c>
      <c r="AE724" s="773">
        <f t="shared" si="550"/>
        <v>1557.0031711267964</v>
      </c>
      <c r="AF724" s="964">
        <f>HydroDams!C$37*HydroPower_Calcs!$B724*24</f>
        <v>6696</v>
      </c>
      <c r="AG724" s="775">
        <f>IF(AC724&gt;HydroPower_Calcs!AH$3,HydroDams!C$37*HydroPower_Calcs!$B724*24,(AC724*0.8*$AH$4*62.4/550*24*$B724/1000*0.7457))</f>
        <v>5203.6758395564748</v>
      </c>
      <c r="AH724" s="775">
        <f>IF(AE724&gt;HydroPower_Calcs!AH$3,HydroDams!C$37*HydroPower_Calcs!$B724*24,(AE724*0.8*$AH$4*62.4/550*24*$B724/1000*0.7457))</f>
        <v>4233.8183680265247</v>
      </c>
      <c r="AI724" s="775">
        <f t="shared" si="551"/>
        <v>-969.85747152995009</v>
      </c>
      <c r="AJ724" s="964">
        <f>HydroDams!C$38*HydroPower_Calcs!$B724*24</f>
        <v>7432.5599999999995</v>
      </c>
      <c r="AK724" s="775">
        <f>IF(AC724&gt;HydroPower_Calcs!AL$3,HydroDams!C$38*HydroPower_Calcs!$B724*24,(AC724*0.8*$AL$4*62.4/550*24*$B724/1000*0.7457))</f>
        <v>7432.5599999999995</v>
      </c>
      <c r="AL724" s="775">
        <f>IF(AE724&gt;HydroPower_Calcs!AL$3,HydroDams!C$38*HydroPower_Calcs!$B724*24,(AE724*0.8*$AL$4*62.4/550*24*$B724/1000*0.7457))</f>
        <v>2038.5051401609201</v>
      </c>
      <c r="AM724" s="775">
        <f t="shared" si="552"/>
        <v>-5394.0548598390797</v>
      </c>
      <c r="AN724" s="952">
        <f t="shared" si="553"/>
        <v>-6363.9123313690297</v>
      </c>
      <c r="AO724" s="967">
        <f t="shared" si="534"/>
        <v>28483.435839556478</v>
      </c>
      <c r="AP724" s="775">
        <f t="shared" si="535"/>
        <v>22119.523508187445</v>
      </c>
      <c r="AQ724" s="820">
        <f>WSE_Calcs!AS724</f>
        <v>1372.77197265625</v>
      </c>
      <c r="AR724" s="818">
        <f>IF(AQ724&gt;300,(AQ724/Controls!$D$320)^(1/Controls!$D$319),(AQ724/Controls!$D$323)^(1/Controls!$D$322))-Controls!$B$279</f>
        <v>489.87898822416491</v>
      </c>
      <c r="AS724" s="816">
        <f>Controls!D$279*$B724*86400/(43560*1000)</f>
        <v>461.15702479338842</v>
      </c>
      <c r="AT724" s="816">
        <f>IF(WSE_Calcs!AV724&gt;AS724,AS724,WSE_Calcs!AV724)</f>
        <v>115.28229831159608</v>
      </c>
      <c r="AU724" s="819">
        <f t="shared" si="536"/>
        <v>0.24998491210937501</v>
      </c>
      <c r="AV724" s="818">
        <f t="shared" si="537"/>
        <v>685.80083158946195</v>
      </c>
      <c r="AW724" s="818">
        <f>498 + (1 / (0.000000000064599389 * (AT724*HydroPower_Calcs!$B724*0.50417 - 63433.09636) ^ 2
        - 0.06036419))</f>
        <v>503.40507288356741</v>
      </c>
      <c r="AX724" s="818">
        <f t="shared" si="538"/>
        <v>182.39575870589454</v>
      </c>
      <c r="AY724" s="818">
        <f t="shared" si="539"/>
        <v>256.22297109976648</v>
      </c>
      <c r="AZ724" s="883">
        <f t="shared" si="540"/>
        <v>29537.97298860674</v>
      </c>
      <c r="BA724" s="811">
        <f>WSE_Calcs!AY724</f>
        <v>1377.427759571764</v>
      </c>
      <c r="BB724" s="818">
        <f>IF(BA724&gt;300,(BA724/Controls!$D$320)^(1/Controls!$D$319),(BA724/Controls!$D$323)^(1/Controls!$D$322))-Controls!$B$279</f>
        <v>490.42484295237898</v>
      </c>
      <c r="BC724" s="817">
        <f>IF(WSE_Calcs!BB724&gt;AS724,AS724,WSE_Calcs!BB724)</f>
        <v>109.2311745049286</v>
      </c>
      <c r="BD724" s="819">
        <f t="shared" si="554"/>
        <v>0.23686329955369823</v>
      </c>
      <c r="BE724" s="818">
        <f t="shared" si="555"/>
        <v>685.82187802928456</v>
      </c>
      <c r="BF724" s="818">
        <f>498 + (1 / (0.000000000064599389 * (BC724*HydroPower_Calcs!$B724*0.50417 - 63433.09636) ^ 2
        - 0.06036419))</f>
        <v>503.38314456749418</v>
      </c>
      <c r="BG724" s="818">
        <f t="shared" si="556"/>
        <v>182.43873346179038</v>
      </c>
      <c r="BH724" s="818">
        <f t="shared" si="557"/>
        <v>256.24981098356119</v>
      </c>
      <c r="BI724" s="883">
        <f t="shared" si="558"/>
        <v>27990.467820400343</v>
      </c>
      <c r="BJ724" s="889">
        <f>WSE_Calcs!BH724</f>
        <v>1437.9954833984375</v>
      </c>
      <c r="BK724" s="890">
        <f>IF($BJ724&gt;Controls!$E$341,($BJ724/Controls!$D$343)^(1/Controls!$D$342),($BJ724/Controls!$D$347)^(1/Controls!$D$346))-Controls!$B$286</f>
        <v>467.03073014333961</v>
      </c>
      <c r="BL724" s="869">
        <f>Controls!D$286*$B724*86400/(43560*1000)</f>
        <v>338.18181818181819</v>
      </c>
      <c r="BM724" s="869">
        <f>IF(WSE_Calcs!BK724&gt;BL724,BL724,WSE_Calcs!BK724)</f>
        <v>180.89101966038223</v>
      </c>
      <c r="BN724" s="871">
        <f t="shared" si="541"/>
        <v>0.53489280007102269</v>
      </c>
      <c r="BO724" s="885">
        <f>BK724*(HydroPower_Calcs!BM724*0.50417*HydroPower_Calcs!B724)*Controls!E$286/8.814*0.7457*($B724*24)/1000</f>
        <v>70645.437082271135</v>
      </c>
      <c r="BP724" s="892">
        <f>WSE_Calcs!BN724</f>
        <v>1332.5895619395196</v>
      </c>
      <c r="BQ724" s="890">
        <f>IF(BP724&lt;0,0,IF($BP724&gt;Controls!$E$341,($BP724/Controls!$D$343)^(1/Controls!$D$342),($BP724/Controls!$D$347)^(1/Controls!$D$346))-Controls!$B$286)</f>
        <v>455.17270416270787</v>
      </c>
      <c r="BR724" s="870">
        <f>IF(WSE_Calcs!BQ724&gt;BL724,BL724,WSE_Calcs!BQ724)</f>
        <v>133.35333492962457</v>
      </c>
      <c r="BS724" s="871">
        <f t="shared" si="559"/>
        <v>0.39432437748007265</v>
      </c>
      <c r="BT724" s="885">
        <f>BQ724*(HydroPower_Calcs!BR724*0.50417*HydroPower_Calcs!$B724)*Controls!E$286/8.814*0.7457*($B724*24)/1000</f>
        <v>50757.677663503186</v>
      </c>
      <c r="BU724" s="893">
        <f>WSE_Calcs!BU724</f>
        <v>553.555908203125</v>
      </c>
      <c r="BV724" s="894">
        <f>IF($BU724&gt;Controls!$E$365,($BU724/Controls!$D$367)^(1/Controls!$D$366),($BU724/Controls!$D$371)^(1/Controls!$D$370))-Controls!$B$292</f>
        <v>383.32281725797907</v>
      </c>
      <c r="BW724" s="778">
        <f>Controls!D$292*$B724*86400/(43560*1000)</f>
        <v>196.7603305785124</v>
      </c>
      <c r="BX724" s="778">
        <f>IF(WSE_Calcs!BX724&gt;BW724,BW724,WSE_Calcs!BX724)</f>
        <v>119.56510653409092</v>
      </c>
      <c r="BY724" s="881">
        <f t="shared" si="542"/>
        <v>0.60766876220703125</v>
      </c>
      <c r="BZ724" s="887">
        <f>BV724*(BX724*HydroPower_Calcs!$B724*0.50417)*Controls!E$292/8.814*0.7457*($B724*24)/1000</f>
        <v>38325.760248443912</v>
      </c>
      <c r="CA724" s="896">
        <f>WSE_Calcs!CA724</f>
        <v>548.01270168406745</v>
      </c>
      <c r="CB724" s="894">
        <f>IF($CA724&gt;Controls!$E$369,($CA724/Controls!$D$367)^(1/Controls!$D$366),($CA724/Controls!$D$371)^(1/Controls!$D$370))-Controls!$B$292</f>
        <v>382.02181447342309</v>
      </c>
      <c r="CC724" s="880">
        <f>IF(WSE_Calcs!CD724&gt;BW724,BW724,WSE_Calcs!CD724)</f>
        <v>97.634393334001274</v>
      </c>
      <c r="CD724" s="881">
        <f t="shared" si="560"/>
        <v>0.49620974434703269</v>
      </c>
      <c r="CE724" s="887">
        <f>CB724*(CC724*HydroPower_Calcs!$B724*0.50417)*Controls!E$292/8.814*0.7457*($B724*24)/1000</f>
        <v>31189.804101719128</v>
      </c>
      <c r="CF724" s="894">
        <f t="shared" si="543"/>
        <v>138509.1703193218</v>
      </c>
      <c r="CG724" s="894">
        <f t="shared" si="561"/>
        <v>109937.94958562266</v>
      </c>
      <c r="CH724" s="894">
        <f t="shared" si="562"/>
        <v>-28571.220733699141</v>
      </c>
      <c r="CI724" s="978">
        <f t="shared" si="563"/>
        <v>48130.532988606741</v>
      </c>
      <c r="CJ724" s="849">
        <f t="shared" si="564"/>
        <v>77177.757082271128</v>
      </c>
      <c r="CK724" s="849">
        <f t="shared" si="565"/>
        <v>55091.19608800039</v>
      </c>
      <c r="CL724" s="979">
        <f t="shared" si="566"/>
        <v>180399.48615887828</v>
      </c>
      <c r="CM724" s="980">
        <f t="shared" si="567"/>
        <v>44761.004467055893</v>
      </c>
      <c r="CN724" s="849">
        <f t="shared" si="568"/>
        <v>56232.346591473077</v>
      </c>
      <c r="CO724" s="849">
        <f t="shared" si="569"/>
        <v>40309.676201660477</v>
      </c>
      <c r="CP724" s="981">
        <f t="shared" si="570"/>
        <v>141303.02726018944</v>
      </c>
      <c r="CQ724" s="1143">
        <f t="shared" si="571"/>
        <v>-39096.458898688841</v>
      </c>
      <c r="CT724" s="256"/>
      <c r="CU724" s="256"/>
      <c r="CV724" s="17"/>
      <c r="CW724" s="17"/>
      <c r="CX724" s="17"/>
      <c r="CY724" s="17"/>
      <c r="CZ724" s="17"/>
      <c r="DA724" s="17"/>
      <c r="DB724" s="17"/>
      <c r="DC724" s="17"/>
      <c r="DD724" s="152"/>
      <c r="DE724" s="152"/>
      <c r="DF724" s="152"/>
      <c r="DG724" s="152"/>
      <c r="DH724" s="264"/>
      <c r="DI724" s="264"/>
      <c r="DJ724" s="264"/>
      <c r="DK724" s="264"/>
      <c r="DL724" s="730"/>
      <c r="DM724" s="256"/>
      <c r="DO724" s="245"/>
      <c r="DP724" s="245"/>
      <c r="DQ724" s="245"/>
      <c r="DR724" s="245"/>
      <c r="DS724" s="245"/>
      <c r="DT724" s="245"/>
      <c r="DW724" s="74"/>
      <c r="DX724" s="74"/>
      <c r="DY724" s="74"/>
      <c r="DZ724" s="74"/>
      <c r="EA724" s="264"/>
      <c r="EB724" s="264"/>
      <c r="EC724" s="264"/>
      <c r="ED724" s="264"/>
      <c r="EE724" s="717"/>
      <c r="EF724" s="258"/>
      <c r="EG724" s="514">
        <v>29768</v>
      </c>
      <c r="EH724" s="145">
        <v>31</v>
      </c>
      <c r="EI724" s="97">
        <v>7</v>
      </c>
      <c r="EJ724" s="98">
        <v>1981</v>
      </c>
      <c r="EK724" s="1145">
        <v>13056.000229400306</v>
      </c>
      <c r="EL724" s="1146">
        <v>2881.0297239805514</v>
      </c>
      <c r="EM724" s="1146">
        <v>-8756.8006453207563</v>
      </c>
      <c r="EN724" s="1146">
        <v>-29044.026483492129</v>
      </c>
      <c r="EO724" s="1146">
        <v>-39096.458898688827</v>
      </c>
      <c r="EP724" s="1131">
        <f t="shared" si="572"/>
        <v>13.056000229400306</v>
      </c>
      <c r="EQ724" s="97">
        <f t="shared" si="573"/>
        <v>2.8810297239805513</v>
      </c>
      <c r="ER724" s="97">
        <f t="shared" si="574"/>
        <v>-8.756800645320757</v>
      </c>
      <c r="ES724" s="97">
        <f t="shared" si="575"/>
        <v>-29.044026483492129</v>
      </c>
      <c r="ET724" s="97">
        <f t="shared" si="576"/>
        <v>-39.096458898688823</v>
      </c>
      <c r="EU724" s="5"/>
      <c r="EV724" s="5"/>
      <c r="EW724" s="5"/>
      <c r="EX724" s="5"/>
      <c r="EY724" s="5"/>
      <c r="EZ724" s="5"/>
      <c r="FA724" s="5"/>
      <c r="FB724" s="5"/>
      <c r="FC724" s="5"/>
      <c r="FD724" s="5"/>
      <c r="FE724" s="5"/>
    </row>
    <row r="725" spans="1:161" ht="15">
      <c r="A725" s="96">
        <v>29799</v>
      </c>
      <c r="B725" s="145">
        <v>31</v>
      </c>
      <c r="C725" s="97">
        <v>8</v>
      </c>
      <c r="D725" s="98">
        <v>1981</v>
      </c>
      <c r="E725" s="90" t="s">
        <v>28</v>
      </c>
      <c r="F725" s="799">
        <f>1-WSE_Calcs!AQ725</f>
        <v>0.31022997069203395</v>
      </c>
      <c r="G725" s="797">
        <v>1</v>
      </c>
      <c r="H725" s="800">
        <f>-(HydroPower_Calcs!$H$5)*(F725)*$B725*24</f>
        <v>-1821.0995647575501</v>
      </c>
      <c r="I725" s="800">
        <f>-(HydroPower_Calcs!$I$5)*(F725)*$B725*24</f>
        <v>-1057.1148297325194</v>
      </c>
      <c r="J725" s="800">
        <f>-(HydroPower_Calcs!$J$5)*(F725)*$B725*24</f>
        <v>-1281.0015949815465</v>
      </c>
      <c r="K725" s="757">
        <f>-(HydroPower_Calcs!$H$5+HydroPower_Calcs!$I$5+HydroPower_Calcs!$J$5)*(F725)*$B725*24</f>
        <v>-4159.2159894716169</v>
      </c>
      <c r="L725" s="791">
        <f>WSE_Calcs!BE725</f>
        <v>107.2986449186467</v>
      </c>
      <c r="M725" s="773">
        <f t="shared" si="533"/>
        <v>1745.0451660156252</v>
      </c>
      <c r="N725" s="956">
        <f>HydroDams!$C$7*HydroPower_Calcs!$B725*24</f>
        <v>12722.400000000001</v>
      </c>
      <c r="O725" s="959">
        <f>IF(M725&gt;HydroPower_Calcs!R$3,HydroDams!$C$7*HydroPower_Calcs!$B725*24,(M725*0.8*$R$4*62.4/550*24*$B725/1000*0.7457))</f>
        <v>12722.400000000001</v>
      </c>
      <c r="P725" s="774">
        <f>WSE_Calcs!BF725</f>
        <v>100.22546661326317</v>
      </c>
      <c r="Q725" s="773">
        <f t="shared" si="544"/>
        <v>1630.010948952264</v>
      </c>
      <c r="R725" s="959">
        <f>IF(Q725&gt;HydroPower_Calcs!R$3,HydroDams!$C$7*HydroPower_Calcs!$B725*24,(Q725*0.8*$R$4*62.4/550*24*$B725/1000*0.7457))</f>
        <v>12229.98025400022</v>
      </c>
      <c r="S725" s="775">
        <f t="shared" si="545"/>
        <v>-492.4197459997813</v>
      </c>
      <c r="T725" s="949">
        <f>WSE_Calcs!BK725</f>
        <v>156.18321103434917</v>
      </c>
      <c r="U725" s="773">
        <f t="shared" si="546"/>
        <v>2540.076416015625</v>
      </c>
      <c r="V725" s="956">
        <f>HydroDams!C$25*HydroPower_Calcs!$B725*24</f>
        <v>3124.8</v>
      </c>
      <c r="W725" s="959">
        <f>IF(U725&gt;HydroPower_Calcs!Z$3,HydroDams!C$25*HydroPower_Calcs!$B725*24,(U725*0.8*$Z$4*62.4/550*24*$B725/1000*0.7457))</f>
        <v>3124.8</v>
      </c>
      <c r="X725" s="950">
        <f>WSE_Calcs!BQ725</f>
        <v>115.35605225882938</v>
      </c>
      <c r="Y725" s="773">
        <f t="shared" si="547"/>
        <v>1876.0863337793489</v>
      </c>
      <c r="Z725" s="959">
        <f>IF(Y725&gt;HydroPower_Calcs!Z$3,HydroDams!C$25*HydroPower_Calcs!$B725*24,(Y725*0.8*$Z$4*62.4/550*24*$B725/1000*0.7457))</f>
        <v>3124.8</v>
      </c>
      <c r="AA725" s="775">
        <f t="shared" si="548"/>
        <v>0</v>
      </c>
      <c r="AB725" s="947">
        <f>WSE_Calcs!CG725</f>
        <v>96.250166909202065</v>
      </c>
      <c r="AC725" s="773">
        <f t="shared" si="549"/>
        <v>1565.3588973136359</v>
      </c>
      <c r="AD725" s="774">
        <f>WSE_Calcs!CH725</f>
        <v>78.166003285978178</v>
      </c>
      <c r="AE725" s="773">
        <f t="shared" si="550"/>
        <v>1271.2481717208816</v>
      </c>
      <c r="AF725" s="964">
        <f>HydroDams!C$37*HydroPower_Calcs!$B725*24</f>
        <v>6696</v>
      </c>
      <c r="AG725" s="775">
        <f>IF(AC725&gt;HydroPower_Calcs!AH$3,HydroDams!C$37*HydroPower_Calcs!$B725*24,(AC725*0.8*$AH$4*62.4/550*24*$B725/1000*0.7457))</f>
        <v>4256.5393410239276</v>
      </c>
      <c r="AH725" s="775">
        <f>IF(AE725&gt;HydroPower_Calcs!AH$3,HydroDams!C$37*HydroPower_Calcs!$B725*24,(AE725*0.8*$AH$4*62.4/550*24*$B725/1000*0.7457))</f>
        <v>3456.7905573736944</v>
      </c>
      <c r="AI725" s="775">
        <f t="shared" si="551"/>
        <v>-799.74878365023324</v>
      </c>
      <c r="AJ725" s="964">
        <f>HydroDams!C$38*HydroPower_Calcs!$B725*24</f>
        <v>7432.5599999999995</v>
      </c>
      <c r="AK725" s="775">
        <f>IF(AC725&gt;HydroPower_Calcs!AL$3,HydroDams!C$38*HydroPower_Calcs!$B725*24,(AC725*0.8*$AL$4*62.4/550*24*$B725/1000*0.7457))</f>
        <v>2049.4448679004095</v>
      </c>
      <c r="AL725" s="775">
        <f>IF(AE725&gt;HydroPower_Calcs!AL$3,HydroDams!C$38*HydroPower_Calcs!$B725*24,(AE725*0.8*$AL$4*62.4/550*24*$B725/1000*0.7457))</f>
        <v>1664.3806387354825</v>
      </c>
      <c r="AM725" s="775">
        <f t="shared" si="552"/>
        <v>-385.06422916492693</v>
      </c>
      <c r="AN725" s="952">
        <f t="shared" si="553"/>
        <v>-1184.8130128151602</v>
      </c>
      <c r="AO725" s="967">
        <f t="shared" si="534"/>
        <v>22153.184208924336</v>
      </c>
      <c r="AP725" s="775">
        <f t="shared" si="535"/>
        <v>20475.951450109398</v>
      </c>
      <c r="AQ725" s="820">
        <f>WSE_Calcs!AS725</f>
        <v>1303.7454833984375</v>
      </c>
      <c r="AR725" s="818">
        <f>IF(AQ725&gt;300,(AQ725/Controls!$D$320)^(1/Controls!$D$319),(AQ725/Controls!$D$323)^(1/Controls!$D$322))-Controls!$B$279</f>
        <v>481.59855287299195</v>
      </c>
      <c r="AS725" s="816">
        <f>Controls!D$279*$B725*86400/(43560*1000)</f>
        <v>461.15702479338842</v>
      </c>
      <c r="AT725" s="816">
        <f>IF(WSE_Calcs!AV725&gt;AS725,AS725,WSE_Calcs!AV725)</f>
        <v>108.46792266593492</v>
      </c>
      <c r="AU725" s="819">
        <f t="shared" si="536"/>
        <v>0.23520821940104167</v>
      </c>
      <c r="AV725" s="818">
        <f t="shared" si="537"/>
        <v>685.48639164313636</v>
      </c>
      <c r="AW725" s="818">
        <f>498 + (1 / (0.000000000064599389 * (AT725*HydroPower_Calcs!$B725*0.50417 - 63433.09636) ^ 2
        - 0.06036419))</f>
        <v>503.38038891774954</v>
      </c>
      <c r="AX725" s="818">
        <f t="shared" si="538"/>
        <v>182.10600272538682</v>
      </c>
      <c r="AY725" s="818">
        <f t="shared" si="539"/>
        <v>256.04200400214035</v>
      </c>
      <c r="AZ725" s="883">
        <f t="shared" si="540"/>
        <v>27772.34428933516</v>
      </c>
      <c r="BA725" s="811">
        <f>WSE_Calcs!AY725</f>
        <v>1315.474406810253</v>
      </c>
      <c r="BB725" s="818">
        <f>IF(BA725&gt;300,(BA725/Controls!$D$320)^(1/Controls!$D$319),(BA725/Controls!$D$323)^(1/Controls!$D$322))-Controls!$B$279</f>
        <v>483.03105789550034</v>
      </c>
      <c r="BC725" s="817">
        <f>IF(WSE_Calcs!BB725&gt;AS725,AS725,WSE_Calcs!BB725)</f>
        <v>101.39474436055139</v>
      </c>
      <c r="BD725" s="819">
        <f t="shared" si="554"/>
        <v>0.21987032379259352</v>
      </c>
      <c r="BE725" s="818">
        <f t="shared" si="555"/>
        <v>685.54013640810786</v>
      </c>
      <c r="BF725" s="818">
        <f>498 + (1 / (0.000000000064599389 * (BC725*HydroPower_Calcs!$B725*0.50417 - 63433.09636) ^ 2
        - 0.06036419))</f>
        <v>503.35496036794081</v>
      </c>
      <c r="BG725" s="818">
        <f t="shared" si="556"/>
        <v>182.18517604016705</v>
      </c>
      <c r="BH725" s="818">
        <f t="shared" si="557"/>
        <v>256.09145169588635</v>
      </c>
      <c r="BI725" s="883">
        <f t="shared" si="558"/>
        <v>25966.32727762689</v>
      </c>
      <c r="BJ725" s="889">
        <f>WSE_Calcs!BH725</f>
        <v>1304.6417236328125</v>
      </c>
      <c r="BK725" s="890">
        <f>IF($BJ725&gt;Controls!$E$341,($BJ725/Controls!$D$343)^(1/Controls!$D$342),($BJ725/Controls!$D$347)^(1/Controls!$D$346))-Controls!$B$286</f>
        <v>451.90342211917027</v>
      </c>
      <c r="BL725" s="869">
        <f>Controls!D$286*$B725*86400/(43560*1000)</f>
        <v>338.18181818181819</v>
      </c>
      <c r="BM725" s="869">
        <f>IF(WSE_Calcs!BK725&gt;BL725,BL725,WSE_Calcs!BK725)</f>
        <v>156.18321103434917</v>
      </c>
      <c r="BN725" s="871">
        <f t="shared" si="541"/>
        <v>0.46183207563920453</v>
      </c>
      <c r="BO725" s="885">
        <f>BK725*(HydroPower_Calcs!BM725*0.50417*HydroPower_Calcs!B725)*Controls!E$286/8.814*0.7457*($B725*24)/1000</f>
        <v>59020.329466508403</v>
      </c>
      <c r="BP725" s="892">
        <f>WSE_Calcs!BN725</f>
        <v>1240.0628628354009</v>
      </c>
      <c r="BQ725" s="890">
        <f>IF(BP725&lt;0,0,IF($BP725&gt;Controls!$E$341,($BP725/Controls!$D$343)^(1/Controls!$D$342),($BP725/Controls!$D$347)^(1/Controls!$D$346))-Controls!$B$286)</f>
        <v>444.12973132858144</v>
      </c>
      <c r="BR725" s="870">
        <f>IF(WSE_Calcs!BQ725&gt;BL725,BL725,WSE_Calcs!BQ725)</f>
        <v>115.35605225882938</v>
      </c>
      <c r="BS725" s="871">
        <f t="shared" si="559"/>
        <v>0.3411066061416998</v>
      </c>
      <c r="BT725" s="885">
        <f>BQ725*(HydroPower_Calcs!BR725*0.50417*HydroPower_Calcs!$B725)*Controls!E$286/8.814*0.7457*($B725*24)/1000</f>
        <v>42842.211824267433</v>
      </c>
      <c r="BU725" s="893">
        <f>WSE_Calcs!BU725</f>
        <v>459.20681762695312</v>
      </c>
      <c r="BV725" s="894">
        <f>IF($BU725&gt;Controls!$E$365,($BU725/Controls!$D$367)^(1/Controls!$D$366),($BU725/Controls!$D$371)^(1/Controls!$D$370))-Controls!$B$292</f>
        <v>359.51648161755463</v>
      </c>
      <c r="BW725" s="778">
        <f>Controls!D$292*$B725*86400/(43560*1000)</f>
        <v>196.7603305785124</v>
      </c>
      <c r="BX725" s="778">
        <f>IF(WSE_Calcs!BX725&gt;BW725,BW725,WSE_Calcs!BX725)</f>
        <v>97.423166887267556</v>
      </c>
      <c r="BY725" s="881">
        <f t="shared" si="542"/>
        <v>0.49513622283935543</v>
      </c>
      <c r="BZ725" s="887">
        <f>BV725*(BX725*HydroPower_Calcs!$B725*0.50417)*Controls!E$292/8.814*0.7457*($B725*24)/1000</f>
        <v>29288.875620705912</v>
      </c>
      <c r="CA725" s="896">
        <f>WSE_Calcs!CA725</f>
        <v>471.74780900869655</v>
      </c>
      <c r="CB725" s="894">
        <f>IF($CA725&gt;Controls!$E$369,($CA725/Controls!$D$367)^(1/Controls!$D$366),($CA725/Controls!$D$371)^(1/Controls!$D$370))-Controls!$B$292</f>
        <v>362.90397696213142</v>
      </c>
      <c r="CC725" s="880">
        <f>IF(WSE_Calcs!CD725&gt;BW725,BW725,WSE_Calcs!CD725)</f>
        <v>79.339003264043669</v>
      </c>
      <c r="CD725" s="881">
        <f t="shared" si="560"/>
        <v>0.40322662109161977</v>
      </c>
      <c r="CE725" s="887">
        <f>CB725*(CC725*HydroPower_Calcs!$B725*0.50417)*Controls!E$292/8.814*0.7457*($B725*24)/1000</f>
        <v>24076.875088999772</v>
      </c>
      <c r="CF725" s="894">
        <f t="shared" si="543"/>
        <v>116081.54937654948</v>
      </c>
      <c r="CG725" s="894">
        <f t="shared" si="561"/>
        <v>92885.414190894095</v>
      </c>
      <c r="CH725" s="894">
        <f t="shared" si="562"/>
        <v>-23196.135185655381</v>
      </c>
      <c r="CI725" s="978">
        <f t="shared" si="563"/>
        <v>46364.904289335158</v>
      </c>
      <c r="CJ725" s="849">
        <f t="shared" si="564"/>
        <v>65552.649466508403</v>
      </c>
      <c r="CK725" s="849">
        <f t="shared" si="565"/>
        <v>39724.059829630249</v>
      </c>
      <c r="CL725" s="979">
        <f t="shared" si="566"/>
        <v>151641.61358547379</v>
      </c>
      <c r="CM725" s="980">
        <f t="shared" si="567"/>
        <v>42245.367966869562</v>
      </c>
      <c r="CN725" s="849">
        <f t="shared" si="568"/>
        <v>48317.416994534913</v>
      </c>
      <c r="CO725" s="849">
        <f t="shared" si="569"/>
        <v>32046.244690127402</v>
      </c>
      <c r="CP725" s="981">
        <f t="shared" si="570"/>
        <v>122609.02965153186</v>
      </c>
      <c r="CQ725" s="1143">
        <f t="shared" si="571"/>
        <v>-29032.583933941933</v>
      </c>
      <c r="CT725" s="256"/>
      <c r="CU725" s="256"/>
      <c r="CV725" s="17"/>
      <c r="CW725" s="17"/>
      <c r="CX725" s="17"/>
      <c r="CY725" s="17"/>
      <c r="CZ725" s="17"/>
      <c r="DA725" s="17"/>
      <c r="DB725" s="17"/>
      <c r="DC725" s="17"/>
      <c r="DD725" s="152"/>
      <c r="DE725" s="152"/>
      <c r="DF725" s="152"/>
      <c r="DG725" s="152"/>
      <c r="DH725" s="264"/>
      <c r="DI725" s="264"/>
      <c r="DJ725" s="264"/>
      <c r="DK725" s="264"/>
      <c r="DL725" s="730"/>
      <c r="DM725" s="256"/>
      <c r="DO725" s="245"/>
      <c r="DP725" s="245"/>
      <c r="DQ725" s="245"/>
      <c r="DR725" s="245"/>
      <c r="DS725" s="245"/>
      <c r="DT725" s="245"/>
      <c r="DW725" s="74"/>
      <c r="DX725" s="74"/>
      <c r="DY725" s="74"/>
      <c r="DZ725" s="74"/>
      <c r="EA725" s="264"/>
      <c r="EB725" s="264"/>
      <c r="EC725" s="264"/>
      <c r="ED725" s="264"/>
      <c r="EE725" s="717"/>
      <c r="EF725" s="258"/>
      <c r="EG725" s="514">
        <v>29799</v>
      </c>
      <c r="EH725" s="145">
        <v>31</v>
      </c>
      <c r="EI725" s="97">
        <v>8</v>
      </c>
      <c r="EJ725" s="98">
        <v>1981</v>
      </c>
      <c r="EK725" s="1145">
        <v>10984.08384428216</v>
      </c>
      <c r="EL725" s="1146">
        <v>2605.5340195809513</v>
      </c>
      <c r="EM725" s="1146">
        <v>-7301.667826868822</v>
      </c>
      <c r="EN725" s="1146">
        <v>-20021.061924176407</v>
      </c>
      <c r="EO725" s="1146">
        <v>-29032.58393394194</v>
      </c>
      <c r="EP725" s="1131">
        <f t="shared" si="572"/>
        <v>10.984083844282161</v>
      </c>
      <c r="EQ725" s="97">
        <f t="shared" si="573"/>
        <v>2.6055340195809511</v>
      </c>
      <c r="ER725" s="97">
        <f t="shared" si="574"/>
        <v>-7.3016678268688215</v>
      </c>
      <c r="ES725" s="97">
        <f t="shared" si="575"/>
        <v>-20.021061924176408</v>
      </c>
      <c r="ET725" s="97">
        <f t="shared" si="576"/>
        <v>-29.03258393394194</v>
      </c>
      <c r="EU725" s="5"/>
      <c r="EV725" s="5"/>
      <c r="EW725" s="5"/>
      <c r="EX725" s="5"/>
      <c r="EY725" s="5"/>
      <c r="EZ725" s="5"/>
      <c r="FA725" s="5"/>
      <c r="FB725" s="5"/>
      <c r="FC725" s="5"/>
      <c r="FD725" s="5"/>
      <c r="FE725" s="5"/>
    </row>
    <row r="726" spans="1:161" ht="15">
      <c r="A726" s="96">
        <v>29830</v>
      </c>
      <c r="B726" s="145">
        <v>30</v>
      </c>
      <c r="C726" s="97">
        <v>9</v>
      </c>
      <c r="D726" s="98">
        <v>1981</v>
      </c>
      <c r="E726" s="90" t="s">
        <v>28</v>
      </c>
      <c r="F726" s="799">
        <f>1-WSE_Calcs!AQ726</f>
        <v>0.31096391556348502</v>
      </c>
      <c r="G726" s="797">
        <v>1</v>
      </c>
      <c r="H726" s="800">
        <f>-(HydroPower_Calcs!$H$5)*(F726)*$B726*24</f>
        <v>-1766.5238115330455</v>
      </c>
      <c r="I726" s="800">
        <f>-(HydroPower_Calcs!$I$5)*(F726)*$B726*24</f>
        <v>-1025.4346079621482</v>
      </c>
      <c r="J726" s="800">
        <f>-(HydroPower_Calcs!$J$5)*(F726)*$B726*24</f>
        <v>-1242.6118065916862</v>
      </c>
      <c r="K726" s="757">
        <f>-(HydroPower_Calcs!$H$5+HydroPower_Calcs!$I$5+HydroPower_Calcs!$J$5)*(F726)*$B726*24</f>
        <v>-4034.5702260868811</v>
      </c>
      <c r="L726" s="791">
        <f>WSE_Calcs!BE726</f>
        <v>65.756424328512395</v>
      </c>
      <c r="M726" s="773">
        <f t="shared" si="533"/>
        <v>1105.0732421875</v>
      </c>
      <c r="N726" s="956">
        <f>HydroDams!$C$7*HydroPower_Calcs!$B726*24</f>
        <v>12312</v>
      </c>
      <c r="O726" s="959">
        <f>IF(M726&gt;HydroPower_Calcs!R$3,HydroDams!$C$7*HydroPower_Calcs!$B726*24,(M726*0.8*$R$4*62.4/550*24*$B726/1000*0.7457))</f>
        <v>8023.9064809197271</v>
      </c>
      <c r="P726" s="774">
        <f>WSE_Calcs!BF726</f>
        <v>69.942940508497827</v>
      </c>
      <c r="Q726" s="773">
        <f t="shared" si="544"/>
        <v>1175.4299724344773</v>
      </c>
      <c r="R726" s="959">
        <f>IF(Q726&gt;HydroPower_Calcs!R$3,HydroDams!$C$7*HydroPower_Calcs!$B726*24,(Q726*0.8*$R$4*62.4/550*24*$B726/1000*0.7457))</f>
        <v>8534.7647681836024</v>
      </c>
      <c r="S726" s="775">
        <f t="shared" si="545"/>
        <v>510.85828726387535</v>
      </c>
      <c r="T726" s="949">
        <f>WSE_Calcs!BK726</f>
        <v>93.078721429493797</v>
      </c>
      <c r="U726" s="773">
        <f t="shared" si="546"/>
        <v>1564.2396240234375</v>
      </c>
      <c r="V726" s="956">
        <f>HydroDams!C$25*HydroPower_Calcs!$B726*24</f>
        <v>3024</v>
      </c>
      <c r="W726" s="959">
        <f>IF(U726&gt;HydroPower_Calcs!Z$3,HydroDams!C$25*HydroPower_Calcs!$B726*24,(U726*0.8*$Z$4*62.4/550*24*$B726/1000*0.7457))</f>
        <v>3024</v>
      </c>
      <c r="X726" s="950">
        <f>WSE_Calcs!BQ726</f>
        <v>65.132851054207364</v>
      </c>
      <c r="Y726" s="773">
        <f t="shared" si="547"/>
        <v>1094.5937468832071</v>
      </c>
      <c r="Z726" s="959">
        <f>IF(Y726&gt;HydroPower_Calcs!Z$3,HydroDams!C$25*HydroPower_Calcs!$B726*24,(Y726*0.8*$Z$4*62.4/550*24*$B726/1000*0.7457))</f>
        <v>2667.0520648129955</v>
      </c>
      <c r="AA726" s="775">
        <f t="shared" si="548"/>
        <v>-356.94793518700453</v>
      </c>
      <c r="AB726" s="947">
        <f>WSE_Calcs!CG726</f>
        <v>44.282111616765171</v>
      </c>
      <c r="AC726" s="773">
        <f t="shared" si="549"/>
        <v>744.1854868928591</v>
      </c>
      <c r="AD726" s="774">
        <f>WSE_Calcs!CH726</f>
        <v>32.926649506345065</v>
      </c>
      <c r="AE726" s="773">
        <f t="shared" si="550"/>
        <v>553.35063753718794</v>
      </c>
      <c r="AF726" s="964">
        <f>HydroDams!C$37*HydroPower_Calcs!$B726*24</f>
        <v>6480</v>
      </c>
      <c r="AG726" s="775">
        <f>IF(AC726&gt;HydroPower_Calcs!AH$3,HydroDams!C$37*HydroPower_Calcs!$B726*24,(AC726*0.8*$AH$4*62.4/550*24*$B726/1000*0.7457))</f>
        <v>1958.3192035208097</v>
      </c>
      <c r="AH726" s="775">
        <f>IF(AE726&gt;HydroPower_Calcs!AH$3,HydroDams!C$37*HydroPower_Calcs!$B726*24,(AE726*0.8*$AH$4*62.4/550*24*$B726/1000*0.7457))</f>
        <v>1456.1385553136572</v>
      </c>
      <c r="AI726" s="775">
        <f t="shared" si="551"/>
        <v>-502.18064820715244</v>
      </c>
      <c r="AJ726" s="964">
        <f>HydroDams!C$38*HydroPower_Calcs!$B726*24</f>
        <v>7192.7999999999993</v>
      </c>
      <c r="AK726" s="775">
        <f>IF(AC726&gt;HydroPower_Calcs!AL$3,HydroDams!C$38*HydroPower_Calcs!$B726*24,(AC726*0.8*$AL$4*62.4/550*24*$B726/1000*0.7457))</f>
        <v>942.8944313248345</v>
      </c>
      <c r="AL726" s="775">
        <f>IF(AE726&gt;HydroPower_Calcs!AL$3,HydroDams!C$38*HydroPower_Calcs!$B726*24,(AE726*0.8*$AL$4*62.4/550*24*$B726/1000*0.7457))</f>
        <v>701.10374885472379</v>
      </c>
      <c r="AM726" s="775">
        <f t="shared" si="552"/>
        <v>-241.79068247011071</v>
      </c>
      <c r="AN726" s="952">
        <f t="shared" si="553"/>
        <v>-743.97133067726315</v>
      </c>
      <c r="AO726" s="967">
        <f t="shared" si="534"/>
        <v>13949.12011576537</v>
      </c>
      <c r="AP726" s="775">
        <f t="shared" si="535"/>
        <v>13359.059137164979</v>
      </c>
      <c r="AQ726" s="820">
        <f>WSE_Calcs!AS726</f>
        <v>1280.659423828125</v>
      </c>
      <c r="AR726" s="818">
        <f>IF(AQ726&gt;300,(AQ726/Controls!$D$320)^(1/Controls!$D$319),(AQ726/Controls!$D$323)^(1/Controls!$D$322))-Controls!$B$279</f>
        <v>478.74712426438384</v>
      </c>
      <c r="AS726" s="816">
        <f>Controls!D$279*$B726*86400/(43560*1000)</f>
        <v>446.28099173553721</v>
      </c>
      <c r="AT726" s="816">
        <f>IF(WSE_Calcs!AV726&gt;AS726,AS726,WSE_Calcs!AV726)</f>
        <v>63.228791645144625</v>
      </c>
      <c r="AU726" s="819">
        <f t="shared" si="536"/>
        <v>0.14167932942708331</v>
      </c>
      <c r="AV726" s="818">
        <f t="shared" si="537"/>
        <v>685.38023420201466</v>
      </c>
      <c r="AW726" s="818">
        <f>498 + (1 / (0.000000000064599389 * (AT726*HydroPower_Calcs!$B726*0.50417 - 63433.09636) ^ 2
        - 0.06036419))</f>
        <v>503.21404969525918</v>
      </c>
      <c r="AX726" s="818">
        <f t="shared" si="538"/>
        <v>182.16618450675549</v>
      </c>
      <c r="AY726" s="818">
        <f t="shared" si="539"/>
        <v>256.07959053369416</v>
      </c>
      <c r="AZ726" s="883">
        <f t="shared" si="540"/>
        <v>16191.603074428898</v>
      </c>
      <c r="BA726" s="811">
        <f>WSE_Calcs!AY726</f>
        <v>1288.201864648207</v>
      </c>
      <c r="BB726" s="818">
        <f>IF(BA726&gt;300,(BA726/Controls!$D$320)^(1/Controls!$D$319),(BA726/Controls!$D$323)^(1/Controls!$D$322))-Controls!$B$279</f>
        <v>479.68341619805835</v>
      </c>
      <c r="BC726" s="817">
        <f>IF(WSE_Calcs!BB726&gt;AS726,AS726,WSE_Calcs!BB726)</f>
        <v>67.415307825130057</v>
      </c>
      <c r="BD726" s="819">
        <f t="shared" si="554"/>
        <v>0.15106022679334696</v>
      </c>
      <c r="BE726" s="818">
        <f t="shared" si="555"/>
        <v>685.41497077640997</v>
      </c>
      <c r="BF726" s="818">
        <f>498 + (1 / (0.000000000064599389 * (BC726*HydroPower_Calcs!$B726*0.50417 - 63433.09636) ^ 2
        - 0.06036419))</f>
        <v>503.22797537671715</v>
      </c>
      <c r="BG726" s="818">
        <f t="shared" si="556"/>
        <v>182.18699539969282</v>
      </c>
      <c r="BH726" s="818">
        <f t="shared" si="557"/>
        <v>256.09258797687818</v>
      </c>
      <c r="BI726" s="883">
        <f t="shared" si="558"/>
        <v>17264.560650195443</v>
      </c>
      <c r="BJ726" s="889">
        <f>WSE_Calcs!BH726</f>
        <v>1235.364501953125</v>
      </c>
      <c r="BK726" s="890">
        <f>IF($BJ726&gt;Controls!$E$341,($BJ726/Controls!$D$343)^(1/Controls!$D$342),($BJ726/Controls!$D$347)^(1/Controls!$D$346))-Controls!$B$286</f>
        <v>443.55165875836951</v>
      </c>
      <c r="BL726" s="869">
        <f>Controls!D$286*$B726*86400/(43560*1000)</f>
        <v>327.27272727272725</v>
      </c>
      <c r="BM726" s="869">
        <f>IF(WSE_Calcs!BK726&gt;BL726,BL726,WSE_Calcs!BK726)</f>
        <v>93.078721429493797</v>
      </c>
      <c r="BN726" s="871">
        <f t="shared" si="541"/>
        <v>0.28440720436789774</v>
      </c>
      <c r="BO726" s="885">
        <f>BK726*(HydroPower_Calcs!BM726*0.50417*HydroPower_Calcs!B726)*Controls!E$286/8.814*0.7457*($B726*24)/1000</f>
        <v>32332.20996687654</v>
      </c>
      <c r="BP726" s="892">
        <f>WSE_Calcs!BN726</f>
        <v>1198.7315015087497</v>
      </c>
      <c r="BQ726" s="890">
        <f>IF(BP726&lt;0,0,IF($BP726&gt;Controls!$E$341,($BP726/Controls!$D$343)^(1/Controls!$D$342),($BP726/Controls!$D$347)^(1/Controls!$D$346))-Controls!$B$286)</f>
        <v>438.98322943268761</v>
      </c>
      <c r="BR726" s="870">
        <f>IF(WSE_Calcs!BQ726&gt;BL726,BL726,WSE_Calcs!BQ726)</f>
        <v>65.132851054207364</v>
      </c>
      <c r="BS726" s="871">
        <f t="shared" si="559"/>
        <v>0.19901704488785585</v>
      </c>
      <c r="BT726" s="885">
        <f>BQ726*(HydroPower_Calcs!BR726*0.50417*HydroPower_Calcs!$B726)*Controls!E$286/8.814*0.7457*($B726*24)/1000</f>
        <v>22391.788933299904</v>
      </c>
      <c r="BU726" s="893">
        <f>WSE_Calcs!BU726</f>
        <v>416.32888793945313</v>
      </c>
      <c r="BV726" s="894">
        <f>IF($BU726&gt;Controls!$E$365,($BU726/Controls!$D$367)^(1/Controls!$D$366),($BU726/Controls!$D$371)^(1/Controls!$D$370))-Controls!$B$292</f>
        <v>347.31875276464632</v>
      </c>
      <c r="BW726" s="778">
        <f>Controls!D$292*$B726*86400/(43560*1000)</f>
        <v>190.41322314049586</v>
      </c>
      <c r="BX726" s="778">
        <f>IF(WSE_Calcs!BX726&gt;BW726,BW726,WSE_Calcs!BX726)</f>
        <v>43.68011161867252</v>
      </c>
      <c r="BY726" s="881">
        <f t="shared" si="542"/>
        <v>0.2293964195251465</v>
      </c>
      <c r="BZ726" s="887">
        <f>BV726*(BX726*HydroPower_Calcs!$B726*0.50417)*Controls!E$292/8.814*0.7457*($B726*24)/1000</f>
        <v>11880.993164272777</v>
      </c>
      <c r="CA726" s="896">
        <f>WSE_Calcs!CA726</f>
        <v>440.22532789771702</v>
      </c>
      <c r="CB726" s="894">
        <f>IF($CA726&gt;Controls!$E$369,($CA726/Controls!$D$367)^(1/Controls!$D$366),($CA726/Controls!$D$371)^(1/Controls!$D$370))-Controls!$B$292</f>
        <v>354.23937779407481</v>
      </c>
      <c r="CC726" s="880">
        <f>IF(WSE_Calcs!CD726&gt;BW726,BW726,WSE_Calcs!CD726)</f>
        <v>32.324649508252413</v>
      </c>
      <c r="CD726" s="881">
        <f t="shared" si="560"/>
        <v>0.16976052910149922</v>
      </c>
      <c r="CE726" s="887">
        <f>CB726*(CC726*HydroPower_Calcs!$B726*0.50417)*Controls!E$292/8.814*0.7457*($B726*24)/1000</f>
        <v>8967.5010192121536</v>
      </c>
      <c r="CF726" s="894">
        <f t="shared" si="543"/>
        <v>60404.806205578221</v>
      </c>
      <c r="CG726" s="894">
        <f t="shared" si="561"/>
        <v>48623.850602707505</v>
      </c>
      <c r="CH726" s="894">
        <f t="shared" si="562"/>
        <v>-11780.955602870716</v>
      </c>
      <c r="CI726" s="978">
        <f t="shared" si="563"/>
        <v>29896.309555348627</v>
      </c>
      <c r="CJ726" s="849">
        <f t="shared" si="564"/>
        <v>38653.809966876543</v>
      </c>
      <c r="CK726" s="849">
        <f t="shared" si="565"/>
        <v>18778.206799118423</v>
      </c>
      <c r="CL726" s="979">
        <f t="shared" si="566"/>
        <v>87328.3263213436</v>
      </c>
      <c r="CM726" s="980">
        <f t="shared" si="567"/>
        <v>29713.601606846001</v>
      </c>
      <c r="CN726" s="849">
        <f t="shared" si="568"/>
        <v>27331.006390150753</v>
      </c>
      <c r="CO726" s="849">
        <f t="shared" si="569"/>
        <v>13878.13151678885</v>
      </c>
      <c r="CP726" s="981">
        <f t="shared" si="570"/>
        <v>70922.739513785607</v>
      </c>
      <c r="CQ726" s="1143">
        <f t="shared" si="571"/>
        <v>-16405.586807557993</v>
      </c>
      <c r="CT726" s="256"/>
      <c r="CU726" s="256"/>
      <c r="CV726" s="17"/>
      <c r="CW726" s="17"/>
      <c r="CX726" s="17"/>
      <c r="CY726" s="17"/>
      <c r="CZ726" s="17"/>
      <c r="DA726" s="17"/>
      <c r="DB726" s="17"/>
      <c r="DC726" s="17"/>
      <c r="DD726" s="152"/>
      <c r="DE726" s="152"/>
      <c r="DF726" s="152"/>
      <c r="DG726" s="152"/>
      <c r="DH726" s="264"/>
      <c r="DI726" s="264"/>
      <c r="DJ726" s="264"/>
      <c r="DK726" s="264"/>
      <c r="DL726" s="730"/>
      <c r="DM726" s="256"/>
      <c r="DO726" s="245"/>
      <c r="DP726" s="245"/>
      <c r="DQ726" s="245"/>
      <c r="DR726" s="245"/>
      <c r="DS726" s="245"/>
      <c r="DT726" s="245"/>
      <c r="DW726" s="74"/>
      <c r="DX726" s="74"/>
      <c r="DY726" s="74"/>
      <c r="DZ726" s="74"/>
      <c r="EA726" s="264"/>
      <c r="EB726" s="264"/>
      <c r="EC726" s="264"/>
      <c r="ED726" s="264"/>
      <c r="EE726" s="717"/>
      <c r="EF726" s="258"/>
      <c r="EG726" s="514">
        <v>29830</v>
      </c>
      <c r="EH726" s="145">
        <v>30</v>
      </c>
      <c r="EI726" s="97">
        <v>9</v>
      </c>
      <c r="EJ726" s="98">
        <v>1981</v>
      </c>
      <c r="EK726" s="1145">
        <v>7724.916484199638</v>
      </c>
      <c r="EL726" s="1146">
        <v>3117.5952584255433</v>
      </c>
      <c r="EM726" s="1146">
        <v>-2914.4931614077141</v>
      </c>
      <c r="EN726" s="1146">
        <v>-10891.353507510601</v>
      </c>
      <c r="EO726" s="1146">
        <v>-16405.586807557989</v>
      </c>
      <c r="EP726" s="1131">
        <f t="shared" si="572"/>
        <v>7.7249164841996381</v>
      </c>
      <c r="EQ726" s="97">
        <f t="shared" si="573"/>
        <v>3.1175952584255433</v>
      </c>
      <c r="ER726" s="97">
        <f t="shared" si="574"/>
        <v>-2.9144931614077141</v>
      </c>
      <c r="ES726" s="97">
        <f t="shared" si="575"/>
        <v>-10.891353507510601</v>
      </c>
      <c r="ET726" s="97">
        <f t="shared" si="576"/>
        <v>-16.405586807557988</v>
      </c>
      <c r="EU726" s="5"/>
      <c r="EV726" s="5"/>
      <c r="EW726" s="5"/>
      <c r="EX726" s="5"/>
      <c r="EY726" s="5"/>
      <c r="EZ726" s="5"/>
      <c r="FA726" s="5"/>
      <c r="FB726" s="5"/>
      <c r="FC726" s="5"/>
      <c r="FD726" s="5"/>
      <c r="FE726" s="5"/>
    </row>
    <row r="727" spans="1:161" ht="15">
      <c r="A727" s="16">
        <v>29860</v>
      </c>
      <c r="B727" s="144">
        <v>31</v>
      </c>
      <c r="C727" s="17">
        <v>10</v>
      </c>
      <c r="D727" s="18">
        <v>1982</v>
      </c>
      <c r="E727" s="90" t="s">
        <v>25</v>
      </c>
      <c r="F727" s="799">
        <f>1-WSE_Calcs!AQ727</f>
        <v>0.31678596588201691</v>
      </c>
      <c r="G727" s="797">
        <v>1</v>
      </c>
      <c r="H727" s="800">
        <f>-(HydroPower_Calcs!$H$5)*(F727)*$B727*24</f>
        <v>-1859.5843054819802</v>
      </c>
      <c r="I727" s="800">
        <f>-(HydroPower_Calcs!$I$5)*(F727)*$B727*24</f>
        <v>-1079.4545144622903</v>
      </c>
      <c r="J727" s="800">
        <f>-(HydroPower_Calcs!$J$5)*(F727)*$B727*24</f>
        <v>-1308.0726103200245</v>
      </c>
      <c r="K727" s="757">
        <f>-(HydroPower_Calcs!$H$5+HydroPower_Calcs!$I$5+HydroPower_Calcs!$J$5)*(F727)*$B727*24</f>
        <v>-4247.1114302642954</v>
      </c>
      <c r="L727" s="791">
        <f>WSE_Calcs!BE727</f>
        <v>68.284670551394626</v>
      </c>
      <c r="M727" s="773">
        <f t="shared" si="533"/>
        <v>1110.543701171875</v>
      </c>
      <c r="N727" s="956">
        <f>HydroDams!$C$7*HydroPower_Calcs!$B727*24</f>
        <v>12722.400000000001</v>
      </c>
      <c r="O727" s="959">
        <f>IF(M727&gt;HydroPower_Calcs!R$3,HydroDams!$C$7*HydroPower_Calcs!$B727*24,(M727*0.8*$R$4*62.4/550*24*$B727/1000*0.7457))</f>
        <v>8332.4149112412524</v>
      </c>
      <c r="P727" s="774">
        <f>WSE_Calcs!BF727</f>
        <v>89.274227057994068</v>
      </c>
      <c r="Q727" s="773">
        <f t="shared" si="544"/>
        <v>1451.9061120990971</v>
      </c>
      <c r="R727" s="959">
        <f>IF(Q727&gt;HydroPower_Calcs!R$3,HydroDams!$C$7*HydroPower_Calcs!$B727*24,(Q727*0.8*$R$4*62.4/550*24*$B727/1000*0.7457))</f>
        <v>10893.658777597697</v>
      </c>
      <c r="S727" s="775">
        <f t="shared" si="545"/>
        <v>2561.2438663564444</v>
      </c>
      <c r="T727" s="949">
        <f>WSE_Calcs!BK727</f>
        <v>34.740826123450411</v>
      </c>
      <c r="U727" s="773">
        <f t="shared" si="546"/>
        <v>565.00537109375</v>
      </c>
      <c r="V727" s="956">
        <f>HydroDams!C$25*HydroPower_Calcs!$B727*24</f>
        <v>3124.8</v>
      </c>
      <c r="W727" s="959">
        <f>IF(U727&gt;HydroPower_Calcs!Z$3,HydroDams!C$25*HydroPower_Calcs!$B727*24,(U727*0.8*$Z$4*62.4/550*24*$B727/1000*0.7457))</f>
        <v>1422.5631236185909</v>
      </c>
      <c r="X727" s="950">
        <f>WSE_Calcs!BQ727</f>
        <v>46.730125738868303</v>
      </c>
      <c r="Y727" s="773">
        <f t="shared" si="547"/>
        <v>759.99263634449801</v>
      </c>
      <c r="Z727" s="959">
        <f>IF(Y727&gt;HydroPower_Calcs!Z$3,HydroDams!C$25*HydroPower_Calcs!$B727*24,(Y727*0.8*$Z$4*62.4/550*24*$B727/1000*0.7457))</f>
        <v>1913.4995063718898</v>
      </c>
      <c r="AA727" s="775">
        <f t="shared" si="548"/>
        <v>490.93638275329886</v>
      </c>
      <c r="AB727" s="947">
        <f>WSE_Calcs!CG727</f>
        <v>24.518953512246945</v>
      </c>
      <c r="AC727" s="773">
        <f t="shared" si="549"/>
        <v>398.76255040079036</v>
      </c>
      <c r="AD727" s="774">
        <f>WSE_Calcs!CH727</f>
        <v>26.733636473035403</v>
      </c>
      <c r="AE727" s="773">
        <f t="shared" si="550"/>
        <v>434.78091575769946</v>
      </c>
      <c r="AF727" s="964">
        <f>HydroDams!C$37*HydroPower_Calcs!$B727*24</f>
        <v>6696</v>
      </c>
      <c r="AG727" s="775">
        <f>IF(AC727&gt;HydroPower_Calcs!AH$3,HydroDams!C$37*HydroPower_Calcs!$B727*24,(AC727*0.8*$AH$4*62.4/550*24*$B727/1000*0.7457))</f>
        <v>1084.3190570679201</v>
      </c>
      <c r="AH727" s="775">
        <f>IF(AE727&gt;HydroPower_Calcs!AH$3,HydroDams!C$37*HydroPower_Calcs!$B727*24,(AE727*0.8*$AH$4*62.4/550*24*$B727/1000*0.7457))</f>
        <v>1182.2605511266715</v>
      </c>
      <c r="AI727" s="775">
        <f t="shared" si="551"/>
        <v>97.941494058751459</v>
      </c>
      <c r="AJ727" s="964">
        <f>HydroDams!C$38*HydroPower_Calcs!$B727*24</f>
        <v>7432.5599999999995</v>
      </c>
      <c r="AK727" s="775">
        <f>IF(AC727&gt;HydroPower_Calcs!AL$3,HydroDams!C$38*HydroPower_Calcs!$B727*24,(AC727*0.8*$AL$4*62.4/550*24*$B727/1000*0.7457))</f>
        <v>522.07954599566528</v>
      </c>
      <c r="AL727" s="775">
        <f>IF(AE727&gt;HydroPower_Calcs!AL$3,HydroDams!C$38*HydroPower_Calcs!$B727*24,(AE727*0.8*$AL$4*62.4/550*24*$B727/1000*0.7457))</f>
        <v>569.23656165358261</v>
      </c>
      <c r="AM727" s="775">
        <f t="shared" si="552"/>
        <v>47.157015657917327</v>
      </c>
      <c r="AN727" s="952">
        <f t="shared" si="553"/>
        <v>145.09850971666879</v>
      </c>
      <c r="AO727" s="967">
        <f t="shared" si="534"/>
        <v>11361.376637923429</v>
      </c>
      <c r="AP727" s="775">
        <f t="shared" si="535"/>
        <v>14558.65539674984</v>
      </c>
      <c r="AQ727" s="820">
        <f>WSE_Calcs!AS727</f>
        <v>1251.85986328125</v>
      </c>
      <c r="AR727" s="818">
        <f>IF(AQ727&gt;300,(AQ727/Controls!$D$320)^(1/Controls!$D$319),(AQ727/Controls!$D$323)^(1/Controls!$D$322))-Controls!$B$279</f>
        <v>475.12901160860645</v>
      </c>
      <c r="AS727" s="816">
        <f>Controls!D$279*$B727*86400/(43560*1000)</f>
        <v>461.15702479338842</v>
      </c>
      <c r="AT727" s="816">
        <f>IF(WSE_Calcs!AV727&gt;AS727,AS727,WSE_Calcs!AV727)</f>
        <v>62.341212914837293</v>
      </c>
      <c r="AU727" s="819">
        <f t="shared" si="536"/>
        <v>0.1351843505859375</v>
      </c>
      <c r="AV727" s="818">
        <f t="shared" si="537"/>
        <v>685.2471226948237</v>
      </c>
      <c r="AW727" s="818">
        <f>498 + (1 / (0.000000000064599389 * (AT727*HydroPower_Calcs!$B727*0.50417 - 63433.09636) ^ 2
        - 0.06036419))</f>
        <v>503.21800342964406</v>
      </c>
      <c r="AX727" s="818">
        <f t="shared" si="538"/>
        <v>182.02911926517965</v>
      </c>
      <c r="AY727" s="818">
        <f t="shared" si="539"/>
        <v>255.99398643706797</v>
      </c>
      <c r="AZ727" s="883">
        <f t="shared" si="540"/>
        <v>15958.975613391225</v>
      </c>
      <c r="BA727" s="811">
        <f>WSE_Calcs!AY727</f>
        <v>1238.4127390662043</v>
      </c>
      <c r="BB727" s="818">
        <f>IF(BA727&gt;300,(BA727/Controls!$D$320)^(1/Controls!$D$319),(BA727/Controls!$D$323)^(1/Controls!$D$322))-Controls!$B$279</f>
        <v>473.41570780232371</v>
      </c>
      <c r="BC727" s="817">
        <f>IF(WSE_Calcs!BB727&gt;AS727,AS727,WSE_Calcs!BB727)</f>
        <v>83.330769421436727</v>
      </c>
      <c r="BD727" s="819">
        <f t="shared" si="554"/>
        <v>0.18069933870956711</v>
      </c>
      <c r="BE727" s="818">
        <f t="shared" si="555"/>
        <v>685.18471520803598</v>
      </c>
      <c r="BF727" s="818">
        <f>498 + (1 / (0.000000000064599389 * (BC727*HydroPower_Calcs!$B727*0.50417 - 63433.09636) ^ 2
        - 0.06036419))</f>
        <v>503.29089633042935</v>
      </c>
      <c r="BG727" s="818">
        <f t="shared" si="556"/>
        <v>181.89381887760663</v>
      </c>
      <c r="BH727" s="818">
        <f t="shared" si="557"/>
        <v>255.90948458000923</v>
      </c>
      <c r="BI727" s="883">
        <f t="shared" si="558"/>
        <v>21325.134252295466</v>
      </c>
      <c r="BJ727" s="889">
        <f>WSE_Calcs!BH727</f>
        <v>1226.426513671875</v>
      </c>
      <c r="BK727" s="890">
        <f>IF($BJ727&gt;Controls!$E$341,($BJ727/Controls!$D$343)^(1/Controls!$D$342),($BJ727/Controls!$D$347)^(1/Controls!$D$346))-Controls!$B$286</f>
        <v>442.44709409670099</v>
      </c>
      <c r="BL727" s="869">
        <f>Controls!D$286*$B727*86400/(43560*1000)</f>
        <v>338.18181818181819</v>
      </c>
      <c r="BM727" s="869">
        <f>IF(WSE_Calcs!BK727&gt;BL727,BL727,WSE_Calcs!BK727)</f>
        <v>34.740826123450411</v>
      </c>
      <c r="BN727" s="871">
        <f t="shared" si="541"/>
        <v>0.10272824928977271</v>
      </c>
      <c r="BO727" s="885">
        <f>BK727*(HydroPower_Calcs!BM727*0.50417*HydroPower_Calcs!B727)*Controls!E$286/8.814*0.7457*($B727*24)/1000</f>
        <v>12853.551461130153</v>
      </c>
      <c r="BP727" s="892">
        <f>WSE_Calcs!BN727</f>
        <v>1177.8043134253696</v>
      </c>
      <c r="BQ727" s="890">
        <f>IF(BP727&lt;0,0,IF($BP727&gt;Controls!$E$341,($BP727/Controls!$D$343)^(1/Controls!$D$342),($BP727/Controls!$D$347)^(1/Controls!$D$346))-Controls!$B$286)</f>
        <v>436.32321746367097</v>
      </c>
      <c r="BR727" s="870">
        <f>IF(WSE_Calcs!BQ727&gt;BL727,BL727,WSE_Calcs!BQ727)</f>
        <v>46.730125738868303</v>
      </c>
      <c r="BS727" s="871">
        <f t="shared" si="559"/>
        <v>0.13818047933536326</v>
      </c>
      <c r="BT727" s="885">
        <f>BQ727*(HydroPower_Calcs!BR727*0.50417*HydroPower_Calcs!$B727)*Controls!E$286/8.814*0.7457*($B727*24)/1000</f>
        <v>17050.099771788282</v>
      </c>
      <c r="BU727" s="893">
        <f>WSE_Calcs!BU727</f>
        <v>398.06451416015625</v>
      </c>
      <c r="BV727" s="894">
        <f>IF($BU727&gt;Controls!$E$365,($BU727/Controls!$D$367)^(1/Controls!$D$366),($BU727/Controls!$D$371)^(1/Controls!$D$370))-Controls!$B$292</f>
        <v>341.8019625297311</v>
      </c>
      <c r="BW727" s="778">
        <f>Controls!D$292*$B727*86400/(43560*1000)</f>
        <v>196.7603305785124</v>
      </c>
      <c r="BX727" s="778">
        <f>IF(WSE_Calcs!BX727&gt;BW727,BW727,WSE_Calcs!BX727)</f>
        <v>23.214953492219784</v>
      </c>
      <c r="BY727" s="881">
        <f t="shared" si="542"/>
        <v>0.11798594474792481</v>
      </c>
      <c r="BZ727" s="887">
        <f>BV727*(BX727*HydroPower_Calcs!$B727*0.50417)*Controls!E$292/8.814*0.7457*($B727*24)/1000</f>
        <v>6635.3528424669985</v>
      </c>
      <c r="CA727" s="896">
        <f>WSE_Calcs!CA727</f>
        <v>419.74627720298105</v>
      </c>
      <c r="CB727" s="894">
        <f>IF($CA727&gt;Controls!$E$369,($CA727/Controls!$D$367)^(1/Controls!$D$366),($CA727/Controls!$D$371)^(1/Controls!$D$370))-Controls!$B$292</f>
        <v>348.32846084338337</v>
      </c>
      <c r="CC727" s="880">
        <f>IF(WSE_Calcs!CD727&gt;BW727,BW727,WSE_Calcs!CD727)</f>
        <v>25.429636453008243</v>
      </c>
      <c r="CD727" s="881">
        <f t="shared" si="560"/>
        <v>0.12924168392195889</v>
      </c>
      <c r="CE727" s="887">
        <f>CB727*(CC727*HydroPower_Calcs!$B727*0.50417)*Controls!E$292/8.814*0.7457*($B727*24)/1000</f>
        <v>7407.1435989952261</v>
      </c>
      <c r="CF727" s="894">
        <f t="shared" si="543"/>
        <v>35447.879916988379</v>
      </c>
      <c r="CG727" s="894">
        <f t="shared" si="561"/>
        <v>45782.377623078974</v>
      </c>
      <c r="CH727" s="894">
        <f t="shared" si="562"/>
        <v>10334.497706090595</v>
      </c>
      <c r="CI727" s="978">
        <f t="shared" si="563"/>
        <v>30161.550524632476</v>
      </c>
      <c r="CJ727" s="849">
        <f t="shared" si="564"/>
        <v>17683.634584748743</v>
      </c>
      <c r="CK727" s="849">
        <f t="shared" si="565"/>
        <v>12370.951445530583</v>
      </c>
      <c r="CL727" s="979">
        <f t="shared" si="566"/>
        <v>60216.136554911805</v>
      </c>
      <c r="CM727" s="980">
        <f t="shared" si="567"/>
        <v>36229.368724411179</v>
      </c>
      <c r="CN727" s="849">
        <f t="shared" si="568"/>
        <v>21291.664763697881</v>
      </c>
      <c r="CO727" s="849">
        <f t="shared" si="569"/>
        <v>11979.768101455456</v>
      </c>
      <c r="CP727" s="981">
        <f t="shared" si="570"/>
        <v>69500.801589564508</v>
      </c>
      <c r="CQ727" s="1143">
        <f t="shared" si="571"/>
        <v>9284.6650346527022</v>
      </c>
      <c r="CT727" s="256"/>
      <c r="CU727" s="256"/>
      <c r="CV727" s="17"/>
      <c r="CW727" s="17"/>
      <c r="CX727" s="17"/>
      <c r="CY727" s="17"/>
      <c r="CZ727" s="17"/>
      <c r="DA727" s="17"/>
      <c r="DB727" s="17"/>
      <c r="DC727" s="17"/>
      <c r="DD727" s="152"/>
      <c r="DE727" s="152"/>
      <c r="DF727" s="152"/>
      <c r="DG727" s="152"/>
      <c r="DH727" s="264"/>
      <c r="DI727" s="264"/>
      <c r="DJ727" s="264"/>
      <c r="DK727" s="264"/>
      <c r="DL727" s="730"/>
      <c r="DM727" s="256"/>
      <c r="DO727" s="245"/>
      <c r="DP727" s="245"/>
      <c r="DQ727" s="245"/>
      <c r="DR727" s="245"/>
      <c r="DS727" s="245"/>
      <c r="DT727" s="245"/>
      <c r="DW727" s="74"/>
      <c r="DX727" s="74"/>
      <c r="DY727" s="74"/>
      <c r="DZ727" s="74"/>
      <c r="EA727" s="264"/>
      <c r="EB727" s="264"/>
      <c r="EC727" s="264"/>
      <c r="ED727" s="264"/>
      <c r="EE727" s="717"/>
      <c r="EF727" s="258"/>
      <c r="EG727" s="513">
        <v>29860</v>
      </c>
      <c r="EH727" s="144">
        <v>31</v>
      </c>
      <c r="EI727" s="17">
        <v>10</v>
      </c>
      <c r="EJ727" s="18">
        <v>1982</v>
      </c>
      <c r="EK727" s="1145">
        <v>23690.022593894089</v>
      </c>
      <c r="EL727" s="1146">
        <v>20676.329256708912</v>
      </c>
      <c r="EM727" s="1146">
        <v>17163.576060402265</v>
      </c>
      <c r="EN727" s="1146">
        <v>12422.000685242003</v>
      </c>
      <c r="EO727" s="1146">
        <v>9284.6650346527131</v>
      </c>
      <c r="EP727" s="1131">
        <f t="shared" si="572"/>
        <v>23.690022593894088</v>
      </c>
      <c r="EQ727" s="97">
        <f t="shared" si="573"/>
        <v>20.676329256708911</v>
      </c>
      <c r="ER727" s="97">
        <f t="shared" si="574"/>
        <v>17.163576060402264</v>
      </c>
      <c r="ES727" s="97">
        <f t="shared" si="575"/>
        <v>12.422000685242002</v>
      </c>
      <c r="ET727" s="97">
        <f t="shared" si="576"/>
        <v>9.2846650346527131</v>
      </c>
      <c r="EU727" s="5"/>
      <c r="EV727" s="5"/>
      <c r="EW727" s="5"/>
      <c r="EX727" s="5"/>
      <c r="EY727" s="5"/>
      <c r="EZ727" s="5"/>
      <c r="FA727" s="5"/>
      <c r="FB727" s="5"/>
      <c r="FC727" s="5"/>
      <c r="FD727" s="5"/>
      <c r="FE727" s="5"/>
    </row>
    <row r="728" spans="1:161" ht="15">
      <c r="A728" s="16">
        <v>29891</v>
      </c>
      <c r="B728" s="144">
        <v>30</v>
      </c>
      <c r="C728" s="17">
        <v>11</v>
      </c>
      <c r="D728" s="18">
        <v>1982</v>
      </c>
      <c r="E728" s="90" t="s">
        <v>25</v>
      </c>
      <c r="F728" s="799">
        <f>1-WSE_Calcs!AQ728</f>
        <v>0.30296238050438207</v>
      </c>
      <c r="G728" s="797">
        <v>1</v>
      </c>
      <c r="H728" s="800">
        <f>-(HydroPower_Calcs!$H$5)*(F728)*$B728*24</f>
        <v>-1721.068691169294</v>
      </c>
      <c r="I728" s="800">
        <f>-(HydroPower_Calcs!$I$5)*(F728)*$B728*24</f>
        <v>-999.04874595125034</v>
      </c>
      <c r="J728" s="800">
        <f>-(HydroPower_Calcs!$J$5)*(F728)*$B728*24</f>
        <v>-1210.637672495511</v>
      </c>
      <c r="K728" s="757">
        <f>-(HydroPower_Calcs!$H$5+HydroPower_Calcs!$I$5+HydroPower_Calcs!$J$5)*(F728)*$B728*24</f>
        <v>-3930.7551096160551</v>
      </c>
      <c r="L728" s="791">
        <f>WSE_Calcs!BE728</f>
        <v>21.288622038029441</v>
      </c>
      <c r="M728" s="773">
        <f t="shared" si="533"/>
        <v>357.76712036132812</v>
      </c>
      <c r="N728" s="956">
        <f>HydroDams!$C$7*HydroPower_Calcs!$B728*24</f>
        <v>12312</v>
      </c>
      <c r="O728" s="959">
        <f>IF(M728&gt;HydroPower_Calcs!R$3,HydroDams!$C$7*HydroPower_Calcs!$B728*24,(M728*0.8*$R$4*62.4/550*24*$B728/1000*0.7457))</f>
        <v>2597.7372414200336</v>
      </c>
      <c r="P728" s="774">
        <f>WSE_Calcs!BF728</f>
        <v>24.218871846537134</v>
      </c>
      <c r="Q728" s="773">
        <f t="shared" si="544"/>
        <v>407.01159630986018</v>
      </c>
      <c r="R728" s="959">
        <f>IF(Q728&gt;HydroPower_Calcs!R$3,HydroDams!$C$7*HydroPower_Calcs!$B728*24,(Q728*0.8*$R$4*62.4/550*24*$B728/1000*0.7457))</f>
        <v>2955.3000296844143</v>
      </c>
      <c r="S728" s="775">
        <f t="shared" si="545"/>
        <v>357.56278826438074</v>
      </c>
      <c r="T728" s="949">
        <f>WSE_Calcs!BK728</f>
        <v>15.123623127582645</v>
      </c>
      <c r="U728" s="773">
        <f t="shared" si="546"/>
        <v>254.160888671875</v>
      </c>
      <c r="V728" s="956">
        <f>HydroDams!C$25*HydroPower_Calcs!$B728*24</f>
        <v>3024</v>
      </c>
      <c r="W728" s="959">
        <f>IF(U728&gt;HydroPower_Calcs!Z$3,HydroDams!C$25*HydroPower_Calcs!$B728*24,(U728*0.8*$Z$4*62.4/550*24*$B728/1000*0.7457))</f>
        <v>619.28028079568173</v>
      </c>
      <c r="X728" s="950">
        <f>WSE_Calcs!BQ728</f>
        <v>15.765526806302876</v>
      </c>
      <c r="Y728" s="773">
        <f t="shared" si="547"/>
        <v>264.94843660592335</v>
      </c>
      <c r="Z728" s="959">
        <f>IF(Y728&gt;HydroPower_Calcs!Z$3,HydroDams!C$25*HydroPower_Calcs!$B728*24,(Y728*0.8*$Z$4*62.4/550*24*$B728/1000*0.7457))</f>
        <v>645.56487457643061</v>
      </c>
      <c r="AA728" s="775">
        <f t="shared" si="548"/>
        <v>26.284593780748878</v>
      </c>
      <c r="AB728" s="947">
        <f>WSE_Calcs!CG728</f>
        <v>16.85611284587009</v>
      </c>
      <c r="AC728" s="773">
        <f t="shared" si="549"/>
        <v>283.27634088198346</v>
      </c>
      <c r="AD728" s="774">
        <f>WSE_Calcs!CH728</f>
        <v>16.995491790277409</v>
      </c>
      <c r="AE728" s="773">
        <f t="shared" si="550"/>
        <v>285.61868147549535</v>
      </c>
      <c r="AF728" s="964">
        <f>HydroDams!C$37*HydroPower_Calcs!$B728*24</f>
        <v>6480</v>
      </c>
      <c r="AG728" s="775">
        <f>IF(AC728&gt;HydroPower_Calcs!AH$3,HydroDams!C$37*HydroPower_Calcs!$B728*24,(AC728*0.8*$AH$4*62.4/550*24*$B728/1000*0.7457))</f>
        <v>745.43982383811567</v>
      </c>
      <c r="AH728" s="775">
        <f>IF(AE728&gt;HydroPower_Calcs!AH$3,HydroDams!C$37*HydroPower_Calcs!$B728*24,(AE728*0.8*$AH$4*62.4/550*24*$B728/1000*0.7457))</f>
        <v>751.60367767059586</v>
      </c>
      <c r="AI728" s="775">
        <f t="shared" si="551"/>
        <v>6.1638538324801857</v>
      </c>
      <c r="AJ728" s="964">
        <f>HydroDams!C$38*HydroPower_Calcs!$B728*24</f>
        <v>7192.7999999999993</v>
      </c>
      <c r="AK728" s="775">
        <f>IF(AC728&gt;HydroPower_Calcs!AL$3,HydroDams!C$38*HydroPower_Calcs!$B728*24,(AC728*0.8*$AL$4*62.4/550*24*$B728/1000*0.7457))</f>
        <v>358.91547073687047</v>
      </c>
      <c r="AL728" s="775">
        <f>IF(AE728&gt;HydroPower_Calcs!AL$3,HydroDams!C$38*HydroPower_Calcs!$B728*24,(AE728*0.8*$AL$4*62.4/550*24*$B728/1000*0.7457))</f>
        <v>361.88325221176837</v>
      </c>
      <c r="AM728" s="775">
        <f t="shared" si="552"/>
        <v>2.9677814748978903</v>
      </c>
      <c r="AN728" s="952">
        <f t="shared" si="553"/>
        <v>9.131635307378076</v>
      </c>
      <c r="AO728" s="967">
        <f t="shared" si="534"/>
        <v>4321.372816790702</v>
      </c>
      <c r="AP728" s="775">
        <f t="shared" si="535"/>
        <v>4714.3518341432091</v>
      </c>
      <c r="AQ728" s="820">
        <f>WSE_Calcs!AS728</f>
        <v>1310.2490234375</v>
      </c>
      <c r="AR728" s="818">
        <f>IF(AQ728&gt;300,(AQ728/Controls!$D$320)^(1/Controls!$D$319),(AQ728/Controls!$D$323)^(1/Controls!$D$322))-Controls!$B$279</f>
        <v>482.39418585486055</v>
      </c>
      <c r="AS728" s="816">
        <f>Controls!D$279*$B728*86400/(43560*1000)</f>
        <v>446.28099173553721</v>
      </c>
      <c r="AT728" s="816">
        <f>IF(WSE_Calcs!AV728&gt;AS728,AS728,WSE_Calcs!AV728)</f>
        <v>19.335848519821798</v>
      </c>
      <c r="AU728" s="819">
        <f t="shared" si="536"/>
        <v>4.3326623535156247E-2</v>
      </c>
      <c r="AV728" s="818">
        <f t="shared" si="537"/>
        <v>685.51620823334724</v>
      </c>
      <c r="AW728" s="818">
        <f>498 + (1 / (0.000000000064599389 * (AT728*HydroPower_Calcs!$B728*0.50417 - 63433.09636) ^ 2
        - 0.06036419))</f>
        <v>503.07159049782098</v>
      </c>
      <c r="AX728" s="818">
        <f t="shared" si="538"/>
        <v>182.44461773552626</v>
      </c>
      <c r="AY728" s="818">
        <f t="shared" si="539"/>
        <v>256.25348600672294</v>
      </c>
      <c r="AZ728" s="883">
        <f t="shared" si="540"/>
        <v>4954.8785881022695</v>
      </c>
      <c r="BA728" s="811">
        <f>WSE_Calcs!AY728</f>
        <v>1293.8716462108619</v>
      </c>
      <c r="BB728" s="818">
        <f>IF(BA728&gt;300,(BA728/Controls!$D$320)^(1/Controls!$D$319),(BA728/Controls!$D$323)^(1/Controls!$D$322))-Controls!$B$279</f>
        <v>480.38422410324495</v>
      </c>
      <c r="BC728" s="817">
        <f>IF(WSE_Calcs!BB728&gt;AS728,AS728,WSE_Calcs!BB728)</f>
        <v>22.266098328329491</v>
      </c>
      <c r="BD728" s="819">
        <f t="shared" si="554"/>
        <v>4.989255366162719E-2</v>
      </c>
      <c r="BE728" s="818">
        <f t="shared" si="555"/>
        <v>685.44104848024131</v>
      </c>
      <c r="BF728" s="818">
        <f>498 + (1 / (0.000000000064599389 * (BC728*HydroPower_Calcs!$B728*0.50417 - 63433.09636) ^ 2
        - 0.06036419))</f>
        <v>503.08090378481177</v>
      </c>
      <c r="BG728" s="818">
        <f t="shared" si="556"/>
        <v>182.36014469542954</v>
      </c>
      <c r="BH728" s="818">
        <f t="shared" si="557"/>
        <v>256.20072836953057</v>
      </c>
      <c r="BI728" s="883">
        <f t="shared" si="558"/>
        <v>5704.5906096656026</v>
      </c>
      <c r="BJ728" s="889">
        <f>WSE_Calcs!BH728</f>
        <v>1333.3089599609375</v>
      </c>
      <c r="BK728" s="890">
        <f>IF($BJ728&gt;Controls!$E$341,($BJ728/Controls!$D$343)^(1/Controls!$D$342),($BJ728/Controls!$D$347)^(1/Controls!$D$346))-Controls!$B$286</f>
        <v>455.25613274796649</v>
      </c>
      <c r="BL728" s="869">
        <f>Controls!D$286*$B728*86400/(43560*1000)</f>
        <v>327.27272727272725</v>
      </c>
      <c r="BM728" s="869">
        <f>IF(WSE_Calcs!BK728&gt;BL728,BL728,WSE_Calcs!BK728)</f>
        <v>15.123623127582645</v>
      </c>
      <c r="BN728" s="871">
        <f t="shared" si="541"/>
        <v>4.6211070667613638E-2</v>
      </c>
      <c r="BO728" s="885">
        <f>BK728*(HydroPower_Calcs!BM728*0.50417*HydroPower_Calcs!B728)*Controls!E$286/8.814*0.7457*($B728*24)/1000</f>
        <v>5392.0315547202663</v>
      </c>
      <c r="BP728" s="892">
        <f>WSE_Calcs!BN728</f>
        <v>1284.0448605250747</v>
      </c>
      <c r="BQ728" s="890">
        <f>IF(BP728&lt;0,0,IF($BP728&gt;Controls!$E$341,($BP728/Controls!$D$343)^(1/Controls!$D$342),($BP728/Controls!$D$347)^(1/Controls!$D$346))-Controls!$B$286)</f>
        <v>449.45808394738128</v>
      </c>
      <c r="BR728" s="870">
        <f>IF(WSE_Calcs!BQ728&gt;BL728,BL728,WSE_Calcs!BQ728)</f>
        <v>15.765526806302876</v>
      </c>
      <c r="BS728" s="871">
        <f t="shared" si="559"/>
        <v>4.8172443019258791E-2</v>
      </c>
      <c r="BT728" s="885">
        <f>BQ728*(HydroPower_Calcs!BR728*0.50417*HydroPower_Calcs!$B728)*Controls!E$286/8.814*0.7457*($B728*24)/1000</f>
        <v>5549.3032368241466</v>
      </c>
      <c r="BU728" s="893">
        <f>WSE_Calcs!BU728</f>
        <v>426.05899047851562</v>
      </c>
      <c r="BV728" s="894">
        <f>IF($BU728&gt;Controls!$E$365,($BU728/Controls!$D$367)^(1/Controls!$D$366),($BU728/Controls!$D$371)^(1/Controls!$D$370))-Controls!$B$292</f>
        <v>350.17571505388435</v>
      </c>
      <c r="BW728" s="778">
        <f>Controls!D$292*$B728*86400/(43560*1000)</f>
        <v>190.41322314049586</v>
      </c>
      <c r="BX728" s="778">
        <f>IF(WSE_Calcs!BX728&gt;BW728,BW728,WSE_Calcs!BX728)</f>
        <v>21.198112853499484</v>
      </c>
      <c r="BY728" s="881">
        <f t="shared" si="542"/>
        <v>0.11132689476013184</v>
      </c>
      <c r="BZ728" s="887">
        <f>BV728*(BX728*HydroPower_Calcs!$B728*0.50417)*Controls!E$292/8.814*0.7457*($B728*24)/1000</f>
        <v>5813.3168946043179</v>
      </c>
      <c r="CA728" s="896">
        <f>WSE_Calcs!CA728</f>
        <v>447.6013912591402</v>
      </c>
      <c r="CB728" s="894">
        <f>IF($CA728&gt;Controls!$E$369,($CA728/Controls!$D$367)^(1/Controls!$D$366),($CA728/Controls!$D$371)^(1/Controls!$D$370))-Controls!$B$292</f>
        <v>356.3121753321592</v>
      </c>
      <c r="CC728" s="880">
        <f>IF(WSE_Calcs!CD728&gt;BW728,BW728,WSE_Calcs!CD728)</f>
        <v>21.337491797906804</v>
      </c>
      <c r="CD728" s="881">
        <f t="shared" si="560"/>
        <v>0.11205887619560431</v>
      </c>
      <c r="CE728" s="887">
        <f>CB728*(CC728*HydroPower_Calcs!$B728*0.50417)*Controls!E$292/8.814*0.7457*($B728*24)/1000</f>
        <v>5954.0818912417453</v>
      </c>
      <c r="CF728" s="894">
        <f t="shared" si="543"/>
        <v>16160.227037426856</v>
      </c>
      <c r="CG728" s="894">
        <f t="shared" si="561"/>
        <v>17207.975737731496</v>
      </c>
      <c r="CH728" s="894">
        <f t="shared" si="562"/>
        <v>1047.7487003046408</v>
      </c>
      <c r="CI728" s="978">
        <f t="shared" si="563"/>
        <v>13233.415829522302</v>
      </c>
      <c r="CJ728" s="849">
        <f t="shared" si="564"/>
        <v>9308.911835515948</v>
      </c>
      <c r="CK728" s="849">
        <f t="shared" si="565"/>
        <v>10913.672189179306</v>
      </c>
      <c r="CL728" s="979">
        <f t="shared" si="566"/>
        <v>33455.99985421756</v>
      </c>
      <c r="CM728" s="980">
        <f t="shared" si="567"/>
        <v>12619.621948180724</v>
      </c>
      <c r="CN728" s="849">
        <f t="shared" si="568"/>
        <v>8493.4193654493265</v>
      </c>
      <c r="CO728" s="849">
        <f t="shared" si="569"/>
        <v>9852.9311486285987</v>
      </c>
      <c r="CP728" s="981">
        <f t="shared" si="570"/>
        <v>30965.972462258647</v>
      </c>
      <c r="CQ728" s="1143">
        <f t="shared" si="571"/>
        <v>-2490.0273919589126</v>
      </c>
      <c r="CT728" s="256"/>
      <c r="CU728" s="256"/>
      <c r="CV728" s="17"/>
      <c r="CW728" s="17"/>
      <c r="CX728" s="17"/>
      <c r="CY728" s="17"/>
      <c r="CZ728" s="17"/>
      <c r="DA728" s="17"/>
      <c r="DB728" s="17"/>
      <c r="DC728" s="17"/>
      <c r="DD728" s="152"/>
      <c r="DE728" s="152"/>
      <c r="DF728" s="152"/>
      <c r="DG728" s="152"/>
      <c r="DH728" s="264"/>
      <c r="DI728" s="264"/>
      <c r="DJ728" s="264"/>
      <c r="DK728" s="264"/>
      <c r="DL728" s="730"/>
      <c r="DM728" s="256"/>
      <c r="DO728" s="245"/>
      <c r="DP728" s="245"/>
      <c r="DQ728" s="245"/>
      <c r="DR728" s="245"/>
      <c r="DS728" s="245"/>
      <c r="DT728" s="245"/>
      <c r="DW728" s="74"/>
      <c r="DX728" s="74"/>
      <c r="DY728" s="74"/>
      <c r="DZ728" s="74"/>
      <c r="EA728" s="264"/>
      <c r="EB728" s="264"/>
      <c r="EC728" s="264"/>
      <c r="ED728" s="264"/>
      <c r="EE728" s="717"/>
      <c r="EF728" s="258"/>
      <c r="EG728" s="513">
        <v>29891</v>
      </c>
      <c r="EH728" s="144">
        <v>30</v>
      </c>
      <c r="EI728" s="17">
        <v>11</v>
      </c>
      <c r="EJ728" s="18">
        <v>1982</v>
      </c>
      <c r="EK728" s="1145">
        <v>3778.95909864961</v>
      </c>
      <c r="EL728" s="1146">
        <v>2815.1461962667563</v>
      </c>
      <c r="EM728" s="1146">
        <v>1178.6636850756599</v>
      </c>
      <c r="EN728" s="1146">
        <v>-971.93037331539676</v>
      </c>
      <c r="EO728" s="1146">
        <v>-2490.0273919589067</v>
      </c>
      <c r="EP728" s="1131">
        <f t="shared" si="572"/>
        <v>3.7789590986496102</v>
      </c>
      <c r="EQ728" s="97">
        <f t="shared" si="573"/>
        <v>2.8151461962667561</v>
      </c>
      <c r="ER728" s="97">
        <f t="shared" si="574"/>
        <v>1.17866368507566</v>
      </c>
      <c r="ES728" s="97">
        <f t="shared" si="575"/>
        <v>-0.97193037331539678</v>
      </c>
      <c r="ET728" s="97">
        <f t="shared" si="576"/>
        <v>-2.4900273919589067</v>
      </c>
      <c r="EU728" s="5"/>
      <c r="EV728" s="5"/>
      <c r="EW728" s="5"/>
      <c r="EX728" s="5"/>
      <c r="EY728" s="5"/>
      <c r="EZ728" s="5"/>
      <c r="FA728" s="5"/>
      <c r="FB728" s="5"/>
      <c r="FC728" s="5"/>
      <c r="FD728" s="5"/>
      <c r="FE728" s="5"/>
    </row>
    <row r="729" spans="1:161" ht="15">
      <c r="A729" s="16">
        <v>29921</v>
      </c>
      <c r="B729" s="144">
        <v>31</v>
      </c>
      <c r="C729" s="17">
        <v>12</v>
      </c>
      <c r="D729" s="18">
        <v>1982</v>
      </c>
      <c r="E729" s="90" t="s">
        <v>25</v>
      </c>
      <c r="F729" s="799">
        <f>1-WSE_Calcs!AQ729</f>
        <v>0.31491217600732124</v>
      </c>
      <c r="G729" s="797">
        <v>1</v>
      </c>
      <c r="H729" s="800">
        <f>-(HydroPower_Calcs!$H$5)*(F729)*$B729*24</f>
        <v>-1848.5848591111367</v>
      </c>
      <c r="I729" s="800">
        <f>-(HydroPower_Calcs!$I$5)*(F729)*$B729*24</f>
        <v>-1073.0695379884671</v>
      </c>
      <c r="J729" s="800">
        <f>-(HydroPower_Calcs!$J$5)*(F729)*$B729*24</f>
        <v>-1300.3353571694311</v>
      </c>
      <c r="K729" s="757">
        <f>-(HydroPower_Calcs!$H$5+HydroPower_Calcs!$I$5+HydroPower_Calcs!$J$5)*(F729)*$B729*24</f>
        <v>-4221.989754269036</v>
      </c>
      <c r="L729" s="791">
        <f>WSE_Calcs!BE729</f>
        <v>21.729150067794421</v>
      </c>
      <c r="M729" s="773">
        <f t="shared" si="533"/>
        <v>353.3907470703125</v>
      </c>
      <c r="N729" s="956">
        <f>HydroDams!$C$7*HydroPower_Calcs!$B729*24</f>
        <v>12722.400000000001</v>
      </c>
      <c r="O729" s="959">
        <f>IF(M729&gt;HydroPower_Calcs!R$3,HydroDams!$C$7*HydroPower_Calcs!$B729*24,(M729*0.8*$R$4*62.4/550*24*$B729/1000*0.7457))</f>
        <v>2651.4925322399654</v>
      </c>
      <c r="P729" s="774">
        <f>WSE_Calcs!BF729</f>
        <v>20.941478489238254</v>
      </c>
      <c r="Q729" s="773">
        <f t="shared" si="544"/>
        <v>340.58049693519206</v>
      </c>
      <c r="R729" s="959">
        <f>IF(Q729&gt;HydroPower_Calcs!R$3,HydroDams!$C$7*HydroPower_Calcs!$B729*24,(Q729*0.8*$R$4*62.4/550*24*$B729/1000*0.7457))</f>
        <v>2555.3771617867601</v>
      </c>
      <c r="S729" s="775">
        <f t="shared" si="545"/>
        <v>-96.115370453205287</v>
      </c>
      <c r="T729" s="949">
        <f>WSE_Calcs!BK729</f>
        <v>17.903259963358728</v>
      </c>
      <c r="U729" s="773">
        <f t="shared" si="546"/>
        <v>291.16860961914062</v>
      </c>
      <c r="V729" s="956">
        <f>HydroDams!C$25*HydroPower_Calcs!$B729*24</f>
        <v>3124.8</v>
      </c>
      <c r="W729" s="959">
        <f>IF(U729&gt;HydroPower_Calcs!Z$3,HydroDams!C$25*HydroPower_Calcs!$B729*24,(U729*0.8*$Z$4*62.4/550*24*$B729/1000*0.7457))</f>
        <v>733.10051194320181</v>
      </c>
      <c r="X729" s="950">
        <f>WSE_Calcs!BQ729</f>
        <v>17.949419102387523</v>
      </c>
      <c r="Y729" s="773">
        <f t="shared" si="547"/>
        <v>291.91931604689387</v>
      </c>
      <c r="Z729" s="959">
        <f>IF(Y729&gt;HydroPower_Calcs!Z$3,HydroDams!C$25*HydroPower_Calcs!$B729*24,(Y729*0.8*$Z$4*62.4/550*24*$B729/1000*0.7457))</f>
        <v>734.99063075520155</v>
      </c>
      <c r="AA729" s="775">
        <f t="shared" si="548"/>
        <v>1.8901188119997414</v>
      </c>
      <c r="AB729" s="947">
        <f>WSE_Calcs!CG729</f>
        <v>17.721652412335736</v>
      </c>
      <c r="AC729" s="773">
        <f t="shared" si="549"/>
        <v>288.2150459533097</v>
      </c>
      <c r="AD729" s="774">
        <f>WSE_Calcs!CH729</f>
        <v>17.468447815370546</v>
      </c>
      <c r="AE729" s="773">
        <f t="shared" si="550"/>
        <v>284.09706796503173</v>
      </c>
      <c r="AF729" s="964">
        <f>HydroDams!C$37*HydroPower_Calcs!$B729*24</f>
        <v>6696</v>
      </c>
      <c r="AG729" s="775">
        <f>IF(AC729&gt;HydroPower_Calcs!AH$3,HydroDams!C$37*HydroPower_Calcs!$B729*24,(AC729*0.8*$AH$4*62.4/550*24*$B729/1000*0.7457))</f>
        <v>783.71719346958162</v>
      </c>
      <c r="AH729" s="775">
        <f>IF(AE729&gt;HydroPower_Calcs!AH$3,HydroDams!C$37*HydroPower_Calcs!$B729*24,(AE729*0.8*$AH$4*62.4/550*24*$B729/1000*0.7457))</f>
        <v>772.51954713898181</v>
      </c>
      <c r="AI729" s="775">
        <f t="shared" si="551"/>
        <v>-11.19764633059981</v>
      </c>
      <c r="AJ729" s="964">
        <f>HydroDams!C$38*HydroPower_Calcs!$B729*24</f>
        <v>7432.5599999999995</v>
      </c>
      <c r="AK729" s="775">
        <f>IF(AC729&gt;HydroPower_Calcs!AL$3,HydroDams!C$38*HydroPower_Calcs!$B729*24,(AC729*0.8*$AL$4*62.4/550*24*$B729/1000*0.7457))</f>
        <v>377.34531537424311</v>
      </c>
      <c r="AL729" s="775">
        <f>IF(AE729&gt;HydroPower_Calcs!AL$3,HydroDams!C$38*HydroPower_Calcs!$B729*24,(AE729*0.8*$AL$4*62.4/550*24*$B729/1000*0.7457))</f>
        <v>371.95385602988017</v>
      </c>
      <c r="AM729" s="775">
        <f t="shared" si="552"/>
        <v>-5.3914593443629428</v>
      </c>
      <c r="AN729" s="952">
        <f t="shared" si="553"/>
        <v>-16.589105674962752</v>
      </c>
      <c r="AO729" s="967">
        <f t="shared" si="534"/>
        <v>4545.6555530269916</v>
      </c>
      <c r="AP729" s="775">
        <f t="shared" si="535"/>
        <v>4434.8411957108237</v>
      </c>
      <c r="AQ729" s="820">
        <f>WSE_Calcs!AS729</f>
        <v>1441.590087890625</v>
      </c>
      <c r="AR729" s="818">
        <f>IF(AQ729&gt;300,(AQ729/Controls!$D$320)^(1/Controls!$D$319),(AQ729/Controls!$D$323)^(1/Controls!$D$322))-Controls!$B$279</f>
        <v>497.79421220414372</v>
      </c>
      <c r="AS729" s="816">
        <f>Controls!D$279*$B729*86400/(43560*1000)</f>
        <v>461.15702479338842</v>
      </c>
      <c r="AT729" s="816">
        <f>IF(WSE_Calcs!AV729&gt;AS729,AS729,WSE_Calcs!AV729)</f>
        <v>16.261521439985795</v>
      </c>
      <c r="AU729" s="819">
        <f t="shared" si="536"/>
        <v>3.5262438964843754E-2</v>
      </c>
      <c r="AV729" s="818">
        <f t="shared" si="537"/>
        <v>686.10980661259487</v>
      </c>
      <c r="AW729" s="818">
        <f>498 + (1 / (0.000000000064599389 * (AT729*HydroPower_Calcs!$B729*0.50417 - 63433.09636) ^ 2
        - 0.06036419))</f>
        <v>503.06356431679035</v>
      </c>
      <c r="AX729" s="818">
        <f t="shared" si="538"/>
        <v>183.04624229580452</v>
      </c>
      <c r="AY729" s="818">
        <f t="shared" si="539"/>
        <v>256.62923062584474</v>
      </c>
      <c r="AZ729" s="883">
        <f t="shared" si="540"/>
        <v>4173.1817359492334</v>
      </c>
      <c r="BA729" s="811">
        <f>WSE_Calcs!AY729</f>
        <v>1426.0003811542508</v>
      </c>
      <c r="BB729" s="818">
        <f>IF(BA729&gt;300,(BA729/Controls!$D$320)^(1/Controls!$D$319),(BA729/Controls!$D$323)^(1/Controls!$D$322))-Controls!$B$279</f>
        <v>496.02931754229439</v>
      </c>
      <c r="BC729" s="817">
        <f>IF(WSE_Calcs!BB729&gt;AS729,AS729,WSE_Calcs!BB729)</f>
        <v>15.473849861429628</v>
      </c>
      <c r="BD729" s="819">
        <f t="shared" si="554"/>
        <v>3.3554405613494355E-2</v>
      </c>
      <c r="BE729" s="818">
        <f t="shared" si="555"/>
        <v>686.04021198638475</v>
      </c>
      <c r="BF729" s="818">
        <f>498 + (1 / (0.000000000064599389 * (BC729*HydroPower_Calcs!$B729*0.50417 - 63433.09636) ^ 2
        - 0.06036419))</f>
        <v>503.06098889337642</v>
      </c>
      <c r="BG729" s="818">
        <f t="shared" si="556"/>
        <v>182.97922309300833</v>
      </c>
      <c r="BH729" s="818">
        <f t="shared" si="557"/>
        <v>256.58737378273838</v>
      </c>
      <c r="BI729" s="883">
        <f t="shared" si="558"/>
        <v>3970.3944982526182</v>
      </c>
      <c r="BJ729" s="889">
        <f>WSE_Calcs!BH729</f>
        <v>1484.478515625</v>
      </c>
      <c r="BK729" s="890">
        <f>IF($BJ729&gt;Controls!$E$341,($BJ729/Controls!$D$343)^(1/Controls!$D$342),($BJ729/Controls!$D$347)^(1/Controls!$D$346))-Controls!$B$286</f>
        <v>472.04053717568195</v>
      </c>
      <c r="BL729" s="869">
        <f>Controls!D$286*$B729*86400/(43560*1000)</f>
        <v>338.18181818181819</v>
      </c>
      <c r="BM729" s="869">
        <f>IF(WSE_Calcs!BK729&gt;BL729,BL729,WSE_Calcs!BK729)</f>
        <v>17.903259963358728</v>
      </c>
      <c r="BN729" s="871">
        <f t="shared" si="541"/>
        <v>5.293974720348011E-2</v>
      </c>
      <c r="BO729" s="885">
        <f>BK729*(HydroPower_Calcs!BM729*0.50417*HydroPower_Calcs!B729)*Controls!E$286/8.814*0.7457*($B729*24)/1000</f>
        <v>7066.9670393465467</v>
      </c>
      <c r="BP729" s="892">
        <f>WSE_Calcs!BN729</f>
        <v>1435.1683448915521</v>
      </c>
      <c r="BQ729" s="890">
        <f>IF(BP729&lt;0,0,IF($BP729&gt;Controls!$E$341,($BP729/Controls!$D$343)^(1/Controls!$D$342),($BP729/Controls!$D$347)^(1/Controls!$D$346))-Controls!$B$286)</f>
        <v>466.72188213467643</v>
      </c>
      <c r="BR729" s="870">
        <f>IF(WSE_Calcs!BQ729&gt;BL729,BL729,WSE_Calcs!BQ729)</f>
        <v>17.949419102387523</v>
      </c>
      <c r="BS729" s="871">
        <f t="shared" si="559"/>
        <v>5.3076239281253428E-2</v>
      </c>
      <c r="BT729" s="885">
        <f>BQ729*(HydroPower_Calcs!BR729*0.50417*HydroPower_Calcs!$B729)*Controls!E$286/8.814*0.7457*($B729*24)/1000</f>
        <v>7005.356046866109</v>
      </c>
      <c r="BU729" s="893">
        <f>WSE_Calcs!BU729</f>
        <v>471.865234375</v>
      </c>
      <c r="BV729" s="894">
        <f>IF($BU729&gt;Controls!$E$365,($BU729/Controls!$D$367)^(1/Controls!$D$366),($BU729/Controls!$D$371)^(1/Controls!$D$370))-Controls!$B$292</f>
        <v>362.9353381118699</v>
      </c>
      <c r="BW729" s="778">
        <f>Controls!D$292*$B729*86400/(43560*1000)</f>
        <v>196.7603305785124</v>
      </c>
      <c r="BX729" s="778">
        <f>IF(WSE_Calcs!BX729&gt;BW729,BW729,WSE_Calcs!BX729)</f>
        <v>20.581652307431561</v>
      </c>
      <c r="BY729" s="881">
        <f t="shared" si="542"/>
        <v>0.10460265159606934</v>
      </c>
      <c r="BZ729" s="887">
        <f>BV729*(BX729*HydroPower_Calcs!$B729*0.50417)*Controls!E$292/8.814*0.7457*($B729*24)/1000</f>
        <v>6246.4194745259438</v>
      </c>
      <c r="CA729" s="896">
        <f>WSE_Calcs!CA729</f>
        <v>493.66084851315242</v>
      </c>
      <c r="CB729" s="894">
        <f>IF($CA729&gt;Controls!$E$369,($CA729/Controls!$D$367)^(1/Controls!$D$366),($CA729/Controls!$D$371)^(1/Controls!$D$370))-Controls!$B$292</f>
        <v>368.64660288269272</v>
      </c>
      <c r="CC729" s="880">
        <f>IF(WSE_Calcs!CD729&gt;BW729,BW729,WSE_Calcs!CD729)</f>
        <v>20.328447710466371</v>
      </c>
      <c r="CD729" s="881">
        <f t="shared" si="560"/>
        <v>0.10331578347473248</v>
      </c>
      <c r="CE729" s="887">
        <f>CB729*(CC729*HydroPower_Calcs!$B729*0.50417)*Controls!E$292/8.814*0.7457*($B729*24)/1000</f>
        <v>6266.659604837826</v>
      </c>
      <c r="CF729" s="894">
        <f t="shared" si="543"/>
        <v>17486.568249821725</v>
      </c>
      <c r="CG729" s="894">
        <f t="shared" si="561"/>
        <v>17242.410149956555</v>
      </c>
      <c r="CH729" s="894">
        <f t="shared" si="562"/>
        <v>-244.15809986516979</v>
      </c>
      <c r="CI729" s="978">
        <f t="shared" si="563"/>
        <v>12694.834268189199</v>
      </c>
      <c r="CJ729" s="849">
        <f t="shared" si="564"/>
        <v>11207.587551289747</v>
      </c>
      <c r="CK729" s="849">
        <f t="shared" si="565"/>
        <v>11536.68198336977</v>
      </c>
      <c r="CL729" s="979">
        <f t="shared" si="566"/>
        <v>35439.103802848716</v>
      </c>
      <c r="CM729" s="980">
        <f t="shared" si="567"/>
        <v>10547.346800928241</v>
      </c>
      <c r="CN729" s="849">
        <f t="shared" si="568"/>
        <v>10074.797139632843</v>
      </c>
      <c r="CO729" s="849">
        <f t="shared" si="569"/>
        <v>10239.997650837258</v>
      </c>
      <c r="CP729" s="981">
        <f t="shared" si="570"/>
        <v>30862.14159139834</v>
      </c>
      <c r="CQ729" s="1143">
        <f t="shared" si="571"/>
        <v>-4576.9622114503763</v>
      </c>
      <c r="CT729" s="256"/>
      <c r="CU729" s="256"/>
      <c r="CV729" s="17"/>
      <c r="CW729" s="17"/>
      <c r="CX729" s="17"/>
      <c r="CY729" s="17"/>
      <c r="CZ729" s="17"/>
      <c r="DA729" s="17"/>
      <c r="DB729" s="17"/>
      <c r="DC729" s="17"/>
      <c r="DD729" s="152"/>
      <c r="DE729" s="152"/>
      <c r="DF729" s="152"/>
      <c r="DG729" s="152"/>
      <c r="DH729" s="264"/>
      <c r="DI729" s="264"/>
      <c r="DJ729" s="264"/>
      <c r="DK729" s="264"/>
      <c r="DL729" s="730"/>
      <c r="DM729" s="256"/>
      <c r="DO729" s="245"/>
      <c r="DP729" s="245"/>
      <c r="DQ729" s="245"/>
      <c r="DR729" s="245"/>
      <c r="DS729" s="245"/>
      <c r="DT729" s="245"/>
      <c r="DW729" s="74"/>
      <c r="DX729" s="74"/>
      <c r="DY729" s="74"/>
      <c r="DZ729" s="74"/>
      <c r="EA729" s="264"/>
      <c r="EB729" s="264"/>
      <c r="EC729" s="264"/>
      <c r="ED729" s="264"/>
      <c r="EE729" s="717"/>
      <c r="EF729" s="258"/>
      <c r="EG729" s="513">
        <v>29921</v>
      </c>
      <c r="EH729" s="144">
        <v>31</v>
      </c>
      <c r="EI729" s="17">
        <v>12</v>
      </c>
      <c r="EJ729" s="18">
        <v>1982</v>
      </c>
      <c r="EK729" s="1145">
        <v>1709.2210556855293</v>
      </c>
      <c r="EL729" s="1146">
        <v>514.07366254563226</v>
      </c>
      <c r="EM729" s="1146">
        <v>-1008.892989204638</v>
      </c>
      <c r="EN729" s="1146">
        <v>-3151.3191286236156</v>
      </c>
      <c r="EO729" s="1146">
        <v>-4576.9622114503745</v>
      </c>
      <c r="EP729" s="1131">
        <f t="shared" si="572"/>
        <v>1.7092210556855294</v>
      </c>
      <c r="EQ729" s="97">
        <f t="shared" si="573"/>
        <v>0.51407366254563225</v>
      </c>
      <c r="ER729" s="97">
        <f t="shared" si="574"/>
        <v>-1.0088929892046379</v>
      </c>
      <c r="ES729" s="97">
        <f t="shared" si="575"/>
        <v>-3.1513191286236157</v>
      </c>
      <c r="ET729" s="97">
        <f t="shared" si="576"/>
        <v>-4.5769622114503745</v>
      </c>
      <c r="EU729" s="5"/>
      <c r="EV729" s="5"/>
      <c r="EW729" s="5"/>
      <c r="EX729" s="5"/>
      <c r="EY729" s="5"/>
      <c r="EZ729" s="5"/>
      <c r="FA729" s="5"/>
      <c r="FB729" s="5"/>
      <c r="FC729" s="5"/>
      <c r="FD729" s="5"/>
      <c r="FE729" s="5"/>
    </row>
    <row r="730" spans="1:161" ht="15">
      <c r="A730" s="16">
        <v>29952</v>
      </c>
      <c r="B730" s="144">
        <v>31</v>
      </c>
      <c r="C730" s="17">
        <v>1</v>
      </c>
      <c r="D730" s="18">
        <v>1982</v>
      </c>
      <c r="E730" s="90" t="s">
        <v>25</v>
      </c>
      <c r="F730" s="799">
        <f>1-WSE_Calcs!AQ730</f>
        <v>0.32984418040614571</v>
      </c>
      <c r="G730" s="797">
        <v>1</v>
      </c>
      <c r="H730" s="800">
        <f>-(HydroPower_Calcs!$H$5)*(F730)*$B730*24</f>
        <v>-1936.2381140529403</v>
      </c>
      <c r="I730" s="800">
        <f>-(HydroPower_Calcs!$I$5)*(F730)*$B730*24</f>
        <v>-1123.9506416175498</v>
      </c>
      <c r="J730" s="800">
        <f>-(HydroPower_Calcs!$J$5)*(F730)*$B730*24</f>
        <v>-1361.992589733057</v>
      </c>
      <c r="K730" s="757">
        <f>-(HydroPower_Calcs!$H$5+HydroPower_Calcs!$I$5+HydroPower_Calcs!$J$5)*(F730)*$B730*24</f>
        <v>-4422.1813454035473</v>
      </c>
      <c r="L730" s="791">
        <f>WSE_Calcs!BE730</f>
        <v>20.12726177120997</v>
      </c>
      <c r="M730" s="773">
        <f t="shared" si="533"/>
        <v>327.33853149414062</v>
      </c>
      <c r="N730" s="956">
        <f>HydroDams!$C$7*HydroPower_Calcs!$B730*24</f>
        <v>12722.400000000001</v>
      </c>
      <c r="O730" s="959">
        <f>IF(M730&gt;HydroPower_Calcs!R$3,HydroDams!$C$7*HydroPower_Calcs!$B730*24,(M730*0.8*$R$4*62.4/550*24*$B730/1000*0.7457))</f>
        <v>2456.0226292467742</v>
      </c>
      <c r="P730" s="774">
        <f>WSE_Calcs!BF730</f>
        <v>19.169202288787414</v>
      </c>
      <c r="Q730" s="773">
        <f t="shared" si="544"/>
        <v>311.75718776119317</v>
      </c>
      <c r="R730" s="959">
        <f>IF(Q730&gt;HydroPower_Calcs!R$3,HydroDams!$C$7*HydroPower_Calcs!$B730*24,(Q730*0.8*$R$4*62.4/550*24*$B730/1000*0.7457))</f>
        <v>2339.1157297518816</v>
      </c>
      <c r="S730" s="775">
        <f t="shared" si="545"/>
        <v>-116.90689949489251</v>
      </c>
      <c r="T730" s="949">
        <f>WSE_Calcs!BK730</f>
        <v>38.693817754067666</v>
      </c>
      <c r="U730" s="773">
        <f t="shared" si="546"/>
        <v>629.29461669921875</v>
      </c>
      <c r="V730" s="956">
        <f>HydroDams!C$25*HydroPower_Calcs!$B730*24</f>
        <v>3124.8</v>
      </c>
      <c r="W730" s="959">
        <f>IF(U730&gt;HydroPower_Calcs!Z$3,HydroDams!C$25*HydroPower_Calcs!$B730*24,(U730*0.8*$Z$4*62.4/550*24*$B730/1000*0.7457))</f>
        <v>1584.4297442253239</v>
      </c>
      <c r="X730" s="950">
        <f>WSE_Calcs!BQ730</f>
        <v>34.987374052609809</v>
      </c>
      <c r="Y730" s="773">
        <f t="shared" si="547"/>
        <v>569.01508875884235</v>
      </c>
      <c r="Z730" s="959">
        <f>IF(Y730&gt;HydroPower_Calcs!Z$3,HydroDams!C$25*HydroPower_Calcs!$B730*24,(Y730*0.8*$Z$4*62.4/550*24*$B730/1000*0.7457))</f>
        <v>1432.6587382415819</v>
      </c>
      <c r="AA730" s="775">
        <f t="shared" si="548"/>
        <v>-151.77100598374204</v>
      </c>
      <c r="AB730" s="947">
        <f>WSE_Calcs!CG730</f>
        <v>17.221652138863714</v>
      </c>
      <c r="AC730" s="773">
        <f t="shared" si="549"/>
        <v>280.08332107560614</v>
      </c>
      <c r="AD730" s="774">
        <f>WSE_Calcs!CH730</f>
        <v>17.08797023891012</v>
      </c>
      <c r="AE730" s="773">
        <f t="shared" si="550"/>
        <v>277.90919340162964</v>
      </c>
      <c r="AF730" s="964">
        <f>HydroDams!C$37*HydroPower_Calcs!$B730*24</f>
        <v>6696</v>
      </c>
      <c r="AG730" s="775">
        <f>IF(AC730&gt;HydroPower_Calcs!AH$3,HydroDams!C$37*HydroPower_Calcs!$B730*24,(AC730*0.8*$AH$4*62.4/550*24*$B730/1000*0.7457))</f>
        <v>761.60532703963474</v>
      </c>
      <c r="AH730" s="775">
        <f>IF(AE730&gt;HydroPower_Calcs!AH$3,HydroDams!C$37*HydroPower_Calcs!$B730*24,(AE730*0.8*$AH$4*62.4/550*24*$B730/1000*0.7457))</f>
        <v>755.69341764136743</v>
      </c>
      <c r="AI730" s="775">
        <f t="shared" si="551"/>
        <v>-5.9119093982673121</v>
      </c>
      <c r="AJ730" s="964">
        <f>HydroDams!C$38*HydroPower_Calcs!$B730*24</f>
        <v>7432.5599999999995</v>
      </c>
      <c r="AK730" s="775">
        <f>IF(AC730&gt;HydroPower_Calcs!AL$3,HydroDams!C$38*HydroPower_Calcs!$B730*24,(AC730*0.8*$AL$4*62.4/550*24*$B730/1000*0.7457))</f>
        <v>366.69886116723154</v>
      </c>
      <c r="AL730" s="775">
        <f>IF(AE730&gt;HydroPower_Calcs!AL$3,HydroDams!C$38*HydroPower_Calcs!$B730*24,(AE730*0.8*$AL$4*62.4/550*24*$B730/1000*0.7457))</f>
        <v>363.85238627176949</v>
      </c>
      <c r="AM730" s="775">
        <f t="shared" si="552"/>
        <v>-2.8464748954620518</v>
      </c>
      <c r="AN730" s="952">
        <f t="shared" si="553"/>
        <v>-8.7583842937293639</v>
      </c>
      <c r="AO730" s="967">
        <f t="shared" si="534"/>
        <v>5168.7565616789643</v>
      </c>
      <c r="AP730" s="775">
        <f t="shared" si="535"/>
        <v>4891.3202719066012</v>
      </c>
      <c r="AQ730" s="820">
        <f>WSE_Calcs!AS730</f>
        <v>1647.1309814453125</v>
      </c>
      <c r="AR730" s="818">
        <f>IF(AQ730&gt;300,(AQ730/Controls!$D$320)^(1/Controls!$D$319),(AQ730/Controls!$D$323)^(1/Controls!$D$322))-Controls!$B$279</f>
        <v>519.68420478989071</v>
      </c>
      <c r="AS730" s="816">
        <f>Controls!D$279*$B730*86400/(43560*1000)</f>
        <v>461.15702479338842</v>
      </c>
      <c r="AT730" s="816">
        <f>IF(WSE_Calcs!AV730&gt;AS730,AS730,WSE_Calcs!AV730)</f>
        <v>0.65185165153062052</v>
      </c>
      <c r="AU730" s="819">
        <f t="shared" si="536"/>
        <v>1.4135134379069012E-3</v>
      </c>
      <c r="AV730" s="818">
        <f t="shared" si="537"/>
        <v>687.00542773047732</v>
      </c>
      <c r="AW730" s="818">
        <f>498 + (1 / (0.000000000064599389 * (AT730*HydroPower_Calcs!$B730*0.50417 - 63433.09636) ^ 2
        - 0.06036419))</f>
        <v>503.01291800774345</v>
      </c>
      <c r="AX730" s="818">
        <f t="shared" si="538"/>
        <v>183.99250972273387</v>
      </c>
      <c r="AY730" s="818">
        <f t="shared" si="539"/>
        <v>257.22022194733347</v>
      </c>
      <c r="AZ730" s="883">
        <f t="shared" si="540"/>
        <v>167.66942648344209</v>
      </c>
      <c r="BA730" s="811">
        <f>WSE_Calcs!AY730</f>
        <v>1632.4993829211235</v>
      </c>
      <c r="BB730" s="818">
        <f>IF(BA730&gt;300,(BA730/Controls!$D$320)^(1/Controls!$D$319),(BA730/Controls!$D$323)^(1/Controls!$D$322))-Controls!$B$279</f>
        <v>518.20397565737528</v>
      </c>
      <c r="BC730" s="817">
        <f>IF(WSE_Calcs!BB730&gt;AS730,AS730,WSE_Calcs!BB730)</f>
        <v>-0.30620783089193537</v>
      </c>
      <c r="BD730" s="819">
        <f t="shared" si="554"/>
        <v>-6.6399905981942976E-4</v>
      </c>
      <c r="BE730" s="818">
        <f t="shared" si="555"/>
        <v>686.94301436674334</v>
      </c>
      <c r="BF730" s="818">
        <f>498 + (1 / (0.000000000064599389 * (BC730*HydroPower_Calcs!$B730*0.50417 - 63433.09636) ^ 2
        - 0.06036419))</f>
        <v>503.00983623136648</v>
      </c>
      <c r="BG730" s="818">
        <f t="shared" si="556"/>
        <v>183.93317813537686</v>
      </c>
      <c r="BH730" s="818">
        <f t="shared" si="557"/>
        <v>257.18316640444965</v>
      </c>
      <c r="BI730" s="883">
        <f t="shared" si="558"/>
        <v>-78.751499526626191</v>
      </c>
      <c r="BJ730" s="889">
        <f>WSE_Calcs!BH730</f>
        <v>1690</v>
      </c>
      <c r="BK730" s="890">
        <f>IF($BJ730&gt;Controls!$E$341,($BJ730/Controls!$D$343)^(1/Controls!$D$342),($BJ730/Controls!$D$347)^(1/Controls!$D$346))-Controls!$B$286</f>
        <v>492.79580866325773</v>
      </c>
      <c r="BL730" s="869">
        <f>Controls!D$286*$B730*86400/(43560*1000)</f>
        <v>338.18181818181819</v>
      </c>
      <c r="BM730" s="869">
        <f>IF(WSE_Calcs!BK730&gt;BL730,BL730,WSE_Calcs!BK730)</f>
        <v>38.693817754067666</v>
      </c>
      <c r="BN730" s="871">
        <f t="shared" si="541"/>
        <v>0.11441720303622159</v>
      </c>
      <c r="BO730" s="885">
        <f>BK730*(HydroPower_Calcs!BM730*0.50417*HydroPower_Calcs!B730)*Controls!E$286/8.814*0.7457*($B730*24)/1000</f>
        <v>15945.209848717212</v>
      </c>
      <c r="BP730" s="892">
        <f>WSE_Calcs!BN730</f>
        <v>1644.3963238831843</v>
      </c>
      <c r="BQ730" s="890">
        <f>IF(BP730&lt;0,0,IF($BP730&gt;Controls!$E$341,($BP730/Controls!$D$343)^(1/Controls!$D$342),($BP730/Controls!$D$347)^(1/Controls!$D$346))-Controls!$B$286)</f>
        <v>488.37174371593017</v>
      </c>
      <c r="BR730" s="870">
        <f>IF(WSE_Calcs!BQ730&gt;BL730,BL730,WSE_Calcs!BQ730)</f>
        <v>34.987374052609809</v>
      </c>
      <c r="BS730" s="871">
        <f t="shared" si="559"/>
        <v>0.10345728886524405</v>
      </c>
      <c r="BT730" s="885">
        <f>BQ730*(HydroPower_Calcs!BR730*0.50417*HydroPower_Calcs!$B730)*Controls!E$286/8.814*0.7457*($B730*24)/1000</f>
        <v>14288.397661848652</v>
      </c>
      <c r="BU730" s="893">
        <f>WSE_Calcs!BU730</f>
        <v>586.1131591796875</v>
      </c>
      <c r="BV730" s="894">
        <f>IF($BU730&gt;Controls!$E$365,($BU730/Controls!$D$367)^(1/Controls!$D$366),($BU730/Controls!$D$371)^(1/Controls!$D$370))-Controls!$B$292</f>
        <v>390.75171537260019</v>
      </c>
      <c r="BW730" s="778">
        <f>Controls!D$292*$B730*86400/(43560*1000)</f>
        <v>196.7603305785124</v>
      </c>
      <c r="BX730" s="778">
        <f>IF(WSE_Calcs!BX730&gt;BW730,BW730,WSE_Calcs!BX730)</f>
        <v>17.526652146016271</v>
      </c>
      <c r="BY730" s="881">
        <f t="shared" si="542"/>
        <v>8.9076147079467774E-2</v>
      </c>
      <c r="BZ730" s="887">
        <f>BV730*(BX730*HydroPower_Calcs!$B730*0.50417)*Controls!E$292/8.814*0.7457*($B730*24)/1000</f>
        <v>5726.9252217935</v>
      </c>
      <c r="CA730" s="896">
        <f>WSE_Calcs!CA730</f>
        <v>608.04243628554548</v>
      </c>
      <c r="CB730" s="894">
        <f>IF($CA730&gt;Controls!$E$369,($CA730/Controls!$D$367)^(1/Controls!$D$366),($CA730/Controls!$D$371)^(1/Controls!$D$370))-Controls!$B$292</f>
        <v>395.56360431146231</v>
      </c>
      <c r="CC730" s="880">
        <f>IF(WSE_Calcs!CD730&gt;BW730,BW730,WSE_Calcs!CD730)</f>
        <v>17.392970246062678</v>
      </c>
      <c r="CD730" s="881">
        <f t="shared" si="560"/>
        <v>8.8396732181350135E-2</v>
      </c>
      <c r="CE730" s="887">
        <f>CB730*(CC730*HydroPower_Calcs!$B730*0.50417)*Controls!E$292/8.814*0.7457*($B730*24)/1000</f>
        <v>5753.2299344420726</v>
      </c>
      <c r="CF730" s="894">
        <f t="shared" si="543"/>
        <v>21839.804496994151</v>
      </c>
      <c r="CG730" s="894">
        <f t="shared" si="561"/>
        <v>19962.876096764099</v>
      </c>
      <c r="CH730" s="894">
        <f t="shared" si="562"/>
        <v>-1876.9284002300519</v>
      </c>
      <c r="CI730" s="978">
        <f t="shared" si="563"/>
        <v>8493.8520557302163</v>
      </c>
      <c r="CJ730" s="849">
        <f t="shared" si="564"/>
        <v>20937.159592942535</v>
      </c>
      <c r="CK730" s="849">
        <f t="shared" si="565"/>
        <v>10984.429410000368</v>
      </c>
      <c r="CL730" s="979">
        <f t="shared" si="566"/>
        <v>40415.441058673117</v>
      </c>
      <c r="CM730" s="980">
        <f t="shared" si="567"/>
        <v>6194.2861161723158</v>
      </c>
      <c r="CN730" s="849">
        <f t="shared" si="568"/>
        <v>18004.625758472685</v>
      </c>
      <c r="CO730" s="849">
        <f t="shared" si="569"/>
        <v>9639.9831486221519</v>
      </c>
      <c r="CP730" s="981">
        <f t="shared" si="570"/>
        <v>33838.895023267149</v>
      </c>
      <c r="CQ730" s="1143">
        <f t="shared" si="571"/>
        <v>-6576.5460354059687</v>
      </c>
      <c r="CT730" s="256"/>
      <c r="CU730" s="256"/>
      <c r="CV730" s="17"/>
      <c r="CW730" s="17"/>
      <c r="CX730" s="17"/>
      <c r="CY730" s="17"/>
      <c r="CZ730" s="17"/>
      <c r="DA730" s="17"/>
      <c r="DB730" s="17"/>
      <c r="DC730" s="17"/>
      <c r="DD730" s="152"/>
      <c r="DE730" s="152"/>
      <c r="DF730" s="152"/>
      <c r="DG730" s="152"/>
      <c r="DH730" s="264"/>
      <c r="DI730" s="264"/>
      <c r="DJ730" s="264"/>
      <c r="DK730" s="264"/>
      <c r="DL730" s="730"/>
      <c r="DM730" s="256"/>
      <c r="DO730" s="245"/>
      <c r="DP730" s="245"/>
      <c r="DQ730" s="245"/>
      <c r="DR730" s="245"/>
      <c r="DS730" s="245"/>
      <c r="DT730" s="245"/>
      <c r="DW730" s="74"/>
      <c r="DX730" s="74"/>
      <c r="DY730" s="74"/>
      <c r="DZ730" s="74"/>
      <c r="EA730" s="264"/>
      <c r="EB730" s="264"/>
      <c r="EC730" s="264"/>
      <c r="ED730" s="264"/>
      <c r="EE730" s="717"/>
      <c r="EF730" s="258"/>
      <c r="EG730" s="513">
        <v>29952</v>
      </c>
      <c r="EH730" s="144">
        <v>31</v>
      </c>
      <c r="EI730" s="17">
        <v>1</v>
      </c>
      <c r="EJ730" s="18">
        <v>1982</v>
      </c>
      <c r="EK730" s="1145">
        <v>1301.2616928483728</v>
      </c>
      <c r="EL730" s="1146">
        <v>-503.85300311637229</v>
      </c>
      <c r="EM730" s="1146">
        <v>-2235.4919830199906</v>
      </c>
      <c r="EN730" s="1146">
        <v>-4906.4318632980239</v>
      </c>
      <c r="EO730" s="1146">
        <v>-6576.546035405966</v>
      </c>
      <c r="EP730" s="1131">
        <f t="shared" si="572"/>
        <v>1.3012616928483729</v>
      </c>
      <c r="EQ730" s="97">
        <f t="shared" si="573"/>
        <v>-0.50385300311637227</v>
      </c>
      <c r="ER730" s="97">
        <f t="shared" si="574"/>
        <v>-2.2354919830199904</v>
      </c>
      <c r="ES730" s="97">
        <f t="shared" si="575"/>
        <v>-4.9064318632980237</v>
      </c>
      <c r="ET730" s="97">
        <f t="shared" si="576"/>
        <v>-6.5765460354059657</v>
      </c>
      <c r="EU730" s="5"/>
      <c r="EV730" s="5"/>
      <c r="EW730" s="5"/>
      <c r="EX730" s="5"/>
      <c r="EY730" s="5"/>
      <c r="EZ730" s="5"/>
      <c r="FA730" s="5"/>
      <c r="FB730" s="5"/>
      <c r="FC730" s="5"/>
      <c r="FD730" s="5"/>
      <c r="FE730" s="5"/>
    </row>
    <row r="731" spans="1:161" ht="15">
      <c r="A731" s="16">
        <v>29983</v>
      </c>
      <c r="B731" s="144">
        <v>28</v>
      </c>
      <c r="C731" s="17">
        <v>2</v>
      </c>
      <c r="D731" s="18">
        <v>1982</v>
      </c>
      <c r="E731" s="90" t="s">
        <v>25</v>
      </c>
      <c r="F731" s="799">
        <f>1-WSE_Calcs!AQ731</f>
        <v>0.34513733587716244</v>
      </c>
      <c r="G731" s="797">
        <v>1</v>
      </c>
      <c r="H731" s="800">
        <f>-(HydroPower_Calcs!$H$5)*(F731)*$B731*24</f>
        <v>-1829.9457658075858</v>
      </c>
      <c r="I731" s="800">
        <f>-(HydroPower_Calcs!$I$5)*(F731)*$B731*24</f>
        <v>-1062.2498868692956</v>
      </c>
      <c r="J731" s="800">
        <f>-(HydroPower_Calcs!$J$5)*(F731)*$B731*24</f>
        <v>-1287.2242078874654</v>
      </c>
      <c r="K731" s="757">
        <f>-(HydroPower_Calcs!$H$5+HydroPower_Calcs!$I$5+HydroPower_Calcs!$J$5)*(F731)*$B731*24</f>
        <v>-4179.4198605643469</v>
      </c>
      <c r="L731" s="791">
        <f>WSE_Calcs!BE731</f>
        <v>19.046196975077478</v>
      </c>
      <c r="M731" s="773">
        <f t="shared" si="533"/>
        <v>342.94491577148437</v>
      </c>
      <c r="N731" s="956">
        <f>HydroDams!$C$7*HydroPower_Calcs!$B731*24</f>
        <v>11491.2</v>
      </c>
      <c r="O731" s="959">
        <f>IF(M731&gt;HydroPower_Calcs!R$3,HydroDams!$C$7*HydroPower_Calcs!$B731*24,(M731*0.8*$R$4*62.4/550*24*$B731/1000*0.7457))</f>
        <v>2324.1060459994037</v>
      </c>
      <c r="P731" s="774">
        <f>WSE_Calcs!BF731</f>
        <v>143.69904228455124</v>
      </c>
      <c r="Q731" s="773">
        <f t="shared" si="544"/>
        <v>2587.4381125640921</v>
      </c>
      <c r="R731" s="959">
        <f>IF(Q731&gt;HydroPower_Calcs!R$3,HydroDams!$C$7*HydroPower_Calcs!$B731*24,(Q731*0.8*$R$4*62.4/550*24*$B731/1000*0.7457))</f>
        <v>11491.2</v>
      </c>
      <c r="S731" s="775">
        <f t="shared" si="545"/>
        <v>9167.0939540005966</v>
      </c>
      <c r="T731" s="949">
        <f>WSE_Calcs!BK731</f>
        <v>372.39372675619836</v>
      </c>
      <c r="U731" s="773">
        <f t="shared" si="546"/>
        <v>6705.3037109375</v>
      </c>
      <c r="V731" s="956">
        <f>HydroDams!C$25*HydroPower_Calcs!$B731*24</f>
        <v>2822.4</v>
      </c>
      <c r="W731" s="959">
        <f>IF(U731&gt;HydroPower_Calcs!Z$3,HydroDams!C$25*HydroPower_Calcs!$B731*24,(U731*0.8*$Z$4*62.4/550*24*$B731/1000*0.7457))</f>
        <v>2822.4</v>
      </c>
      <c r="X731" s="950">
        <f>WSE_Calcs!BQ731</f>
        <v>326.7899477800118</v>
      </c>
      <c r="Y731" s="773">
        <f t="shared" si="547"/>
        <v>5884.1642383008075</v>
      </c>
      <c r="Z731" s="959">
        <f>IF(Y731&gt;HydroPower_Calcs!Z$3,HydroDams!C$25*HydroPower_Calcs!$B731*24,(Y731*0.8*$Z$4*62.4/550*24*$B731/1000*0.7457))</f>
        <v>2822.4</v>
      </c>
      <c r="AA731" s="775">
        <f t="shared" si="548"/>
        <v>0</v>
      </c>
      <c r="AB731" s="947">
        <f>WSE_Calcs!CG731</f>
        <v>109.53960830436264</v>
      </c>
      <c r="AC731" s="773">
        <f t="shared" si="549"/>
        <v>1972.3649709565298</v>
      </c>
      <c r="AD731" s="774">
        <f>WSE_Calcs!CH731</f>
        <v>131.46887247871217</v>
      </c>
      <c r="AE731" s="773">
        <f t="shared" si="550"/>
        <v>2367.2222574291923</v>
      </c>
      <c r="AF731" s="964">
        <f>HydroDams!C$37*HydroPower_Calcs!$B731*24</f>
        <v>6048</v>
      </c>
      <c r="AG731" s="775">
        <f>IF(AC731&gt;HydroPower_Calcs!AH$3,HydroDams!C$37*HydroPower_Calcs!$B731*24,(AC731*0.8*$AH$4*62.4/550*24*$B731/1000*0.7457))</f>
        <v>4844.2477256971242</v>
      </c>
      <c r="AH731" s="775">
        <f>IF(AE731&gt;HydroPower_Calcs!AH$3,HydroDams!C$37*HydroPower_Calcs!$B731*24,(AE731*0.8*$AH$4*62.4/550*24*$B731/1000*0.7457))</f>
        <v>5814.0411159348869</v>
      </c>
      <c r="AI731" s="775">
        <f t="shared" si="551"/>
        <v>969.79339023776265</v>
      </c>
      <c r="AJ731" s="964">
        <f>HydroDams!C$38*HydroPower_Calcs!$B731*24</f>
        <v>6713.2800000000007</v>
      </c>
      <c r="AK731" s="775">
        <f>IF(AC731&gt;HydroPower_Calcs!AL$3,HydroDams!C$38*HydroPower_Calcs!$B731*24,(AC731*0.8*$AL$4*62.4/550*24*$B731/1000*0.7457))</f>
        <v>6713.2800000000007</v>
      </c>
      <c r="AL731" s="775">
        <f>IF(AE731&gt;HydroPower_Calcs!AL$3,HydroDams!C$38*HydroPower_Calcs!$B731*24,(AE731*0.8*$AL$4*62.4/550*24*$B731/1000*0.7457))</f>
        <v>6713.2800000000007</v>
      </c>
      <c r="AM731" s="775">
        <f t="shared" si="552"/>
        <v>0</v>
      </c>
      <c r="AN731" s="952">
        <f t="shared" si="553"/>
        <v>969.79339023776265</v>
      </c>
      <c r="AO731" s="967">
        <f t="shared" si="534"/>
        <v>16704.03377169653</v>
      </c>
      <c r="AP731" s="775">
        <f t="shared" si="535"/>
        <v>26840.921115934885</v>
      </c>
      <c r="AQ731" s="820">
        <f>WSE_Calcs!AS731</f>
        <v>1949.8453369140625</v>
      </c>
      <c r="AR731" s="818">
        <f>IF(AQ731&gt;300,(AQ731/Controls!$D$320)^(1/Controls!$D$319),(AQ731/Controls!$D$323)^(1/Controls!$D$322))-Controls!$B$279</f>
        <v>548.08028049133941</v>
      </c>
      <c r="AS731" s="816">
        <f>Controls!D$279*$B731*86400/(43560*1000)</f>
        <v>416.52892561983469</v>
      </c>
      <c r="AT731" s="816">
        <f>IF(WSE_Calcs!AV731&gt;AS731,AS731,WSE_Calcs!AV731)</f>
        <v>2.86324802871578</v>
      </c>
      <c r="AU731" s="819">
        <f t="shared" si="536"/>
        <v>6.874067687988282E-3</v>
      </c>
      <c r="AV731" s="818">
        <f t="shared" si="537"/>
        <v>688.25213609057471</v>
      </c>
      <c r="AW731" s="818">
        <f>498 + (1 / (0.000000000064599389 * (AT731*HydroPower_Calcs!$B731*0.50417 - 63433.09636) ^ 2
        - 0.06036419))</f>
        <v>503.01914941384473</v>
      </c>
      <c r="AX731" s="818">
        <f t="shared" si="538"/>
        <v>185.23298667672998</v>
      </c>
      <c r="AY731" s="818">
        <f t="shared" si="539"/>
        <v>257.99496182895172</v>
      </c>
      <c r="AZ731" s="883">
        <f t="shared" si="540"/>
        <v>738.70356587534889</v>
      </c>
      <c r="BA731" s="811">
        <f>WSE_Calcs!AY731</f>
        <v>1810.5609601181868</v>
      </c>
      <c r="BB731" s="818">
        <f>IF(BA731&gt;300,(BA731/Controls!$D$320)^(1/Controls!$D$319),(BA731/Controls!$D$323)^(1/Controls!$D$322))-Controls!$B$279</f>
        <v>535.51059192536422</v>
      </c>
      <c r="BC731" s="817">
        <f>IF(WSE_Calcs!BB731&gt;AS731,AS731,WSE_Calcs!BB731)</f>
        <v>127.51609333818953</v>
      </c>
      <c r="BD731" s="819">
        <f t="shared" si="554"/>
        <v>0.30613982726033601</v>
      </c>
      <c r="BE731" s="818">
        <f t="shared" si="555"/>
        <v>687.68888962940207</v>
      </c>
      <c r="BF731" s="818">
        <f>498 + (1 / (0.000000000064599389 * (BC731*HydroPower_Calcs!$B731*0.50417 - 63433.09636) ^ 2
        - 0.06036419))</f>
        <v>503.40468579341308</v>
      </c>
      <c r="BG731" s="818">
        <f t="shared" si="556"/>
        <v>184.28420383598899</v>
      </c>
      <c r="BH731" s="818">
        <f t="shared" si="557"/>
        <v>257.40239950576694</v>
      </c>
      <c r="BI731" s="883">
        <f t="shared" si="558"/>
        <v>32822.948400851332</v>
      </c>
      <c r="BJ731" s="889">
        <f>WSE_Calcs!BH731</f>
        <v>1690</v>
      </c>
      <c r="BK731" s="890">
        <f>IF($BJ731&gt;Controls!$E$341,($BJ731/Controls!$D$343)^(1/Controls!$D$342),($BJ731/Controls!$D$347)^(1/Controls!$D$346))-Controls!$B$286</f>
        <v>492.79580866325773</v>
      </c>
      <c r="BL731" s="869">
        <f>Controls!D$286*$B731*86400/(43560*1000)</f>
        <v>305.45454545454544</v>
      </c>
      <c r="BM731" s="869">
        <f>IF(WSE_Calcs!BK731&gt;BL731,BL731,WSE_Calcs!BK731)</f>
        <v>305.45454545454544</v>
      </c>
      <c r="BN731" s="871">
        <f t="shared" si="541"/>
        <v>1</v>
      </c>
      <c r="BO731" s="885">
        <f>BK731*(HydroPower_Calcs!BM731*0.50417*HydroPower_Calcs!B731)*Controls!E$286/8.814*0.7457*($B731*24)/1000</f>
        <v>102689.9457973025</v>
      </c>
      <c r="BP731" s="892">
        <f>WSE_Calcs!BN731</f>
        <v>1690</v>
      </c>
      <c r="BQ731" s="890">
        <f>IF(BP731&lt;0,0,IF($BP731&gt;Controls!$E$341,($BP731/Controls!$D$343)^(1/Controls!$D$342),($BP731/Controls!$D$347)^(1/Controls!$D$346))-Controls!$B$286)</f>
        <v>492.79580866325773</v>
      </c>
      <c r="BR731" s="870">
        <f>IF(WSE_Calcs!BQ731&gt;BL731,BL731,WSE_Calcs!BQ731)</f>
        <v>305.45454545454544</v>
      </c>
      <c r="BS731" s="871">
        <f t="shared" si="559"/>
        <v>1</v>
      </c>
      <c r="BT731" s="885">
        <f>BQ731*(HydroPower_Calcs!BR731*0.50417*HydroPower_Calcs!$B731)*Controls!E$286/8.814*0.7457*($B731*24)/1000</f>
        <v>102689.9457973025</v>
      </c>
      <c r="BU731" s="893">
        <f>WSE_Calcs!BU731</f>
        <v>674.5999755859375</v>
      </c>
      <c r="BV731" s="894">
        <f>IF($BU731&gt;Controls!$E$365,($BU731/Controls!$D$367)^(1/Controls!$D$366),($BU731/Controls!$D$371)^(1/Controls!$D$370))-Controls!$B$292</f>
        <v>409.33039810034484</v>
      </c>
      <c r="BW731" s="778">
        <f>Controls!D$292*$B731*86400/(43560*1000)</f>
        <v>177.71900826446281</v>
      </c>
      <c r="BX731" s="778">
        <f>IF(WSE_Calcs!BX731&gt;BW731,BW731,WSE_Calcs!BX731)</f>
        <v>115.56060821280991</v>
      </c>
      <c r="BY731" s="881">
        <f t="shared" si="542"/>
        <v>0.65024337768554685</v>
      </c>
      <c r="BZ731" s="887">
        <f>BV731*(BX731*HydroPower_Calcs!$B731*0.50417)*Controls!E$292/8.814*0.7457*($B731*24)/1000</f>
        <v>32269.93894953774</v>
      </c>
      <c r="CA731" s="896">
        <f>WSE_Calcs!CA731</f>
        <v>674.6</v>
      </c>
      <c r="CB731" s="894">
        <f>IF($CA731&gt;Controls!$E$369,($CA731/Controls!$D$367)^(1/Controls!$D$366),($CA731/Controls!$D$371)^(1/Controls!$D$370))-Controls!$B$292</f>
        <v>409.33040293799888</v>
      </c>
      <c r="CC731" s="880">
        <f>IF(WSE_Calcs!CD731&gt;BW731,BW731,WSE_Calcs!CD731)</f>
        <v>137.48987238715944</v>
      </c>
      <c r="CD731" s="881">
        <f t="shared" si="560"/>
        <v>0.77363627970825388</v>
      </c>
      <c r="CE731" s="887">
        <f>CB731*(CC731*HydroPower_Calcs!$B731*0.50417)*Controls!E$292/8.814*0.7457*($B731*24)/1000</f>
        <v>38393.617939244839</v>
      </c>
      <c r="CF731" s="894">
        <f t="shared" si="543"/>
        <v>135698.58831271558</v>
      </c>
      <c r="CG731" s="894">
        <f t="shared" si="561"/>
        <v>173906.51213739868</v>
      </c>
      <c r="CH731" s="894">
        <f t="shared" si="562"/>
        <v>38207.923824683094</v>
      </c>
      <c r="CI731" s="978">
        <f t="shared" si="563"/>
        <v>8364.8896118747525</v>
      </c>
      <c r="CJ731" s="849">
        <f t="shared" si="564"/>
        <v>108590.1057973025</v>
      </c>
      <c r="CK731" s="849">
        <f t="shared" si="565"/>
        <v>47557.066675234862</v>
      </c>
      <c r="CL731" s="979">
        <f t="shared" si="566"/>
        <v>164512.06208441214</v>
      </c>
      <c r="CM731" s="980">
        <f t="shared" si="567"/>
        <v>47786.282635043746</v>
      </c>
      <c r="CN731" s="849">
        <f t="shared" si="568"/>
        <v>107527.85591043321</v>
      </c>
      <c r="CO731" s="849">
        <f t="shared" si="569"/>
        <v>53363.314847292262</v>
      </c>
      <c r="CP731" s="981">
        <f t="shared" si="570"/>
        <v>208677.45339276924</v>
      </c>
      <c r="CQ731" s="1143">
        <f t="shared" si="571"/>
        <v>44165.391308357095</v>
      </c>
      <c r="CT731" s="256"/>
      <c r="CU731" s="256"/>
      <c r="CV731" s="17"/>
      <c r="CW731" s="17"/>
      <c r="CX731" s="17"/>
      <c r="CY731" s="17"/>
      <c r="CZ731" s="17"/>
      <c r="DA731" s="17"/>
      <c r="DB731" s="17"/>
      <c r="DC731" s="17"/>
      <c r="DD731" s="152"/>
      <c r="DE731" s="152"/>
      <c r="DF731" s="152"/>
      <c r="DG731" s="152"/>
      <c r="DH731" s="264"/>
      <c r="DI731" s="264"/>
      <c r="DJ731" s="264"/>
      <c r="DK731" s="264"/>
      <c r="DL731" s="730"/>
      <c r="DM731" s="256"/>
      <c r="DO731" s="245"/>
      <c r="DP731" s="245"/>
      <c r="DQ731" s="245"/>
      <c r="DR731" s="245"/>
      <c r="DS731" s="245"/>
      <c r="DT731" s="245"/>
      <c r="DW731" s="74"/>
      <c r="DX731" s="74"/>
      <c r="DY731" s="74"/>
      <c r="DZ731" s="74"/>
      <c r="EA731" s="264"/>
      <c r="EB731" s="264"/>
      <c r="EC731" s="264"/>
      <c r="ED731" s="264"/>
      <c r="EE731" s="717"/>
      <c r="EF731" s="258"/>
      <c r="EG731" s="513">
        <v>29983</v>
      </c>
      <c r="EH731" s="144">
        <v>28</v>
      </c>
      <c r="EI731" s="17">
        <v>2</v>
      </c>
      <c r="EJ731" s="18">
        <v>1982</v>
      </c>
      <c r="EK731" s="1145">
        <v>87151.096633257606</v>
      </c>
      <c r="EL731" s="1146">
        <v>59203.910614650114</v>
      </c>
      <c r="EM731" s="1146">
        <v>50365.319966064344</v>
      </c>
      <c r="EN731" s="1146">
        <v>47816.634962734512</v>
      </c>
      <c r="EO731" s="1146">
        <v>44165.391308357095</v>
      </c>
      <c r="EP731" s="1131">
        <f t="shared" si="572"/>
        <v>87.151096633257609</v>
      </c>
      <c r="EQ731" s="97">
        <f t="shared" si="573"/>
        <v>59.203910614650113</v>
      </c>
      <c r="ER731" s="97">
        <f t="shared" si="574"/>
        <v>50.365319966064341</v>
      </c>
      <c r="ES731" s="97">
        <f t="shared" si="575"/>
        <v>47.816634962734511</v>
      </c>
      <c r="ET731" s="97">
        <f t="shared" si="576"/>
        <v>44.165391308357094</v>
      </c>
      <c r="EU731" s="5"/>
      <c r="EV731" s="5"/>
      <c r="EW731" s="5"/>
      <c r="EX731" s="5"/>
      <c r="EY731" s="5"/>
      <c r="EZ731" s="5"/>
      <c r="FA731" s="5"/>
      <c r="FB731" s="5"/>
      <c r="FC731" s="5"/>
      <c r="FD731" s="5"/>
      <c r="FE731" s="5"/>
    </row>
    <row r="732" spans="1:161" ht="15">
      <c r="A732" s="16">
        <v>30011</v>
      </c>
      <c r="B732" s="144">
        <v>31</v>
      </c>
      <c r="C732" s="17">
        <v>3</v>
      </c>
      <c r="D732" s="18">
        <v>1982</v>
      </c>
      <c r="E732" s="90" t="s">
        <v>25</v>
      </c>
      <c r="F732" s="799">
        <f>1-WSE_Calcs!AQ732</f>
        <v>0.33590579072029947</v>
      </c>
      <c r="G732" s="797">
        <v>1</v>
      </c>
      <c r="H732" s="800">
        <f>-(HydroPower_Calcs!$H$5)*(F732)*$B732*24</f>
        <v>-1971.8207364546734</v>
      </c>
      <c r="I732" s="800">
        <f>-(HydroPower_Calcs!$I$5)*(F732)*$B732*24</f>
        <v>-1144.6056999952348</v>
      </c>
      <c r="J732" s="800">
        <f>-(HydroPower_Calcs!$J$5)*(F732)*$B732*24</f>
        <v>-1387.0221910422606</v>
      </c>
      <c r="K732" s="757">
        <f>-(HydroPower_Calcs!$H$5+HydroPower_Calcs!$I$5+HydroPower_Calcs!$J$5)*(F732)*$B732*24</f>
        <v>-4503.4486274921692</v>
      </c>
      <c r="L732" s="791">
        <f>WSE_Calcs!BE732</f>
        <v>193.37650083935949</v>
      </c>
      <c r="M732" s="773">
        <f t="shared" si="533"/>
        <v>3144.96728515625</v>
      </c>
      <c r="N732" s="956">
        <f>HydroDams!$C$7*HydroPower_Calcs!$B732*24</f>
        <v>12722.400000000001</v>
      </c>
      <c r="O732" s="959">
        <f>IF(M732&gt;HydroPower_Calcs!R$3,HydroDams!$C$7*HydroPower_Calcs!$B732*24,(M732*0.8*$R$4*62.4/550*24*$B732/1000*0.7457))</f>
        <v>12722.400000000001</v>
      </c>
      <c r="P732" s="774">
        <f>WSE_Calcs!BF732</f>
        <v>161.68427680166823</v>
      </c>
      <c r="Q732" s="773">
        <f t="shared" si="544"/>
        <v>2629.5426737905723</v>
      </c>
      <c r="R732" s="959">
        <f>IF(Q732&gt;HydroPower_Calcs!R$3,HydroDams!$C$7*HydroPower_Calcs!$B732*24,(Q732*0.8*$R$4*62.4/550*24*$B732/1000*0.7457))</f>
        <v>12722.400000000001</v>
      </c>
      <c r="S732" s="775">
        <f t="shared" si="545"/>
        <v>0</v>
      </c>
      <c r="T732" s="949">
        <f>WSE_Calcs!BK732</f>
        <v>332.48724948347109</v>
      </c>
      <c r="U732" s="773">
        <f t="shared" si="546"/>
        <v>5407.3867187500009</v>
      </c>
      <c r="V732" s="956">
        <f>HydroDams!C$25*HydroPower_Calcs!$B732*24</f>
        <v>3124.8</v>
      </c>
      <c r="W732" s="959">
        <f>IF(U732&gt;HydroPower_Calcs!Z$3,HydroDams!C$25*HydroPower_Calcs!$B732*24,(U732*0.8*$Z$4*62.4/550*24*$B732/1000*0.7457))</f>
        <v>3124.8</v>
      </c>
      <c r="X732" s="950">
        <f>WSE_Calcs!BQ732</f>
        <v>332.4873276992671</v>
      </c>
      <c r="Y732" s="773">
        <f t="shared" si="547"/>
        <v>5407.3879908079734</v>
      </c>
      <c r="Z732" s="959">
        <f>IF(Y732&gt;HydroPower_Calcs!Z$3,HydroDams!C$25*HydroPower_Calcs!$B732*24,(Y732*0.8*$Z$4*62.4/550*24*$B732/1000*0.7457))</f>
        <v>3124.8</v>
      </c>
      <c r="AA732" s="775">
        <f t="shared" si="548"/>
        <v>0</v>
      </c>
      <c r="AB732" s="947">
        <f>WSE_Calcs!CG732</f>
        <v>114.4825426256164</v>
      </c>
      <c r="AC732" s="773">
        <f t="shared" si="549"/>
        <v>1861.8800615187615</v>
      </c>
      <c r="AD732" s="774">
        <f>WSE_Calcs!CH732</f>
        <v>114.48253896287659</v>
      </c>
      <c r="AE732" s="773">
        <f t="shared" si="550"/>
        <v>1861.880001950009</v>
      </c>
      <c r="AF732" s="964">
        <f>HydroDams!C$37*HydroPower_Calcs!$B732*24</f>
        <v>6696</v>
      </c>
      <c r="AG732" s="775">
        <f>IF(AC732&gt;HydroPower_Calcs!AH$3,HydroDams!C$37*HydroPower_Calcs!$B732*24,(AC732*0.8*$AH$4*62.4/550*24*$B732/1000*0.7457))</f>
        <v>5062.8426131050828</v>
      </c>
      <c r="AH732" s="775">
        <f>IF(AE732&gt;HydroPower_Calcs!AH$3,HydroDams!C$37*HydroPower_Calcs!$B732*24,(AE732*0.8*$AH$4*62.4/550*24*$B732/1000*0.7457))</f>
        <v>5062.8424511251433</v>
      </c>
      <c r="AI732" s="775">
        <f t="shared" si="551"/>
        <v>-1.6197993954847334E-4</v>
      </c>
      <c r="AJ732" s="964">
        <f>HydroDams!C$38*HydroPower_Calcs!$B732*24</f>
        <v>7432.5599999999995</v>
      </c>
      <c r="AK732" s="775">
        <f>IF(AC732&gt;HydroPower_Calcs!AL$3,HydroDams!C$38*HydroPower_Calcs!$B732*24,(AC732*0.8*$AL$4*62.4/550*24*$B732/1000*0.7457))</f>
        <v>7432.5599999999995</v>
      </c>
      <c r="AL732" s="775">
        <f>IF(AE732&gt;HydroPower_Calcs!AL$3,HydroDams!C$38*HydroPower_Calcs!$B732*24,(AE732*0.8*$AL$4*62.4/550*24*$B732/1000*0.7457))</f>
        <v>7432.5599999999995</v>
      </c>
      <c r="AM732" s="775">
        <f t="shared" si="552"/>
        <v>0</v>
      </c>
      <c r="AN732" s="952">
        <f t="shared" si="553"/>
        <v>-1.6197993954847334E-4</v>
      </c>
      <c r="AO732" s="967">
        <f t="shared" si="534"/>
        <v>28342.602613105082</v>
      </c>
      <c r="AP732" s="775">
        <f t="shared" si="535"/>
        <v>28342.602451125145</v>
      </c>
      <c r="AQ732" s="820">
        <f>WSE_Calcs!AS732</f>
        <v>2030</v>
      </c>
      <c r="AR732" s="818">
        <f>IF(AQ732&gt;300,(AQ732/Controls!$D$320)^(1/Controls!$D$319),(AQ732/Controls!$D$323)^(1/Controls!$D$322))-Controls!$B$279</f>
        <v>554.97648579616748</v>
      </c>
      <c r="AS732" s="816">
        <f>Controls!D$279*$B732*86400/(43560*1000)</f>
        <v>461.15702479338842</v>
      </c>
      <c r="AT732" s="816">
        <f>IF(WSE_Calcs!AV732&gt;AS732,AS732,WSE_Calcs!AV732)</f>
        <v>174.60275632747934</v>
      </c>
      <c r="AU732" s="819">
        <f t="shared" si="536"/>
        <v>0.37861888020833334</v>
      </c>
      <c r="AV732" s="818">
        <f t="shared" si="537"/>
        <v>688.56857120765449</v>
      </c>
      <c r="AW732" s="818">
        <f>498 + (1 / (0.000000000064599389 * (AT732*HydroPower_Calcs!$B732*0.50417 - 63433.09636) ^ 2
        - 0.06036419))</f>
        <v>503.62795556216429</v>
      </c>
      <c r="AX732" s="818">
        <f t="shared" si="538"/>
        <v>184.9406156454902</v>
      </c>
      <c r="AY732" s="818">
        <f t="shared" si="539"/>
        <v>257.81236150139091</v>
      </c>
      <c r="AZ732" s="883">
        <f t="shared" si="540"/>
        <v>45014.748933439376</v>
      </c>
      <c r="BA732" s="811">
        <f>WSE_Calcs!AY732</f>
        <v>1922.4078143559723</v>
      </c>
      <c r="BB732" s="818">
        <f>IF(BA732&gt;300,(BA732/Controls!$D$320)^(1/Controls!$D$319),(BA732/Controls!$D$323)^(1/Controls!$D$322))-Controls!$B$279</f>
        <v>545.66505887017047</v>
      </c>
      <c r="BC732" s="817">
        <f>IF(WSE_Calcs!BB732&gt;AS732,AS732,WSE_Calcs!BB732)</f>
        <v>142.91053228978808</v>
      </c>
      <c r="BD732" s="819">
        <f t="shared" si="554"/>
        <v>0.30989559869290967</v>
      </c>
      <c r="BE732" s="818">
        <f t="shared" si="555"/>
        <v>688.14254276561712</v>
      </c>
      <c r="BF732" s="818">
        <f>498 + (1 / (0.000000000064599389 * (BC732*HydroPower_Calcs!$B732*0.50417 - 63433.09636) ^ 2
        - 0.06036419))</f>
        <v>503.50706087478721</v>
      </c>
      <c r="BG732" s="818">
        <f t="shared" si="556"/>
        <v>184.63548189082991</v>
      </c>
      <c r="BH732" s="818">
        <f t="shared" si="557"/>
        <v>257.62179021491784</v>
      </c>
      <c r="BI732" s="883">
        <f t="shared" si="558"/>
        <v>36816.867169062025</v>
      </c>
      <c r="BJ732" s="889">
        <f>WSE_Calcs!BH732</f>
        <v>1690</v>
      </c>
      <c r="BK732" s="890">
        <f>IF($BJ732&gt;Controls!$E$341,($BJ732/Controls!$D$343)^(1/Controls!$D$342),($BJ732/Controls!$D$347)^(1/Controls!$D$346))-Controls!$B$286</f>
        <v>492.79580866325773</v>
      </c>
      <c r="BL732" s="869">
        <f>Controls!D$286*$B732*86400/(43560*1000)</f>
        <v>338.18181818181819</v>
      </c>
      <c r="BM732" s="869">
        <f>IF(WSE_Calcs!BK732&gt;BL732,BL732,WSE_Calcs!BK732)</f>
        <v>332.48724948347109</v>
      </c>
      <c r="BN732" s="871">
        <f t="shared" si="541"/>
        <v>0.98316122159090913</v>
      </c>
      <c r="BO732" s="885">
        <f>BK732*(HydroPower_Calcs!BM732*0.50417*HydroPower_Calcs!B732)*Controls!E$286/8.814*0.7457*($B732*24)/1000</f>
        <v>137013.59216432998</v>
      </c>
      <c r="BP732" s="892">
        <f>WSE_Calcs!BN732</f>
        <v>1690</v>
      </c>
      <c r="BQ732" s="890">
        <f>IF(BP732&lt;0,0,IF($BP732&gt;Controls!$E$341,($BP732/Controls!$D$343)^(1/Controls!$D$342),($BP732/Controls!$D$347)^(1/Controls!$D$346))-Controls!$B$286)</f>
        <v>492.79580866325773</v>
      </c>
      <c r="BR732" s="870">
        <f>IF(WSE_Calcs!BQ732&gt;BL732,BL732,WSE_Calcs!BQ732)</f>
        <v>332.4873276992671</v>
      </c>
      <c r="BS732" s="871">
        <f t="shared" si="559"/>
        <v>0.98316145287417689</v>
      </c>
      <c r="BT732" s="885">
        <f>BQ732*(HydroPower_Calcs!BR732*0.50417*HydroPower_Calcs!$B732)*Controls!E$286/8.814*0.7457*($B732*24)/1000</f>
        <v>137013.62439602366</v>
      </c>
      <c r="BU732" s="893">
        <f>WSE_Calcs!BU732</f>
        <v>735</v>
      </c>
      <c r="BV732" s="894">
        <f>IF($BU732&gt;Controls!$E$365,($BU732/Controls!$D$367)^(1/Controls!$D$366),($BU732/Controls!$D$371)^(1/Controls!$D$370))-Controls!$B$292</f>
        <v>420.87442515023213</v>
      </c>
      <c r="BW732" s="778">
        <f>Controls!D$292*$B732*86400/(43560*1000)</f>
        <v>196.7603305785124</v>
      </c>
      <c r="BX732" s="778">
        <f>IF(WSE_Calcs!BX732&gt;BW732,BW732,WSE_Calcs!BX732)</f>
        <v>123.25054227466426</v>
      </c>
      <c r="BY732" s="881">
        <f t="shared" si="542"/>
        <v>0.62639934539794917</v>
      </c>
      <c r="BZ732" s="887">
        <f>BV732*(BX732*HydroPower_Calcs!$B732*0.50417)*Controls!E$292/8.814*0.7457*($B732*24)/1000</f>
        <v>43377.351027038232</v>
      </c>
      <c r="CA732" s="896">
        <f>WSE_Calcs!CA732</f>
        <v>735</v>
      </c>
      <c r="CB732" s="894">
        <f>IF($CA732&gt;Controls!$E$369,($CA732/Controls!$D$367)^(1/Controls!$D$366),($CA732/Controls!$D$371)^(1/Controls!$D$370))-Controls!$B$292</f>
        <v>420.87442515023213</v>
      </c>
      <c r="CC732" s="880">
        <f>IF(WSE_Calcs!CD732&gt;BW732,BW732,WSE_Calcs!CD732)</f>
        <v>123.25053861192444</v>
      </c>
      <c r="CD732" s="881">
        <f t="shared" si="560"/>
        <v>0.62639932678271415</v>
      </c>
      <c r="CE732" s="887">
        <f>CB732*(CC732*HydroPower_Calcs!$B732*0.50417)*Controls!E$292/8.814*0.7457*($B732*24)/1000</f>
        <v>43377.349737957084</v>
      </c>
      <c r="CF732" s="894">
        <f t="shared" si="543"/>
        <v>225405.6921248076</v>
      </c>
      <c r="CG732" s="894">
        <f t="shared" si="561"/>
        <v>217207.84130304278</v>
      </c>
      <c r="CH732" s="894">
        <f t="shared" si="562"/>
        <v>-8197.8508217648196</v>
      </c>
      <c r="CI732" s="978">
        <f t="shared" si="563"/>
        <v>63607.308933439374</v>
      </c>
      <c r="CJ732" s="849">
        <f t="shared" si="564"/>
        <v>143545.91216432999</v>
      </c>
      <c r="CK732" s="849">
        <f t="shared" si="565"/>
        <v>60001.953640143314</v>
      </c>
      <c r="CL732" s="979">
        <f t="shared" si="566"/>
        <v>267155.17473791266</v>
      </c>
      <c r="CM732" s="980">
        <f t="shared" si="567"/>
        <v>53437.606432607354</v>
      </c>
      <c r="CN732" s="849">
        <f t="shared" si="568"/>
        <v>142401.33869602843</v>
      </c>
      <c r="CO732" s="849">
        <f t="shared" si="569"/>
        <v>58614.929998039966</v>
      </c>
      <c r="CP732" s="981">
        <f t="shared" si="570"/>
        <v>254453.87512667576</v>
      </c>
      <c r="CQ732" s="1143">
        <f t="shared" si="571"/>
        <v>-12701.2996112369</v>
      </c>
      <c r="CT732" s="256"/>
      <c r="CU732" s="256"/>
      <c r="CV732" s="17"/>
      <c r="CW732" s="17"/>
      <c r="CX732" s="17"/>
      <c r="CY732" s="17"/>
      <c r="CZ732" s="17"/>
      <c r="DA732" s="17"/>
      <c r="DB732" s="17"/>
      <c r="DC732" s="17"/>
      <c r="DD732" s="152"/>
      <c r="DE732" s="152"/>
      <c r="DF732" s="152"/>
      <c r="DG732" s="152"/>
      <c r="DH732" s="264"/>
      <c r="DI732" s="264"/>
      <c r="DJ732" s="264"/>
      <c r="DK732" s="264"/>
      <c r="DL732" s="730"/>
      <c r="DM732" s="256"/>
      <c r="DO732" s="245"/>
      <c r="DP732" s="245"/>
      <c r="DQ732" s="245"/>
      <c r="DR732" s="245"/>
      <c r="DS732" s="245"/>
      <c r="DT732" s="245"/>
      <c r="DW732" s="74"/>
      <c r="DX732" s="74"/>
      <c r="DY732" s="74"/>
      <c r="DZ732" s="74"/>
      <c r="EA732" s="264"/>
      <c r="EB732" s="264"/>
      <c r="EC732" s="264"/>
      <c r="ED732" s="264"/>
      <c r="EE732" s="717"/>
      <c r="EF732" s="258"/>
      <c r="EG732" s="513">
        <v>30011</v>
      </c>
      <c r="EH732" s="144">
        <v>31</v>
      </c>
      <c r="EI732" s="17">
        <v>3</v>
      </c>
      <c r="EJ732" s="18">
        <v>1982</v>
      </c>
      <c r="EK732" s="1145">
        <v>4445.8515948781424</v>
      </c>
      <c r="EL732" s="1146">
        <v>3587.4584781868607</v>
      </c>
      <c r="EM732" s="1146">
        <v>-22248.026596851738</v>
      </c>
      <c r="EN732" s="1146">
        <v>-17683.418650094522</v>
      </c>
      <c r="EO732" s="1146">
        <v>-12701.299611236929</v>
      </c>
      <c r="EP732" s="1131">
        <f t="shared" si="572"/>
        <v>4.4458515948781425</v>
      </c>
      <c r="EQ732" s="97">
        <f t="shared" si="573"/>
        <v>3.5874584781868606</v>
      </c>
      <c r="ER732" s="97">
        <f t="shared" si="574"/>
        <v>-22.248026596851737</v>
      </c>
      <c r="ES732" s="97">
        <f t="shared" si="575"/>
        <v>-17.68341865009452</v>
      </c>
      <c r="ET732" s="97">
        <f t="shared" si="576"/>
        <v>-12.70129961123693</v>
      </c>
      <c r="EU732" s="5"/>
      <c r="EV732" s="5"/>
      <c r="EW732" s="5"/>
      <c r="EX732" s="5"/>
      <c r="EY732" s="5"/>
      <c r="EZ732" s="5"/>
      <c r="FA732" s="5"/>
      <c r="FB732" s="5"/>
      <c r="FC732" s="5"/>
      <c r="FD732" s="5"/>
      <c r="FE732" s="5"/>
    </row>
    <row r="733" spans="1:161" ht="15">
      <c r="A733" s="16">
        <v>30042</v>
      </c>
      <c r="B733" s="144">
        <v>30</v>
      </c>
      <c r="C733" s="17">
        <v>4</v>
      </c>
      <c r="D733" s="18">
        <v>1982</v>
      </c>
      <c r="E733" s="90" t="s">
        <v>25</v>
      </c>
      <c r="F733" s="799">
        <f>1-WSE_Calcs!AQ733</f>
        <v>0.33375930943263288</v>
      </c>
      <c r="G733" s="797">
        <v>1</v>
      </c>
      <c r="H733" s="800">
        <f>-(HydroPower_Calcs!$H$5)*(F733)*$B733*24</f>
        <v>-1896.0198850249008</v>
      </c>
      <c r="I733" s="800">
        <f>-(HydroPower_Calcs!$I$5)*(F733)*$B733*24</f>
        <v>-1100.60469878505</v>
      </c>
      <c r="J733" s="800">
        <f>-(HydroPower_Calcs!$J$5)*(F733)*$B733*24</f>
        <v>-1333.7022004928012</v>
      </c>
      <c r="K733" s="757">
        <f>-(HydroPower_Calcs!$H$5+HydroPower_Calcs!$I$5+HydroPower_Calcs!$J$5)*(F733)*$B733*24</f>
        <v>-4330.3267843027525</v>
      </c>
      <c r="L733" s="791">
        <f>WSE_Calcs!BE733</f>
        <v>184.01511977014462</v>
      </c>
      <c r="M733" s="773">
        <f t="shared" si="533"/>
        <v>3092.476318359375</v>
      </c>
      <c r="N733" s="956">
        <f>HydroDams!$C$7*HydroPower_Calcs!$B733*24</f>
        <v>12312</v>
      </c>
      <c r="O733" s="959">
        <f>IF(M733&gt;HydroPower_Calcs!R$3,HydroDams!$C$7*HydroPower_Calcs!$B733*24,(M733*0.8*$R$4*62.4/550*24*$B733/1000*0.7457))</f>
        <v>12312</v>
      </c>
      <c r="P733" s="774">
        <f>WSE_Calcs!BF733</f>
        <v>172.83291776613032</v>
      </c>
      <c r="Q733" s="773">
        <f t="shared" si="544"/>
        <v>2904.5532013474681</v>
      </c>
      <c r="R733" s="959">
        <f>IF(Q733&gt;HydroPower_Calcs!R$3,HydroDams!$C$7*HydroPower_Calcs!$B733*24,(Q733*0.8*$R$4*62.4/550*24*$B733/1000*0.7457))</f>
        <v>12312</v>
      </c>
      <c r="S733" s="775">
        <f t="shared" si="545"/>
        <v>0</v>
      </c>
      <c r="T733" s="949">
        <f>WSE_Calcs!BK733</f>
        <v>548.28682205578514</v>
      </c>
      <c r="U733" s="773">
        <f t="shared" si="546"/>
        <v>9214.2646484375</v>
      </c>
      <c r="V733" s="956">
        <f>HydroDams!C$25*HydroPower_Calcs!$B733*24</f>
        <v>3024</v>
      </c>
      <c r="W733" s="959">
        <f>IF(U733&gt;HydroPower_Calcs!Z$3,HydroDams!C$25*HydroPower_Calcs!$B733*24,(U733*0.8*$Z$4*62.4/550*24*$B733/1000*0.7457))</f>
        <v>3024</v>
      </c>
      <c r="X733" s="950">
        <f>WSE_Calcs!BQ733</f>
        <v>543.28681403546318</v>
      </c>
      <c r="Y733" s="773">
        <f t="shared" si="547"/>
        <v>9130.2367358737556</v>
      </c>
      <c r="Z733" s="959">
        <f>IF(Y733&gt;HydroPower_Calcs!Z$3,HydroDams!C$25*HydroPower_Calcs!$B733*24,(Y733*0.8*$Z$4*62.4/550*24*$B733/1000*0.7457))</f>
        <v>3024</v>
      </c>
      <c r="AA733" s="775">
        <f t="shared" si="548"/>
        <v>0</v>
      </c>
      <c r="AB733" s="947">
        <f>WSE_Calcs!CG733</f>
        <v>303.51250527437071</v>
      </c>
      <c r="AC733" s="773">
        <f t="shared" si="549"/>
        <v>5100.6962691942854</v>
      </c>
      <c r="AD733" s="774">
        <f>WSE_Calcs!CH733</f>
        <v>303.51255127772816</v>
      </c>
      <c r="AE733" s="773">
        <f t="shared" si="550"/>
        <v>5100.6970423062648</v>
      </c>
      <c r="AF733" s="964">
        <f>HydroDams!C$37*HydroPower_Calcs!$B733*24</f>
        <v>6480</v>
      </c>
      <c r="AG733" s="775">
        <f>IF(AC733&gt;HydroPower_Calcs!AH$3,HydroDams!C$37*HydroPower_Calcs!$B733*24,(AC733*0.8*$AH$4*62.4/550*24*$B733/1000*0.7457))</f>
        <v>6480</v>
      </c>
      <c r="AH733" s="775">
        <f>IF(AE733&gt;HydroPower_Calcs!AH$3,HydroDams!C$37*HydroPower_Calcs!$B733*24,(AE733*0.8*$AH$4*62.4/550*24*$B733/1000*0.7457))</f>
        <v>6480</v>
      </c>
      <c r="AI733" s="775">
        <f t="shared" si="551"/>
        <v>0</v>
      </c>
      <c r="AJ733" s="964">
        <f>HydroDams!C$38*HydroPower_Calcs!$B733*24</f>
        <v>7192.7999999999993</v>
      </c>
      <c r="AK733" s="775">
        <f>IF(AC733&gt;HydroPower_Calcs!AL$3,HydroDams!C$38*HydroPower_Calcs!$B733*24,(AC733*0.8*$AL$4*62.4/550*24*$B733/1000*0.7457))</f>
        <v>7192.7999999999993</v>
      </c>
      <c r="AL733" s="775">
        <f>IF(AE733&gt;HydroPower_Calcs!AL$3,HydroDams!C$38*HydroPower_Calcs!$B733*24,(AE733*0.8*$AL$4*62.4/550*24*$B733/1000*0.7457))</f>
        <v>7192.7999999999993</v>
      </c>
      <c r="AM733" s="775">
        <f t="shared" si="552"/>
        <v>0</v>
      </c>
      <c r="AN733" s="952">
        <f t="shared" si="553"/>
        <v>0</v>
      </c>
      <c r="AO733" s="967">
        <f t="shared" si="534"/>
        <v>29008.799999999999</v>
      </c>
      <c r="AP733" s="775">
        <f t="shared" si="535"/>
        <v>29008.799999999999</v>
      </c>
      <c r="AQ733" s="820">
        <f>WSE_Calcs!AS733</f>
        <v>2220</v>
      </c>
      <c r="AR733" s="818">
        <f>IF(AQ733&gt;300,(AQ733/Controls!$D$320)^(1/Controls!$D$319),(AQ733/Controls!$D$323)^(1/Controls!$D$322))-Controls!$B$279</f>
        <v>570.45467172110602</v>
      </c>
      <c r="AS733" s="816">
        <f>Controls!D$279*$B733*86400/(43560*1000)</f>
        <v>446.28099173553721</v>
      </c>
      <c r="AT733" s="816">
        <f>IF(WSE_Calcs!AV733&gt;AS733,AS733,WSE_Calcs!AV733)</f>
        <v>165.95850658574381</v>
      </c>
      <c r="AU733" s="819">
        <f t="shared" si="536"/>
        <v>0.37186998697916668</v>
      </c>
      <c r="AV733" s="818">
        <f t="shared" si="537"/>
        <v>689.2972828417337</v>
      </c>
      <c r="AW733" s="818">
        <f>498 + (1 / (0.000000000064599389 * (AT733*HydroPower_Calcs!$B733*0.50417 - 63433.09636) ^ 2
        - 0.06036419))</f>
        <v>503.57403232293865</v>
      </c>
      <c r="AX733" s="818">
        <f t="shared" si="538"/>
        <v>185.72325051879506</v>
      </c>
      <c r="AY733" s="818">
        <f t="shared" si="539"/>
        <v>258.30115611151348</v>
      </c>
      <c r="AZ733" s="883">
        <f t="shared" si="540"/>
        <v>42867.274117637848</v>
      </c>
      <c r="BA733" s="811">
        <f>WSE_Calcs!AY733</f>
        <v>2123.5900603960949</v>
      </c>
      <c r="BB733" s="818">
        <f>IF(BA733&gt;300,(BA733/Controls!$D$320)^(1/Controls!$D$319),(BA733/Controls!$D$323)^(1/Controls!$D$322))-Controls!$B$279</f>
        <v>562.74570742547598</v>
      </c>
      <c r="BC733" s="817">
        <f>IF(WSE_Calcs!BB733&gt;AS733,AS733,WSE_Calcs!BB733)</f>
        <v>154.77630458172951</v>
      </c>
      <c r="BD733" s="819">
        <f t="shared" si="554"/>
        <v>0.34681357137757907</v>
      </c>
      <c r="BE733" s="818">
        <f t="shared" si="555"/>
        <v>688.93119359499758</v>
      </c>
      <c r="BF733" s="818">
        <f>498 + (1 / (0.000000000064599389 * (BC733*HydroPower_Calcs!$B733*0.50417 - 63433.09636) ^ 2
        - 0.06036419))</f>
        <v>503.53291819146466</v>
      </c>
      <c r="BG733" s="818">
        <f t="shared" si="556"/>
        <v>185.39827540353292</v>
      </c>
      <c r="BH733" s="818">
        <f t="shared" si="557"/>
        <v>258.09819290327653</v>
      </c>
      <c r="BI733" s="883">
        <f t="shared" si="558"/>
        <v>39947.484516791505</v>
      </c>
      <c r="BJ733" s="889">
        <f>WSE_Calcs!BH733</f>
        <v>1713</v>
      </c>
      <c r="BK733" s="890">
        <f>IF($BJ733&gt;Controls!$E$341,($BJ733/Controls!$D$343)^(1/Controls!$D$342),($BJ733/Controls!$D$347)^(1/Controls!$D$346))-Controls!$B$286</f>
        <v>494.9910223452323</v>
      </c>
      <c r="BL733" s="869">
        <f>Controls!D$286*$B733*86400/(43560*1000)</f>
        <v>327.27272727272725</v>
      </c>
      <c r="BM733" s="869">
        <f>IF(WSE_Calcs!BK733&gt;BL733,BL733,WSE_Calcs!BK733)</f>
        <v>327.27272727272725</v>
      </c>
      <c r="BN733" s="871">
        <f t="shared" si="541"/>
        <v>1</v>
      </c>
      <c r="BO733" s="885">
        <f>BK733*(HydroPower_Calcs!BM733*0.50417*HydroPower_Calcs!B733)*Controls!E$286/8.814*0.7457*($B733*24)/1000</f>
        <v>126866.77835264114</v>
      </c>
      <c r="BP733" s="892">
        <f>WSE_Calcs!BN733</f>
        <v>1718</v>
      </c>
      <c r="BQ733" s="890">
        <f>IF(BP733&lt;0,0,IF($BP733&gt;Controls!$E$341,($BP733/Controls!$D$343)^(1/Controls!$D$342),($BP733/Controls!$D$347)^(1/Controls!$D$346))-Controls!$B$286)</f>
        <v>495.46512740352443</v>
      </c>
      <c r="BR733" s="870">
        <f>IF(WSE_Calcs!BQ733&gt;BL733,BL733,WSE_Calcs!BQ733)</f>
        <v>327.27272727272725</v>
      </c>
      <c r="BS733" s="871">
        <f t="shared" si="559"/>
        <v>1</v>
      </c>
      <c r="BT733" s="885">
        <f>BQ733*(HydroPower_Calcs!BR733*0.50417*HydroPower_Calcs!$B733)*Controls!E$286/8.814*0.7457*($B733*24)/1000</f>
        <v>126988.29203396253</v>
      </c>
      <c r="BU733" s="893">
        <f>WSE_Calcs!BU733</f>
        <v>845</v>
      </c>
      <c r="BV733" s="894">
        <f>IF($BU733&gt;Controls!$E$365,($BU733/Controls!$D$367)^(1/Controls!$D$366),($BU733/Controls!$D$371)^(1/Controls!$D$370))-Controls!$B$292</f>
        <v>440.00254098333278</v>
      </c>
      <c r="BW733" s="778">
        <f>Controls!D$292*$B733*86400/(43560*1000)</f>
        <v>190.41322314049586</v>
      </c>
      <c r="BX733" s="778">
        <f>IF(WSE_Calcs!BX733&gt;BW733,BW733,WSE_Calcs!BX733)</f>
        <v>190.41322314049586</v>
      </c>
      <c r="BY733" s="881">
        <f t="shared" si="542"/>
        <v>1</v>
      </c>
      <c r="BZ733" s="887">
        <f>BV733*(BX733*HydroPower_Calcs!$B733*0.50417)*Controls!E$292/8.814*0.7457*($B733*24)/1000</f>
        <v>65613.478529392596</v>
      </c>
      <c r="CA733" s="896">
        <f>WSE_Calcs!CA733</f>
        <v>845</v>
      </c>
      <c r="CB733" s="894">
        <f>IF($CA733&gt;Controls!$E$369,($CA733/Controls!$D$367)^(1/Controls!$D$366),($CA733/Controls!$D$371)^(1/Controls!$D$370))-Controls!$B$292</f>
        <v>440.00254098333278</v>
      </c>
      <c r="CC733" s="880">
        <f>IF(WSE_Calcs!CD733&gt;BW733,BW733,WSE_Calcs!CD733)</f>
        <v>190.41322314049586</v>
      </c>
      <c r="CD733" s="881">
        <f t="shared" si="560"/>
        <v>1</v>
      </c>
      <c r="CE733" s="887">
        <f>CB733*(CC733*HydroPower_Calcs!$B733*0.50417)*Controls!E$292/8.814*0.7457*($B733*24)/1000</f>
        <v>65613.478529392596</v>
      </c>
      <c r="CF733" s="894">
        <f t="shared" si="543"/>
        <v>235347.53099967155</v>
      </c>
      <c r="CG733" s="894">
        <f t="shared" si="561"/>
        <v>232549.25508014663</v>
      </c>
      <c r="CH733" s="894">
        <f t="shared" si="562"/>
        <v>-2798.2759195249237</v>
      </c>
      <c r="CI733" s="978">
        <f t="shared" si="563"/>
        <v>60860.074117637851</v>
      </c>
      <c r="CJ733" s="849">
        <f t="shared" si="564"/>
        <v>133188.37835264113</v>
      </c>
      <c r="CK733" s="849">
        <f t="shared" si="565"/>
        <v>83282.278529392599</v>
      </c>
      <c r="CL733" s="979">
        <f t="shared" si="566"/>
        <v>277330.73099967162</v>
      </c>
      <c r="CM733" s="980">
        <f t="shared" si="567"/>
        <v>56044.264631766608</v>
      </c>
      <c r="CN733" s="849">
        <f t="shared" si="568"/>
        <v>132209.28733517748</v>
      </c>
      <c r="CO733" s="849">
        <f t="shared" si="569"/>
        <v>81948.576328899799</v>
      </c>
      <c r="CP733" s="981">
        <f t="shared" si="570"/>
        <v>270202.1282958439</v>
      </c>
      <c r="CQ733" s="1143">
        <f t="shared" si="571"/>
        <v>-7128.6027038277243</v>
      </c>
      <c r="CT733" s="256"/>
      <c r="CU733" s="256"/>
      <c r="CV733" s="17"/>
      <c r="CW733" s="17"/>
      <c r="CX733" s="17"/>
      <c r="CY733" s="17"/>
      <c r="CZ733" s="17"/>
      <c r="DA733" s="17"/>
      <c r="DB733" s="17"/>
      <c r="DC733" s="17"/>
      <c r="DD733" s="152"/>
      <c r="DE733" s="152"/>
      <c r="DF733" s="152"/>
      <c r="DG733" s="152"/>
      <c r="DH733" s="264"/>
      <c r="DI733" s="264"/>
      <c r="DJ733" s="264"/>
      <c r="DK733" s="264"/>
      <c r="DL733" s="730"/>
      <c r="DM733" s="256"/>
      <c r="DO733" s="245"/>
      <c r="DP733" s="245"/>
      <c r="DQ733" s="245"/>
      <c r="DR733" s="245"/>
      <c r="DS733" s="245"/>
      <c r="DT733" s="245"/>
      <c r="DW733" s="74"/>
      <c r="DX733" s="74"/>
      <c r="DY733" s="74"/>
      <c r="DZ733" s="74"/>
      <c r="EA733" s="264"/>
      <c r="EB733" s="264"/>
      <c r="EC733" s="264"/>
      <c r="ED733" s="264"/>
      <c r="EE733" s="717"/>
      <c r="EF733" s="258"/>
      <c r="EG733" s="513">
        <v>30042</v>
      </c>
      <c r="EH733" s="144">
        <v>30</v>
      </c>
      <c r="EI733" s="17">
        <v>4</v>
      </c>
      <c r="EJ733" s="18">
        <v>1982</v>
      </c>
      <c r="EK733" s="1145">
        <v>-608.32497393197843</v>
      </c>
      <c r="EL733" s="1146">
        <v>-1422.0713440401491</v>
      </c>
      <c r="EM733" s="1146">
        <v>-1794.3213424083615</v>
      </c>
      <c r="EN733" s="1146">
        <v>-4768.0715781358822</v>
      </c>
      <c r="EO733" s="1146">
        <v>-7128.6027038277052</v>
      </c>
      <c r="EP733" s="1131">
        <f t="shared" si="572"/>
        <v>-0.60832497393197849</v>
      </c>
      <c r="EQ733" s="97">
        <f t="shared" si="573"/>
        <v>-1.4220713440401491</v>
      </c>
      <c r="ER733" s="97">
        <f t="shared" si="574"/>
        <v>-1.7943213424083615</v>
      </c>
      <c r="ES733" s="97">
        <f t="shared" si="575"/>
        <v>-4.7680715781358822</v>
      </c>
      <c r="ET733" s="97">
        <f t="shared" si="576"/>
        <v>-7.1286027038277053</v>
      </c>
      <c r="EU733" s="5"/>
      <c r="EV733" s="5"/>
      <c r="EW733" s="5"/>
      <c r="EX733" s="5"/>
      <c r="EY733" s="5"/>
      <c r="EZ733" s="5"/>
      <c r="FA733" s="5"/>
      <c r="FB733" s="5"/>
      <c r="FC733" s="5"/>
      <c r="FD733" s="5"/>
      <c r="FE733" s="5"/>
    </row>
    <row r="734" spans="1:161" ht="15">
      <c r="A734" s="16">
        <v>30072</v>
      </c>
      <c r="B734" s="144">
        <v>31</v>
      </c>
      <c r="C734" s="17">
        <v>5</v>
      </c>
      <c r="D734" s="18">
        <v>1982</v>
      </c>
      <c r="E734" s="90" t="s">
        <v>25</v>
      </c>
      <c r="F734" s="799">
        <f>1-WSE_Calcs!AQ734</f>
        <v>0.33237176869270779</v>
      </c>
      <c r="G734" s="797">
        <v>1</v>
      </c>
      <c r="H734" s="800">
        <f>-(HydroPower_Calcs!$H$5)*(F734)*$B734*24</f>
        <v>-1951.0754617091857</v>
      </c>
      <c r="I734" s="800">
        <f>-(HydroPower_Calcs!$I$5)*(F734)*$B734*24</f>
        <v>-1132.5634492557756</v>
      </c>
      <c r="J734" s="800">
        <f>-(HydroPower_Calcs!$J$5)*(F734)*$B734*24</f>
        <v>-1372.4295072859293</v>
      </c>
      <c r="K734" s="757">
        <f>-(HydroPower_Calcs!$H$5+HydroPower_Calcs!$I$5+HydroPower_Calcs!$J$5)*(F734)*$B734*24</f>
        <v>-4456.0684182508912</v>
      </c>
      <c r="L734" s="791">
        <f>WSE_Calcs!BE734</f>
        <v>202.48702414772728</v>
      </c>
      <c r="M734" s="773">
        <f t="shared" si="533"/>
        <v>3293.1357421875005</v>
      </c>
      <c r="N734" s="956">
        <f>HydroDams!$C$7*HydroPower_Calcs!$B734*24</f>
        <v>12722.400000000001</v>
      </c>
      <c r="O734" s="959">
        <f>IF(M734&gt;HydroPower_Calcs!R$3,HydroDams!$C$7*HydroPower_Calcs!$B734*24,(M734*0.8*$R$4*62.4/550*24*$B734/1000*0.7457))</f>
        <v>12722.400000000001</v>
      </c>
      <c r="P734" s="774">
        <f>WSE_Calcs!BF734</f>
        <v>217.41778943050946</v>
      </c>
      <c r="Q734" s="773">
        <f t="shared" si="544"/>
        <v>3535.9613603617804</v>
      </c>
      <c r="R734" s="959">
        <f>IF(Q734&gt;HydroPower_Calcs!R$3,HydroDams!$C$7*HydroPower_Calcs!$B734*24,(Q734*0.8*$R$4*62.4/550*24*$B734/1000*0.7457))</f>
        <v>12722.400000000001</v>
      </c>
      <c r="S734" s="775">
        <f t="shared" si="545"/>
        <v>0</v>
      </c>
      <c r="T734" s="949">
        <f>WSE_Calcs!BK734</f>
        <v>489.24454997417354</v>
      </c>
      <c r="U734" s="773">
        <f t="shared" si="546"/>
        <v>7956.7998046875</v>
      </c>
      <c r="V734" s="956">
        <f>HydroDams!C$25*HydroPower_Calcs!$B734*24</f>
        <v>3124.8</v>
      </c>
      <c r="W734" s="959">
        <f>IF(U734&gt;HydroPower_Calcs!Z$3,HydroDams!C$25*HydroPower_Calcs!$B734*24,(U734*0.8*$Z$4*62.4/550*24*$B734/1000*0.7457))</f>
        <v>3124.8</v>
      </c>
      <c r="X734" s="950">
        <f>WSE_Calcs!BQ734</f>
        <v>368.64464963802641</v>
      </c>
      <c r="Y734" s="773">
        <f t="shared" si="547"/>
        <v>5995.430457822742</v>
      </c>
      <c r="Z734" s="959">
        <f>IF(Y734&gt;HydroPower_Calcs!Z$3,HydroDams!C$25*HydroPower_Calcs!$B734*24,(Y734*0.8*$Z$4*62.4/550*24*$B734/1000*0.7457))</f>
        <v>3124.8</v>
      </c>
      <c r="AA734" s="775">
        <f t="shared" si="548"/>
        <v>0</v>
      </c>
      <c r="AB734" s="947">
        <f>WSE_Calcs!CG734</f>
        <v>266.23945232801202</v>
      </c>
      <c r="AC734" s="773">
        <f t="shared" si="549"/>
        <v>4329.9695875926691</v>
      </c>
      <c r="AD734" s="774">
        <f>WSE_Calcs!CH734</f>
        <v>266.23940181007066</v>
      </c>
      <c r="AE734" s="773">
        <f t="shared" si="550"/>
        <v>4329.9687659971169</v>
      </c>
      <c r="AF734" s="964">
        <f>HydroDams!C$37*HydroPower_Calcs!$B734*24</f>
        <v>6696</v>
      </c>
      <c r="AG734" s="775">
        <f>IF(AC734&gt;HydroPower_Calcs!AH$3,HydroDams!C$37*HydroPower_Calcs!$B734*24,(AC734*0.8*$AH$4*62.4/550*24*$B734/1000*0.7457))</f>
        <v>6696</v>
      </c>
      <c r="AH734" s="775">
        <f>IF(AE734&gt;HydroPower_Calcs!AH$3,HydroDams!C$37*HydroPower_Calcs!$B734*24,(AE734*0.8*$AH$4*62.4/550*24*$B734/1000*0.7457))</f>
        <v>6696</v>
      </c>
      <c r="AI734" s="775">
        <f t="shared" si="551"/>
        <v>0</v>
      </c>
      <c r="AJ734" s="964">
        <f>HydroDams!C$38*HydroPower_Calcs!$B734*24</f>
        <v>7432.5599999999995</v>
      </c>
      <c r="AK734" s="775">
        <f>IF(AC734&gt;HydroPower_Calcs!AL$3,HydroDams!C$38*HydroPower_Calcs!$B734*24,(AC734*0.8*$AL$4*62.4/550*24*$B734/1000*0.7457))</f>
        <v>7432.5599999999995</v>
      </c>
      <c r="AL734" s="775">
        <f>IF(AE734&gt;HydroPower_Calcs!AL$3,HydroDams!C$38*HydroPower_Calcs!$B734*24,(AE734*0.8*$AL$4*62.4/550*24*$B734/1000*0.7457))</f>
        <v>7432.5599999999995</v>
      </c>
      <c r="AM734" s="775">
        <f t="shared" si="552"/>
        <v>0</v>
      </c>
      <c r="AN734" s="952">
        <f t="shared" si="553"/>
        <v>0</v>
      </c>
      <c r="AO734" s="967">
        <f t="shared" si="534"/>
        <v>29975.760000000002</v>
      </c>
      <c r="AP734" s="775">
        <f t="shared" si="535"/>
        <v>29975.760000000002</v>
      </c>
      <c r="AQ734" s="820">
        <f>WSE_Calcs!AS734</f>
        <v>2346.34814453125</v>
      </c>
      <c r="AR734" s="818">
        <f>IF(AQ734&gt;300,(AQ734/Controls!$D$320)^(1/Controls!$D$319),(AQ734/Controls!$D$323)^(1/Controls!$D$322))-Controls!$B$279</f>
        <v>580.14367707115343</v>
      </c>
      <c r="AS734" s="816">
        <f>Controls!D$279*$B734*86400/(43560*1000)</f>
        <v>461.15702479338842</v>
      </c>
      <c r="AT734" s="816">
        <f>IF(WSE_Calcs!AV734&gt;AS734,AS734,WSE_Calcs!AV734)</f>
        <v>205.35634555785123</v>
      </c>
      <c r="AU734" s="819">
        <f t="shared" si="536"/>
        <v>0.44530677083333331</v>
      </c>
      <c r="AV734" s="818">
        <f t="shared" si="537"/>
        <v>689.76605885368792</v>
      </c>
      <c r="AW734" s="818">
        <f>498 + (1 / (0.000000000064599389 * (AT734*HydroPower_Calcs!$B734*0.50417 - 63433.09636) ^ 2
        - 0.06036419))</f>
        <v>503.74945265931029</v>
      </c>
      <c r="AX734" s="818">
        <f t="shared" si="538"/>
        <v>186.01660619437763</v>
      </c>
      <c r="AY734" s="818">
        <f t="shared" si="539"/>
        <v>258.48437139869856</v>
      </c>
      <c r="AZ734" s="883">
        <f t="shared" si="540"/>
        <v>53081.405894255098</v>
      </c>
      <c r="BA734" s="811">
        <f>WSE_Calcs!AY734</f>
        <v>2235.0076562336158</v>
      </c>
      <c r="BB734" s="818">
        <f>IF(BA734&gt;300,(BA734/Controls!$D$320)^(1/Controls!$D$319),(BA734/Controls!$D$323)^(1/Controls!$D$322))-Controls!$B$279</f>
        <v>571.62935129014522</v>
      </c>
      <c r="BC734" s="817">
        <f>IF(WSE_Calcs!BB734&gt;AS734,AS734,WSE_Calcs!BB734)</f>
        <v>220.2871108406334</v>
      </c>
      <c r="BD734" s="819">
        <f t="shared" si="554"/>
        <v>0.47768351992323732</v>
      </c>
      <c r="BE734" s="818">
        <f t="shared" si="555"/>
        <v>689.3536072681004</v>
      </c>
      <c r="BF734" s="818">
        <f>498 + (1 / (0.000000000064599389 * (BC734*HydroPower_Calcs!$B734*0.50417 - 63433.09636) ^ 2
        - 0.06036419))</f>
        <v>503.8099874182455</v>
      </c>
      <c r="BG734" s="818">
        <f t="shared" si="556"/>
        <v>185.54361984985491</v>
      </c>
      <c r="BH734" s="818">
        <f t="shared" si="557"/>
        <v>258.18896777722694</v>
      </c>
      <c r="BI734" s="883">
        <f t="shared" si="558"/>
        <v>56875.701762570716</v>
      </c>
      <c r="BJ734" s="889">
        <f>WSE_Calcs!BH734</f>
        <v>1876.4000244140625</v>
      </c>
      <c r="BK734" s="890">
        <f>IF($BJ734&gt;Controls!$E$341,($BJ734/Controls!$D$343)^(1/Controls!$D$342),($BJ734/Controls!$D$347)^(1/Controls!$D$346))-Controls!$B$286</f>
        <v>509.94409334160218</v>
      </c>
      <c r="BL734" s="869">
        <f>Controls!D$286*$B734*86400/(43560*1000)</f>
        <v>338.18181818181819</v>
      </c>
      <c r="BM734" s="869">
        <f>IF(WSE_Calcs!BK734&gt;BL734,BL734,WSE_Calcs!BK734)</f>
        <v>338.18181818181819</v>
      </c>
      <c r="BN734" s="871">
        <f t="shared" si="541"/>
        <v>1</v>
      </c>
      <c r="BO734" s="885">
        <f>BK734*(HydroPower_Calcs!BM734*0.50417*HydroPower_Calcs!B734)*Controls!E$286/8.814*0.7457*($B734*24)/1000</f>
        <v>144209.69968482383</v>
      </c>
      <c r="BP734" s="892">
        <f>WSE_Calcs!BN734</f>
        <v>2002</v>
      </c>
      <c r="BQ734" s="890">
        <f>IF(BP734&lt;0,0,IF($BP734&gt;Controls!$E$341,($BP734/Controls!$D$343)^(1/Controls!$D$342),($BP734/Controls!$D$347)^(1/Controls!$D$346))-Controls!$B$286)</f>
        <v>520.74659773657402</v>
      </c>
      <c r="BR734" s="870">
        <f>IF(WSE_Calcs!BQ734&gt;BL734,BL734,WSE_Calcs!BQ734)</f>
        <v>338.18181818181819</v>
      </c>
      <c r="BS734" s="871">
        <f t="shared" si="559"/>
        <v>1</v>
      </c>
      <c r="BT734" s="885">
        <f>BQ734*(HydroPower_Calcs!BR734*0.50417*HydroPower_Calcs!$B734)*Controls!E$286/8.814*0.7457*($B734*24)/1000</f>
        <v>147264.59518216085</v>
      </c>
      <c r="BU734" s="893">
        <f>WSE_Calcs!BU734</f>
        <v>970</v>
      </c>
      <c r="BV734" s="894">
        <f>IF($BU734&gt;Controls!$E$365,($BU734/Controls!$D$367)^(1/Controls!$D$366),($BU734/Controls!$D$371)^(1/Controls!$D$370))-Controls!$B$292</f>
        <v>459.3625036706718</v>
      </c>
      <c r="BW734" s="778">
        <f>Controls!D$292*$B734*86400/(43560*1000)</f>
        <v>196.7603305785124</v>
      </c>
      <c r="BX734" s="778">
        <f>IF(WSE_Calcs!BX734&gt;BW734,BW734,WSE_Calcs!BX734)</f>
        <v>196.7603305785124</v>
      </c>
      <c r="BY734" s="881">
        <f t="shared" si="542"/>
        <v>1</v>
      </c>
      <c r="BZ734" s="887">
        <f>BV734*(BX734*HydroPower_Calcs!$B734*0.50417)*Controls!E$292/8.814*0.7457*($B734*24)/1000</f>
        <v>75581.366168099878</v>
      </c>
      <c r="CA734" s="896">
        <f>WSE_Calcs!CA734</f>
        <v>970</v>
      </c>
      <c r="CB734" s="894">
        <f>IF($CA734&gt;Controls!$E$369,($CA734/Controls!$D$367)^(1/Controls!$D$366),($CA734/Controls!$D$371)^(1/Controls!$D$370))-Controls!$B$292</f>
        <v>459.3625036706718</v>
      </c>
      <c r="CC734" s="880">
        <f>IF(WSE_Calcs!CD734&gt;BW734,BW734,WSE_Calcs!CD734)</f>
        <v>196.7603305785124</v>
      </c>
      <c r="CD734" s="881">
        <f t="shared" si="560"/>
        <v>1</v>
      </c>
      <c r="CE734" s="887">
        <f>CB734*(CC734*HydroPower_Calcs!$B734*0.50417)*Controls!E$292/8.814*0.7457*($B734*24)/1000</f>
        <v>75581.366168099878</v>
      </c>
      <c r="CF734" s="894">
        <f t="shared" si="543"/>
        <v>272872.47174717882</v>
      </c>
      <c r="CG734" s="894">
        <f t="shared" si="561"/>
        <v>279721.66311283142</v>
      </c>
      <c r="CH734" s="894">
        <f t="shared" si="562"/>
        <v>6849.1913656526012</v>
      </c>
      <c r="CI734" s="978">
        <f t="shared" si="563"/>
        <v>71673.965894255103</v>
      </c>
      <c r="CJ734" s="849">
        <f t="shared" si="564"/>
        <v>150742.01968482384</v>
      </c>
      <c r="CK734" s="849">
        <f t="shared" si="565"/>
        <v>93839.126168099872</v>
      </c>
      <c r="CL734" s="979">
        <f t="shared" si="566"/>
        <v>316255.11174717883</v>
      </c>
      <c r="CM734" s="980">
        <f t="shared" si="567"/>
        <v>73517.186300861533</v>
      </c>
      <c r="CN734" s="849">
        <f t="shared" si="568"/>
        <v>152664.35173290508</v>
      </c>
      <c r="CO734" s="849">
        <f t="shared" si="569"/>
        <v>92466.696660813948</v>
      </c>
      <c r="CP734" s="981">
        <f t="shared" si="570"/>
        <v>318648.23469458055</v>
      </c>
      <c r="CQ734" s="1143">
        <f t="shared" si="571"/>
        <v>2393.1229474017164</v>
      </c>
      <c r="CT734" s="256"/>
      <c r="CU734" s="256"/>
      <c r="CV734" s="17"/>
      <c r="CW734" s="17"/>
      <c r="CX734" s="17"/>
      <c r="CY734" s="17"/>
      <c r="CZ734" s="17"/>
      <c r="DA734" s="17"/>
      <c r="DB734" s="17"/>
      <c r="DC734" s="17"/>
      <c r="DD734" s="152"/>
      <c r="DE734" s="152"/>
      <c r="DF734" s="152"/>
      <c r="DG734" s="152"/>
      <c r="DH734" s="264"/>
      <c r="DI734" s="264"/>
      <c r="DJ734" s="264"/>
      <c r="DK734" s="264"/>
      <c r="DL734" s="730"/>
      <c r="DM734" s="256"/>
      <c r="DO734" s="245"/>
      <c r="DP734" s="245"/>
      <c r="DQ734" s="245"/>
      <c r="DR734" s="245"/>
      <c r="DS734" s="245"/>
      <c r="DT734" s="245"/>
      <c r="DW734" s="74"/>
      <c r="DX734" s="74"/>
      <c r="DY734" s="74"/>
      <c r="DZ734" s="74"/>
      <c r="EA734" s="264"/>
      <c r="EB734" s="264"/>
      <c r="EC734" s="264"/>
      <c r="ED734" s="264"/>
      <c r="EE734" s="717"/>
      <c r="EF734" s="258"/>
      <c r="EG734" s="513">
        <v>30072</v>
      </c>
      <c r="EH734" s="144">
        <v>31</v>
      </c>
      <c r="EI734" s="17">
        <v>5</v>
      </c>
      <c r="EJ734" s="18">
        <v>1982</v>
      </c>
      <c r="EK734" s="1145">
        <v>-2286.6736895683312</v>
      </c>
      <c r="EL734" s="1146">
        <v>7132.0762251595279</v>
      </c>
      <c r="EM734" s="1146">
        <v>9211.361026244289</v>
      </c>
      <c r="EN734" s="1146">
        <v>5413.2995620506499</v>
      </c>
      <c r="EO734" s="1146">
        <v>2393.1229474017391</v>
      </c>
      <c r="EP734" s="1131">
        <f t="shared" si="572"/>
        <v>-2.2866736895683313</v>
      </c>
      <c r="EQ734" s="97">
        <f t="shared" si="573"/>
        <v>7.132076225159528</v>
      </c>
      <c r="ER734" s="97">
        <f t="shared" si="574"/>
        <v>9.2113610262442887</v>
      </c>
      <c r="ES734" s="97">
        <f t="shared" si="575"/>
        <v>5.4132995620506499</v>
      </c>
      <c r="ET734" s="97">
        <f t="shared" si="576"/>
        <v>2.3931229474017393</v>
      </c>
      <c r="EU734" s="5"/>
      <c r="EV734" s="5"/>
      <c r="EW734" s="5"/>
      <c r="EX734" s="5"/>
      <c r="EY734" s="5"/>
      <c r="EZ734" s="5"/>
      <c r="FA734" s="5"/>
      <c r="FB734" s="5"/>
      <c r="FC734" s="5"/>
      <c r="FD734" s="5"/>
      <c r="FE734" s="5"/>
    </row>
    <row r="735" spans="1:161" ht="15">
      <c r="A735" s="16">
        <v>30103</v>
      </c>
      <c r="B735" s="144">
        <v>30</v>
      </c>
      <c r="C735" s="17">
        <v>6</v>
      </c>
      <c r="D735" s="18">
        <v>1982</v>
      </c>
      <c r="E735" s="90" t="s">
        <v>25</v>
      </c>
      <c r="F735" s="799">
        <f>1-WSE_Calcs!AQ735</f>
        <v>0.33132726206715313</v>
      </c>
      <c r="G735" s="797">
        <v>1</v>
      </c>
      <c r="H735" s="800">
        <f>-(HydroPower_Calcs!$H$5)*(F735)*$B735*24</f>
        <v>-1882.2039103510836</v>
      </c>
      <c r="I735" s="800">
        <f>-(HydroPower_Calcs!$I$5)*(F735)*$B735*24</f>
        <v>-1092.5847793926441</v>
      </c>
      <c r="J735" s="800">
        <f>-(HydroPower_Calcs!$J$5)*(F735)*$B735*24</f>
        <v>-1323.983739220344</v>
      </c>
      <c r="K735" s="757">
        <f>-(HydroPower_Calcs!$H$5+HydroPower_Calcs!$I$5+HydroPower_Calcs!$J$5)*(F735)*$B735*24</f>
        <v>-4298.7724289640728</v>
      </c>
      <c r="L735" s="791">
        <f>WSE_Calcs!BE735</f>
        <v>173.50133813274795</v>
      </c>
      <c r="M735" s="773">
        <f t="shared" si="533"/>
        <v>2915.786376953125</v>
      </c>
      <c r="N735" s="956">
        <f>HydroDams!$C$7*HydroPower_Calcs!$B735*24</f>
        <v>12312</v>
      </c>
      <c r="O735" s="959">
        <f>IF(M735&gt;HydroPower_Calcs!R$3,HydroDams!$C$7*HydroPower_Calcs!$B735*24,(M735*0.8*$R$4*62.4/550*24*$B735/1000*0.7457))</f>
        <v>12312</v>
      </c>
      <c r="P735" s="774">
        <f>WSE_Calcs!BF735</f>
        <v>218.66733876267236</v>
      </c>
      <c r="Q735" s="773">
        <f t="shared" si="544"/>
        <v>3674.8261097615773</v>
      </c>
      <c r="R735" s="959">
        <f>IF(Q735&gt;HydroPower_Calcs!R$3,HydroDams!$C$7*HydroPower_Calcs!$B735*24,(Q735*0.8*$R$4*62.4/550*24*$B735/1000*0.7457))</f>
        <v>12312</v>
      </c>
      <c r="S735" s="775">
        <f t="shared" si="545"/>
        <v>0</v>
      </c>
      <c r="T735" s="949">
        <f>WSE_Calcs!BK735</f>
        <v>407.42578125</v>
      </c>
      <c r="U735" s="773">
        <f t="shared" si="546"/>
        <v>6847.0166015625</v>
      </c>
      <c r="V735" s="956">
        <f>HydroDams!C$25*HydroPower_Calcs!$B735*24</f>
        <v>3024</v>
      </c>
      <c r="W735" s="959">
        <f>IF(U735&gt;HydroPower_Calcs!Z$3,HydroDams!C$25*HydroPower_Calcs!$B735*24,(U735*0.8*$Z$4*62.4/550*24*$B735/1000*0.7457))</f>
        <v>3024</v>
      </c>
      <c r="X735" s="950">
        <f>WSE_Calcs!BQ735</f>
        <v>505.92587396290662</v>
      </c>
      <c r="Y735" s="773">
        <f t="shared" si="547"/>
        <v>8502.3653818766252</v>
      </c>
      <c r="Z735" s="959">
        <f>IF(Y735&gt;HydroPower_Calcs!Z$3,HydroDams!C$25*HydroPower_Calcs!$B735*24,(Y735*0.8*$Z$4*62.4/550*24*$B735/1000*0.7457))</f>
        <v>3024</v>
      </c>
      <c r="AA735" s="775">
        <f t="shared" si="548"/>
        <v>0</v>
      </c>
      <c r="AB735" s="947">
        <f>WSE_Calcs!CG735</f>
        <v>198.82519927221881</v>
      </c>
      <c r="AC735" s="773">
        <f t="shared" si="549"/>
        <v>3341.3679322136772</v>
      </c>
      <c r="AD735" s="774">
        <f>WSE_Calcs!CH735</f>
        <v>198.82520931023211</v>
      </c>
      <c r="AE735" s="773">
        <f t="shared" si="550"/>
        <v>3341.3681009080674</v>
      </c>
      <c r="AF735" s="964">
        <f>HydroDams!C$37*HydroPower_Calcs!$B735*24</f>
        <v>6480</v>
      </c>
      <c r="AG735" s="775">
        <f>IF(AC735&gt;HydroPower_Calcs!AH$3,HydroDams!C$37*HydroPower_Calcs!$B735*24,(AC735*0.8*$AH$4*62.4/550*24*$B735/1000*0.7457))</f>
        <v>6480</v>
      </c>
      <c r="AH735" s="775">
        <f>IF(AE735&gt;HydroPower_Calcs!AH$3,HydroDams!C$37*HydroPower_Calcs!$B735*24,(AE735*0.8*$AH$4*62.4/550*24*$B735/1000*0.7457))</f>
        <v>6480</v>
      </c>
      <c r="AI735" s="775">
        <f t="shared" si="551"/>
        <v>0</v>
      </c>
      <c r="AJ735" s="964">
        <f>HydroDams!C$38*HydroPower_Calcs!$B735*24</f>
        <v>7192.7999999999993</v>
      </c>
      <c r="AK735" s="775">
        <f>IF(AC735&gt;HydroPower_Calcs!AL$3,HydroDams!C$38*HydroPower_Calcs!$B735*24,(AC735*0.8*$AL$4*62.4/550*24*$B735/1000*0.7457))</f>
        <v>7192.7999999999993</v>
      </c>
      <c r="AL735" s="775">
        <f>IF(AE735&gt;HydroPower_Calcs!AL$3,HydroDams!C$38*HydroPower_Calcs!$B735*24,(AE735*0.8*$AL$4*62.4/550*24*$B735/1000*0.7457))</f>
        <v>7192.7999999999993</v>
      </c>
      <c r="AM735" s="775">
        <f t="shared" si="552"/>
        <v>0</v>
      </c>
      <c r="AN735" s="952">
        <f t="shared" si="553"/>
        <v>0</v>
      </c>
      <c r="AO735" s="967">
        <f t="shared" si="534"/>
        <v>29008.799999999999</v>
      </c>
      <c r="AP735" s="775">
        <f t="shared" si="535"/>
        <v>29008.799999999999</v>
      </c>
      <c r="AQ735" s="820">
        <f>WSE_Calcs!AS735</f>
        <v>2410.2646484375</v>
      </c>
      <c r="AR735" s="818">
        <f>IF(AQ735&gt;300,(AQ735/Controls!$D$320)^(1/Controls!$D$319),(AQ735/Controls!$D$323)^(1/Controls!$D$322))-Controls!$B$279</f>
        <v>584.87962897030866</v>
      </c>
      <c r="AS735" s="816">
        <f>Controls!D$279*$B735*86400/(43560*1000)</f>
        <v>446.28099173553721</v>
      </c>
      <c r="AT735" s="816">
        <f>IF(WSE_Calcs!AV735&gt;AS735,AS735,WSE_Calcs!AV735)</f>
        <v>173.67924037964875</v>
      </c>
      <c r="AU735" s="819">
        <f t="shared" si="536"/>
        <v>0.3891701497395833</v>
      </c>
      <c r="AV735" s="818">
        <f t="shared" si="537"/>
        <v>689.99862916706115</v>
      </c>
      <c r="AW735" s="818">
        <f>498 + (1 / (0.000000000064599389 * (AT735*HydroPower_Calcs!$B735*0.50417 - 63433.09636) ^ 2
        - 0.06036419))</f>
        <v>503.60271022873377</v>
      </c>
      <c r="AX735" s="818">
        <f t="shared" si="538"/>
        <v>186.39591893832738</v>
      </c>
      <c r="AY735" s="818">
        <f t="shared" si="539"/>
        <v>258.7212711729324</v>
      </c>
      <c r="AZ735" s="883">
        <f t="shared" si="540"/>
        <v>44934.513847372014</v>
      </c>
      <c r="BA735" s="811">
        <f>WSE_Calcs!AY735</f>
        <v>2253.758147681227</v>
      </c>
      <c r="BB735" s="818">
        <f>IF(BA735&gt;300,(BA735/Controls!$D$320)^(1/Controls!$D$319),(BA735/Controls!$D$323)^(1/Controls!$D$322))-Controls!$B$279</f>
        <v>573.08774098256686</v>
      </c>
      <c r="BC735" s="817">
        <f>IF(WSE_Calcs!BB735&gt;AS735,AS735,WSE_Calcs!BB735)</f>
        <v>218.84524100957316</v>
      </c>
      <c r="BD735" s="819">
        <f t="shared" si="554"/>
        <v>0.49037544744737688</v>
      </c>
      <c r="BE735" s="818">
        <f t="shared" si="555"/>
        <v>689.42373209065227</v>
      </c>
      <c r="BF735" s="818">
        <f>498 + (1 / (0.000000000064599389 * (BC735*HydroPower_Calcs!$B735*0.50417 - 63433.09636) ^ 2
        - 0.06036419))</f>
        <v>503.77539310214343</v>
      </c>
      <c r="BG735" s="818">
        <f t="shared" si="556"/>
        <v>185.64833898850884</v>
      </c>
      <c r="BH735" s="818">
        <f t="shared" si="557"/>
        <v>258.25437011527322</v>
      </c>
      <c r="BI735" s="883">
        <f t="shared" si="558"/>
        <v>56517.739869652476</v>
      </c>
      <c r="BJ735" s="889">
        <f>WSE_Calcs!BH735</f>
        <v>2002.9000244140625</v>
      </c>
      <c r="BK735" s="890">
        <f>IF($BJ735&gt;Controls!$E$341,($BJ735/Controls!$D$343)^(1/Controls!$D$342),($BJ735/Controls!$D$347)^(1/Controls!$D$346))-Controls!$B$286</f>
        <v>520.822029976723</v>
      </c>
      <c r="BL735" s="869">
        <f>Controls!D$286*$B735*86400/(43560*1000)</f>
        <v>327.27272727272725</v>
      </c>
      <c r="BM735" s="869">
        <f>IF(WSE_Calcs!BK735&gt;BL735,BL735,WSE_Calcs!BK735)</f>
        <v>327.27272727272725</v>
      </c>
      <c r="BN735" s="871">
        <f t="shared" si="541"/>
        <v>1</v>
      </c>
      <c r="BO735" s="885">
        <f>BK735*(HydroPower_Calcs!BM735*0.50417*HydroPower_Calcs!B735)*Controls!E$286/8.814*0.7457*($B735*24)/1000</f>
        <v>133487.29584058074</v>
      </c>
      <c r="BP735" s="892">
        <f>WSE_Calcs!BN735</f>
        <v>2030</v>
      </c>
      <c r="BQ735" s="890">
        <f>IF(BP735&lt;0,0,IF($BP735&gt;Controls!$E$341,($BP735/Controls!$D$343)^(1/Controls!$D$342),($BP735/Controls!$D$347)^(1/Controls!$D$346))-Controls!$B$286)</f>
        <v>523.08074668193581</v>
      </c>
      <c r="BR735" s="870">
        <f>IF(WSE_Calcs!BQ735&gt;BL735,BL735,WSE_Calcs!BQ735)</f>
        <v>327.27272727272725</v>
      </c>
      <c r="BS735" s="871">
        <f t="shared" si="559"/>
        <v>1</v>
      </c>
      <c r="BT735" s="885">
        <f>BQ735*(HydroPower_Calcs!BR735*0.50417*HydroPower_Calcs!$B735)*Controls!E$286/8.814*0.7457*($B735*24)/1000</f>
        <v>134066.20757567434</v>
      </c>
      <c r="BU735" s="893">
        <f>WSE_Calcs!BU735</f>
        <v>1024</v>
      </c>
      <c r="BV735" s="894">
        <f>IF($BU735&gt;Controls!$E$365,($BU735/Controls!$D$367)^(1/Controls!$D$366),($BU735/Controls!$D$371)^(1/Controls!$D$370))-Controls!$B$292</f>
        <v>467.08647842492223</v>
      </c>
      <c r="BW735" s="778">
        <f>Controls!D$292*$B735*86400/(43560*1000)</f>
        <v>190.41322314049586</v>
      </c>
      <c r="BX735" s="778">
        <f>IF(WSE_Calcs!BX735&gt;BW735,BW735,WSE_Calcs!BX735)</f>
        <v>190.41322314049586</v>
      </c>
      <c r="BY735" s="881">
        <f t="shared" si="542"/>
        <v>1</v>
      </c>
      <c r="BZ735" s="887">
        <f>BV735*(BX735*HydroPower_Calcs!$B735*0.50417)*Controls!E$292/8.814*0.7457*($B735*24)/1000</f>
        <v>69652.253723380505</v>
      </c>
      <c r="CA735" s="896">
        <f>WSE_Calcs!CA735</f>
        <v>1024</v>
      </c>
      <c r="CB735" s="894">
        <f>IF($CA735&gt;Controls!$E$369,($CA735/Controls!$D$367)^(1/Controls!$D$366),($CA735/Controls!$D$371)^(1/Controls!$D$370))-Controls!$B$292</f>
        <v>467.08647842492223</v>
      </c>
      <c r="CC735" s="880">
        <f>IF(WSE_Calcs!CD735&gt;BW735,BW735,WSE_Calcs!CD735)</f>
        <v>190.41322314049586</v>
      </c>
      <c r="CD735" s="881">
        <f t="shared" si="560"/>
        <v>1</v>
      </c>
      <c r="CE735" s="887">
        <f>CB735*(CC735*HydroPower_Calcs!$B735*0.50417)*Controls!E$292/8.814*0.7457*($B735*24)/1000</f>
        <v>69652.253723380505</v>
      </c>
      <c r="CF735" s="894">
        <f t="shared" si="543"/>
        <v>248074.06341133325</v>
      </c>
      <c r="CG735" s="894">
        <f t="shared" si="561"/>
        <v>260236.20116870734</v>
      </c>
      <c r="CH735" s="894">
        <f t="shared" si="562"/>
        <v>12162.13775737409</v>
      </c>
      <c r="CI735" s="978">
        <f t="shared" si="563"/>
        <v>62927.313847372017</v>
      </c>
      <c r="CJ735" s="849">
        <f t="shared" si="564"/>
        <v>139808.89584058075</v>
      </c>
      <c r="CK735" s="849">
        <f t="shared" si="565"/>
        <v>87321.053723380508</v>
      </c>
      <c r="CL735" s="979">
        <f t="shared" si="566"/>
        <v>290057.26341133326</v>
      </c>
      <c r="CM735" s="980">
        <f t="shared" si="567"/>
        <v>72628.335959301388</v>
      </c>
      <c r="CN735" s="849">
        <f t="shared" si="568"/>
        <v>139295.22279628171</v>
      </c>
      <c r="CO735" s="849">
        <f t="shared" si="569"/>
        <v>85997.06998416016</v>
      </c>
      <c r="CP735" s="981">
        <f t="shared" si="570"/>
        <v>297920.62873974326</v>
      </c>
      <c r="CQ735" s="1143">
        <f t="shared" si="571"/>
        <v>7863.3653284100001</v>
      </c>
      <c r="CT735" s="256"/>
      <c r="CU735" s="256"/>
      <c r="CV735" s="17"/>
      <c r="CW735" s="17"/>
      <c r="CX735" s="17"/>
      <c r="CY735" s="17"/>
      <c r="CZ735" s="17"/>
      <c r="DA735" s="17"/>
      <c r="DB735" s="17"/>
      <c r="DC735" s="17"/>
      <c r="DD735" s="152"/>
      <c r="DE735" s="152"/>
      <c r="DF735" s="152"/>
      <c r="DG735" s="152"/>
      <c r="DH735" s="264"/>
      <c r="DI735" s="264"/>
      <c r="DJ735" s="264"/>
      <c r="DK735" s="264"/>
      <c r="DL735" s="730"/>
      <c r="DM735" s="256"/>
      <c r="DO735" s="245"/>
      <c r="DP735" s="245"/>
      <c r="DQ735" s="245"/>
      <c r="DR735" s="245"/>
      <c r="DS735" s="245"/>
      <c r="DT735" s="245"/>
      <c r="DW735" s="74"/>
      <c r="DX735" s="74"/>
      <c r="DY735" s="74"/>
      <c r="DZ735" s="74"/>
      <c r="EA735" s="264"/>
      <c r="EB735" s="264"/>
      <c r="EC735" s="264"/>
      <c r="ED735" s="264"/>
      <c r="EE735" s="717"/>
      <c r="EF735" s="258"/>
      <c r="EG735" s="513">
        <v>30103</v>
      </c>
      <c r="EH735" s="144">
        <v>30</v>
      </c>
      <c r="EI735" s="17">
        <v>6</v>
      </c>
      <c r="EJ735" s="18">
        <v>1982</v>
      </c>
      <c r="EK735" s="1145">
        <v>1927.5939518332443</v>
      </c>
      <c r="EL735" s="1146">
        <v>-577.80613449040493</v>
      </c>
      <c r="EM735" s="1146">
        <v>2384.0937785660676</v>
      </c>
      <c r="EN735" s="1146">
        <v>4968.6930456640839</v>
      </c>
      <c r="EO735" s="1146">
        <v>7863.3653284099883</v>
      </c>
      <c r="EP735" s="1131">
        <f t="shared" si="572"/>
        <v>1.9275939518332443</v>
      </c>
      <c r="EQ735" s="97">
        <f t="shared" si="573"/>
        <v>-0.57780613449040497</v>
      </c>
      <c r="ER735" s="97">
        <f t="shared" si="574"/>
        <v>2.3840937785660676</v>
      </c>
      <c r="ES735" s="97">
        <f t="shared" si="575"/>
        <v>4.9686930456640841</v>
      </c>
      <c r="ET735" s="97">
        <f t="shared" si="576"/>
        <v>7.863365328409988</v>
      </c>
      <c r="EU735" s="5"/>
      <c r="EV735" s="5"/>
      <c r="EW735" s="5"/>
      <c r="EX735" s="5"/>
      <c r="EY735" s="5"/>
      <c r="EZ735" s="5"/>
      <c r="FA735" s="5"/>
      <c r="FB735" s="5"/>
      <c r="FC735" s="5"/>
      <c r="FD735" s="5"/>
      <c r="FE735" s="5"/>
    </row>
    <row r="736" spans="1:161" ht="15">
      <c r="A736" s="16">
        <v>30133</v>
      </c>
      <c r="B736" s="144">
        <v>31</v>
      </c>
      <c r="C736" s="17">
        <v>7</v>
      </c>
      <c r="D736" s="18">
        <v>1982</v>
      </c>
      <c r="E736" s="90" t="s">
        <v>25</v>
      </c>
      <c r="F736" s="799">
        <f>1-WSE_Calcs!AQ736</f>
        <v>0.33300670972034918</v>
      </c>
      <c r="G736" s="797">
        <v>1</v>
      </c>
      <c r="H736" s="800">
        <f>-(HydroPower_Calcs!$H$5)*(F736)*$B736*24</f>
        <v>-1954.8026671320049</v>
      </c>
      <c r="I736" s="800">
        <f>-(HydroPower_Calcs!$I$5)*(F736)*$B736*24</f>
        <v>-1134.7270235062842</v>
      </c>
      <c r="J736" s="800">
        <f>-(HydroPower_Calcs!$J$5)*(F736)*$B736*24</f>
        <v>-1375.051305777266</v>
      </c>
      <c r="K736" s="757">
        <f>-(HydroPower_Calcs!$H$5+HydroPower_Calcs!$I$5+HydroPower_Calcs!$J$5)*(F736)*$B736*24</f>
        <v>-4464.580996415556</v>
      </c>
      <c r="L736" s="791">
        <f>WSE_Calcs!BE736</f>
        <v>210.99400519757231</v>
      </c>
      <c r="M736" s="773">
        <f t="shared" si="533"/>
        <v>3431.488525390625</v>
      </c>
      <c r="N736" s="956">
        <f>HydroDams!$C$7*HydroPower_Calcs!$B736*24</f>
        <v>12722.400000000001</v>
      </c>
      <c r="O736" s="959">
        <f>IF(M736&gt;HydroPower_Calcs!R$3,HydroDams!$C$7*HydroPower_Calcs!$B736*24,(M736*0.8*$R$4*62.4/550*24*$B736/1000*0.7457))</f>
        <v>12722.400000000001</v>
      </c>
      <c r="P736" s="774">
        <f>WSE_Calcs!BF736</f>
        <v>178.15365735623388</v>
      </c>
      <c r="Q736" s="773">
        <f t="shared" si="544"/>
        <v>2897.3914704441263</v>
      </c>
      <c r="R736" s="959">
        <f>IF(Q736&gt;HydroPower_Calcs!R$3,HydroDams!$C$7*HydroPower_Calcs!$B736*24,(Q736*0.8*$R$4*62.4/550*24*$B736/1000*0.7457))</f>
        <v>12722.400000000001</v>
      </c>
      <c r="S736" s="775">
        <f t="shared" si="545"/>
        <v>0</v>
      </c>
      <c r="T736" s="949">
        <f>WSE_Calcs!BK736</f>
        <v>375.01850690857435</v>
      </c>
      <c r="U736" s="773">
        <f t="shared" si="546"/>
        <v>6099.09130859375</v>
      </c>
      <c r="V736" s="956">
        <f>HydroDams!C$25*HydroPower_Calcs!$B736*24</f>
        <v>3124.8</v>
      </c>
      <c r="W736" s="959">
        <f>IF(U736&gt;HydroPower_Calcs!Z$3,HydroDams!C$25*HydroPower_Calcs!$B736*24,(U736*0.8*$Z$4*62.4/550*24*$B736/1000*0.7457))</f>
        <v>3124.8</v>
      </c>
      <c r="X736" s="950">
        <f>WSE_Calcs!BQ736</f>
        <v>323.43832622468915</v>
      </c>
      <c r="Y736" s="773">
        <f t="shared" si="547"/>
        <v>5260.2200904821757</v>
      </c>
      <c r="Z736" s="959">
        <f>IF(Y736&gt;HydroPower_Calcs!Z$3,HydroDams!C$25*HydroPower_Calcs!$B736*24,(Y736*0.8*$Z$4*62.4/550*24*$B736/1000*0.7457))</f>
        <v>3124.8</v>
      </c>
      <c r="AA736" s="775">
        <f t="shared" si="548"/>
        <v>0</v>
      </c>
      <c r="AB736" s="947">
        <f>WSE_Calcs!CG736</f>
        <v>231.86893869447314</v>
      </c>
      <c r="AC736" s="773">
        <f t="shared" si="549"/>
        <v>3770.9867717783941</v>
      </c>
      <c r="AD736" s="774">
        <f>WSE_Calcs!CH736</f>
        <v>200.92040795001245</v>
      </c>
      <c r="AE736" s="773">
        <f t="shared" si="550"/>
        <v>3267.6571723053103</v>
      </c>
      <c r="AF736" s="964">
        <f>HydroDams!C$37*HydroPower_Calcs!$B736*24</f>
        <v>6696</v>
      </c>
      <c r="AG736" s="775">
        <f>IF(AC736&gt;HydroPower_Calcs!AH$3,HydroDams!C$37*HydroPower_Calcs!$B736*24,(AC736*0.8*$AH$4*62.4/550*24*$B736/1000*0.7457))</f>
        <v>6696</v>
      </c>
      <c r="AH736" s="775">
        <f>IF(AE736&gt;HydroPower_Calcs!AH$3,HydroDams!C$37*HydroPower_Calcs!$B736*24,(AE736*0.8*$AH$4*62.4/550*24*$B736/1000*0.7457))</f>
        <v>6696</v>
      </c>
      <c r="AI736" s="775">
        <f t="shared" si="551"/>
        <v>0</v>
      </c>
      <c r="AJ736" s="964">
        <f>HydroDams!C$38*HydroPower_Calcs!$B736*24</f>
        <v>7432.5599999999995</v>
      </c>
      <c r="AK736" s="775">
        <f>IF(AC736&gt;HydroPower_Calcs!AL$3,HydroDams!C$38*HydroPower_Calcs!$B736*24,(AC736*0.8*$AL$4*62.4/550*24*$B736/1000*0.7457))</f>
        <v>7432.5599999999995</v>
      </c>
      <c r="AL736" s="775">
        <f>IF(AE736&gt;HydroPower_Calcs!AL$3,HydroDams!C$38*HydroPower_Calcs!$B736*24,(AE736*0.8*$AL$4*62.4/550*24*$B736/1000*0.7457))</f>
        <v>7432.5599999999995</v>
      </c>
      <c r="AM736" s="775">
        <f t="shared" si="552"/>
        <v>0</v>
      </c>
      <c r="AN736" s="952">
        <f t="shared" si="553"/>
        <v>0</v>
      </c>
      <c r="AO736" s="967">
        <f t="shared" si="534"/>
        <v>29975.760000000002</v>
      </c>
      <c r="AP736" s="775">
        <f t="shared" si="535"/>
        <v>29975.760000000002</v>
      </c>
      <c r="AQ736" s="820">
        <f>WSE_Calcs!AS736</f>
        <v>2300</v>
      </c>
      <c r="AR736" s="818">
        <f>IF(AQ736&gt;300,(AQ736/Controls!$D$320)^(1/Controls!$D$319),(AQ736/Controls!$D$323)^(1/Controls!$D$322))-Controls!$B$279</f>
        <v>576.6414030087933</v>
      </c>
      <c r="AS736" s="816">
        <f>Controls!D$279*$B736*86400/(43560*1000)</f>
        <v>461.15702479338842</v>
      </c>
      <c r="AT736" s="816">
        <f>IF(WSE_Calcs!AV736&gt;AS736,AS736,WSE_Calcs!AV736)</f>
        <v>211.85897485149795</v>
      </c>
      <c r="AU736" s="819">
        <f t="shared" si="536"/>
        <v>0.45940745442708336</v>
      </c>
      <c r="AV736" s="818">
        <f t="shared" si="537"/>
        <v>689.59551302737168</v>
      </c>
      <c r="AW736" s="818">
        <f>498 + (1 / (0.000000000064599389 * (AT736*HydroPower_Calcs!$B736*0.50417 - 63433.09636) ^ 2
        - 0.06036419))</f>
        <v>503.77568977161252</v>
      </c>
      <c r="AX736" s="818">
        <f t="shared" si="538"/>
        <v>185.81982325575916</v>
      </c>
      <c r="AY736" s="818">
        <f t="shared" si="539"/>
        <v>258.36147061438442</v>
      </c>
      <c r="AZ736" s="883">
        <f t="shared" si="540"/>
        <v>54736.196305488891</v>
      </c>
      <c r="BA736" s="811">
        <f>WSE_Calcs!AY736</f>
        <v>2176.3338725634599</v>
      </c>
      <c r="BB736" s="818">
        <f>IF(BA736&gt;300,(BA736/Controls!$D$320)^(1/Controls!$D$319),(BA736/Controls!$D$323)^(1/Controls!$D$322))-Controls!$B$279</f>
        <v>566.99858949080885</v>
      </c>
      <c r="BC736" s="817">
        <f>IF(WSE_Calcs!BB736&gt;AS736,AS736,WSE_Calcs!BB736)</f>
        <v>179.01862701015952</v>
      </c>
      <c r="BD736" s="819">
        <f t="shared" si="554"/>
        <v>0.38819451376755021</v>
      </c>
      <c r="BE736" s="818">
        <f t="shared" si="555"/>
        <v>689.13239325576092</v>
      </c>
      <c r="BF736" s="818">
        <f>498 + (1 / (0.000000000064599389 * (BC736*HydroPower_Calcs!$B736*0.50417 - 63433.09636) ^ 2
        - 0.06036419))</f>
        <v>503.64514298321308</v>
      </c>
      <c r="BG736" s="818">
        <f t="shared" si="556"/>
        <v>185.48725027254784</v>
      </c>
      <c r="BH736" s="818">
        <f t="shared" si="557"/>
        <v>258.15376215771977</v>
      </c>
      <c r="BI736" s="883">
        <f t="shared" si="558"/>
        <v>46214.332058982269</v>
      </c>
      <c r="BJ736" s="889">
        <f>WSE_Calcs!BH736</f>
        <v>1910</v>
      </c>
      <c r="BK736" s="890">
        <f>IF($BJ736&gt;Controls!$E$341,($BJ736/Controls!$D$343)^(1/Controls!$D$342),($BJ736/Controls!$D$347)^(1/Controls!$D$346))-Controls!$B$286</f>
        <v>512.8891454747411</v>
      </c>
      <c r="BL736" s="869">
        <f>Controls!D$286*$B736*86400/(43560*1000)</f>
        <v>338.18181818181819</v>
      </c>
      <c r="BM736" s="869">
        <f>IF(WSE_Calcs!BK736&gt;BL736,BL736,WSE_Calcs!BK736)</f>
        <v>338.18181818181819</v>
      </c>
      <c r="BN736" s="871">
        <f t="shared" si="541"/>
        <v>1</v>
      </c>
      <c r="BO736" s="885">
        <f>BK736*(HydroPower_Calcs!BM736*0.50417*HydroPower_Calcs!B736)*Controls!E$286/8.814*0.7457*($B736*24)/1000</f>
        <v>145042.54604822237</v>
      </c>
      <c r="BP736" s="892">
        <f>WSE_Calcs!BN736</f>
        <v>1988.6801539999201</v>
      </c>
      <c r="BQ736" s="890">
        <f>IF(BP736&lt;0,0,IF($BP736&gt;Controls!$E$341,($BP736/Controls!$D$343)^(1/Controls!$D$342),($BP736/Controls!$D$347)^(1/Controls!$D$346))-Controls!$B$286)</f>
        <v>519.62706764973439</v>
      </c>
      <c r="BR736" s="870">
        <f>IF(WSE_Calcs!BQ736&gt;BL736,BL736,WSE_Calcs!BQ736)</f>
        <v>323.43832622468915</v>
      </c>
      <c r="BS736" s="871">
        <f t="shared" si="559"/>
        <v>0.956403652814941</v>
      </c>
      <c r="BT736" s="885">
        <f>BQ736*(HydroPower_Calcs!BR736*0.50417*HydroPower_Calcs!$B736)*Controls!E$286/8.814*0.7457*($B736*24)/1000</f>
        <v>140541.60162104922</v>
      </c>
      <c r="BU736" s="893">
        <f>WSE_Calcs!BU736</f>
        <v>910</v>
      </c>
      <c r="BV736" s="894">
        <f>IF($BU736&gt;Controls!$E$365,($BU736/Controls!$D$367)^(1/Controls!$D$366),($BU736/Controls!$D$371)^(1/Controls!$D$370))-Controls!$B$292</f>
        <v>450.34732194888261</v>
      </c>
      <c r="BW736" s="778">
        <f>Controls!D$292*$B736*86400/(43560*1000)</f>
        <v>196.7603305785124</v>
      </c>
      <c r="BX736" s="778">
        <f>IF(WSE_Calcs!BX736&gt;BW736,BW736,WSE_Calcs!BX736)</f>
        <v>196.7603305785124</v>
      </c>
      <c r="BY736" s="881">
        <f t="shared" si="542"/>
        <v>1</v>
      </c>
      <c r="BZ736" s="887">
        <f>BV736*(BX736*HydroPower_Calcs!$B736*0.50417)*Controls!E$292/8.814*0.7457*($B736*24)/1000</f>
        <v>74098.05016964172</v>
      </c>
      <c r="CA736" s="896">
        <f>WSE_Calcs!CA736</f>
        <v>940.94854617475346</v>
      </c>
      <c r="CB736" s="894">
        <f>IF($CA736&gt;Controls!$E$369,($CA736/Controls!$D$367)^(1/Controls!$D$366),($CA736/Controls!$D$371)^(1/Controls!$D$370))-Controls!$B$292</f>
        <v>455.05739805594214</v>
      </c>
      <c r="CC736" s="880">
        <f>IF(WSE_Calcs!CD736&gt;BW736,BW736,WSE_Calcs!CD736)</f>
        <v>196.7603305785124</v>
      </c>
      <c r="CD736" s="881">
        <f t="shared" si="560"/>
        <v>1</v>
      </c>
      <c r="CE736" s="887">
        <f>CB736*(CC736*HydroPower_Calcs!$B736*0.50417)*Controls!E$292/8.814*0.7457*($B736*24)/1000</f>
        <v>74873.02414788898</v>
      </c>
      <c r="CF736" s="894">
        <f t="shared" si="543"/>
        <v>273876.79252335295</v>
      </c>
      <c r="CG736" s="894">
        <f t="shared" si="561"/>
        <v>261628.9578279205</v>
      </c>
      <c r="CH736" s="894">
        <f t="shared" si="562"/>
        <v>-12247.834695432452</v>
      </c>
      <c r="CI736" s="978">
        <f t="shared" si="563"/>
        <v>73328.756305488889</v>
      </c>
      <c r="CJ736" s="849">
        <f t="shared" si="564"/>
        <v>151574.86604822238</v>
      </c>
      <c r="CK736" s="849">
        <f t="shared" si="565"/>
        <v>92355.810169641714</v>
      </c>
      <c r="CL736" s="979">
        <f t="shared" si="566"/>
        <v>317259.43252335297</v>
      </c>
      <c r="CM736" s="980">
        <f t="shared" si="567"/>
        <v>62852.08939185027</v>
      </c>
      <c r="CN736" s="849">
        <f t="shared" si="568"/>
        <v>145939.19459754293</v>
      </c>
      <c r="CO736" s="849">
        <f t="shared" si="569"/>
        <v>91755.732842111713</v>
      </c>
      <c r="CP736" s="981">
        <f t="shared" si="570"/>
        <v>300547.01683150494</v>
      </c>
      <c r="CQ736" s="1143">
        <f t="shared" si="571"/>
        <v>-16712.415691848029</v>
      </c>
      <c r="CT736" s="256"/>
      <c r="CU736" s="256"/>
      <c r="CV736" s="17"/>
      <c r="CW736" s="17"/>
      <c r="CX736" s="17"/>
      <c r="CY736" s="17"/>
      <c r="CZ736" s="17"/>
      <c r="DA736" s="17"/>
      <c r="DB736" s="17"/>
      <c r="DC736" s="17"/>
      <c r="DD736" s="152"/>
      <c r="DE736" s="152"/>
      <c r="DF736" s="152"/>
      <c r="DG736" s="152"/>
      <c r="DH736" s="264"/>
      <c r="DI736" s="264"/>
      <c r="DJ736" s="264"/>
      <c r="DK736" s="264"/>
      <c r="DL736" s="730"/>
      <c r="DM736" s="256"/>
      <c r="DO736" s="245"/>
      <c r="DP736" s="245"/>
      <c r="DQ736" s="245"/>
      <c r="DR736" s="245"/>
      <c r="DS736" s="245"/>
      <c r="DT736" s="245"/>
      <c r="DW736" s="74"/>
      <c r="DX736" s="74"/>
      <c r="DY736" s="74"/>
      <c r="DZ736" s="74"/>
      <c r="EA736" s="264"/>
      <c r="EB736" s="264"/>
      <c r="EC736" s="264"/>
      <c r="ED736" s="264"/>
      <c r="EE736" s="717"/>
      <c r="EF736" s="258"/>
      <c r="EG736" s="513">
        <v>30133</v>
      </c>
      <c r="EH736" s="144">
        <v>31</v>
      </c>
      <c r="EI736" s="17">
        <v>7</v>
      </c>
      <c r="EJ736" s="18">
        <v>1982</v>
      </c>
      <c r="EK736" s="1145">
        <v>2191.4982095668333</v>
      </c>
      <c r="EL736" s="1146">
        <v>-781.38090575414162</v>
      </c>
      <c r="EM736" s="1146">
        <v>-3988.3611042129974</v>
      </c>
      <c r="EN736" s="1146">
        <v>-8468.5493458987512</v>
      </c>
      <c r="EO736" s="1146">
        <v>-16712.415691848066</v>
      </c>
      <c r="EP736" s="1131">
        <f t="shared" si="572"/>
        <v>2.1914982095668334</v>
      </c>
      <c r="EQ736" s="97">
        <f t="shared" si="573"/>
        <v>-0.78138090575414165</v>
      </c>
      <c r="ER736" s="97">
        <f t="shared" si="574"/>
        <v>-3.9883611042129972</v>
      </c>
      <c r="ES736" s="97">
        <f t="shared" si="575"/>
        <v>-8.4685493458987509</v>
      </c>
      <c r="ET736" s="97">
        <f t="shared" si="576"/>
        <v>-16.712415691848065</v>
      </c>
      <c r="EU736" s="5"/>
      <c r="EV736" s="5"/>
      <c r="EW736" s="5"/>
      <c r="EX736" s="5"/>
      <c r="EY736" s="5"/>
      <c r="EZ736" s="5"/>
      <c r="FA736" s="5"/>
      <c r="FB736" s="5"/>
      <c r="FC736" s="5"/>
      <c r="FD736" s="5"/>
      <c r="FE736" s="5"/>
    </row>
    <row r="737" spans="1:161" ht="15">
      <c r="A737" s="16">
        <v>30164</v>
      </c>
      <c r="B737" s="144">
        <v>31</v>
      </c>
      <c r="C737" s="17">
        <v>8</v>
      </c>
      <c r="D737" s="18">
        <v>1982</v>
      </c>
      <c r="E737" s="90" t="s">
        <v>25</v>
      </c>
      <c r="F737" s="799">
        <f>1-WSE_Calcs!AQ737</f>
        <v>0.3324274066770555</v>
      </c>
      <c r="G737" s="797">
        <v>1</v>
      </c>
      <c r="H737" s="800">
        <f>-(HydroPower_Calcs!$H$5)*(F737)*$B737*24</f>
        <v>-1951.402065579384</v>
      </c>
      <c r="I737" s="800">
        <f>-(HydroPower_Calcs!$I$5)*(F737)*$B737*24</f>
        <v>-1132.7530368002003</v>
      </c>
      <c r="J737" s="800">
        <f>-(HydroPower_Calcs!$J$5)*(F737)*$B737*24</f>
        <v>-1372.6592476508979</v>
      </c>
      <c r="K737" s="757">
        <f>-(HydroPower_Calcs!$H$5+HydroPower_Calcs!$I$5+HydroPower_Calcs!$J$5)*(F737)*$B737*24</f>
        <v>-4456.8143500304832</v>
      </c>
      <c r="L737" s="791">
        <f>WSE_Calcs!BE737</f>
        <v>215.94179074121899</v>
      </c>
      <c r="M737" s="773">
        <f t="shared" si="533"/>
        <v>3511.95654296875</v>
      </c>
      <c r="N737" s="956">
        <f>HydroDams!$C$7*HydroPower_Calcs!$B737*24</f>
        <v>12722.400000000001</v>
      </c>
      <c r="O737" s="959">
        <f>IF(M737&gt;HydroPower_Calcs!R$3,HydroDams!$C$7*HydroPower_Calcs!$B737*24,(M737*0.8*$R$4*62.4/550*24*$B737/1000*0.7457))</f>
        <v>12722.400000000001</v>
      </c>
      <c r="P737" s="774">
        <f>WSE_Calcs!BF737</f>
        <v>188.94000481445647</v>
      </c>
      <c r="Q737" s="773">
        <f t="shared" si="544"/>
        <v>3072.8145944286607</v>
      </c>
      <c r="R737" s="959">
        <f>IF(Q737&gt;HydroPower_Calcs!R$3,HydroDams!$C$7*HydroPower_Calcs!$B737*24,(Q737*0.8*$R$4*62.4/550*24*$B737/1000*0.7457))</f>
        <v>12722.400000000001</v>
      </c>
      <c r="S737" s="775">
        <f t="shared" si="545"/>
        <v>0</v>
      </c>
      <c r="T737" s="949">
        <f>WSE_Calcs!BK737</f>
        <v>166.94370674070248</v>
      </c>
      <c r="U737" s="773">
        <f t="shared" si="546"/>
        <v>2715.0791015625</v>
      </c>
      <c r="V737" s="956">
        <f>HydroDams!C$25*HydroPower_Calcs!$B737*24</f>
        <v>3124.8</v>
      </c>
      <c r="W737" s="959">
        <f>IF(U737&gt;HydroPower_Calcs!Z$3,HydroDams!C$25*HydroPower_Calcs!$B737*24,(U737*0.8*$Z$4*62.4/550*24*$B737/1000*0.7457))</f>
        <v>3124.8</v>
      </c>
      <c r="X737" s="950">
        <f>WSE_Calcs!BQ737</f>
        <v>122.64205663209324</v>
      </c>
      <c r="Y737" s="773">
        <f t="shared" si="547"/>
        <v>1994.581835011194</v>
      </c>
      <c r="Z737" s="959">
        <f>IF(Y737&gt;HydroPower_Calcs!Z$3,HydroDams!C$25*HydroPower_Calcs!$B737*24,(Y737*0.8*$Z$4*62.4/550*24*$B737/1000*0.7457))</f>
        <v>3124.8</v>
      </c>
      <c r="AA737" s="775">
        <f t="shared" si="548"/>
        <v>0</v>
      </c>
      <c r="AB737" s="947">
        <f>WSE_Calcs!CG737</f>
        <v>170.11061346117131</v>
      </c>
      <c r="AC737" s="773">
        <f t="shared" si="549"/>
        <v>2766.5839017206627</v>
      </c>
      <c r="AD737" s="774">
        <f>WSE_Calcs!CH737</f>
        <v>144.72983804567903</v>
      </c>
      <c r="AE737" s="773">
        <f t="shared" si="550"/>
        <v>2353.8051617644037</v>
      </c>
      <c r="AF737" s="964">
        <f>HydroDams!C$37*HydroPower_Calcs!$B737*24</f>
        <v>6696</v>
      </c>
      <c r="AG737" s="775">
        <f>IF(AC737&gt;HydroPower_Calcs!AH$3,HydroDams!C$37*HydroPower_Calcs!$B737*24,(AC737*0.8*$AH$4*62.4/550*24*$B737/1000*0.7457))</f>
        <v>6696</v>
      </c>
      <c r="AH737" s="775">
        <f>IF(AE737&gt;HydroPower_Calcs!AH$3,HydroDams!C$37*HydroPower_Calcs!$B737*24,(AE737*0.8*$AH$4*62.4/550*24*$B737/1000*0.7457))</f>
        <v>6400.490193877853</v>
      </c>
      <c r="AI737" s="775">
        <f t="shared" si="551"/>
        <v>-295.50980612214698</v>
      </c>
      <c r="AJ737" s="964">
        <f>HydroDams!C$38*HydroPower_Calcs!$B737*24</f>
        <v>7432.5599999999995</v>
      </c>
      <c r="AK737" s="775">
        <f>IF(AC737&gt;HydroPower_Calcs!AL$3,HydroDams!C$38*HydroPower_Calcs!$B737*24,(AC737*0.8*$AL$4*62.4/550*24*$B737/1000*0.7457))</f>
        <v>7432.5599999999995</v>
      </c>
      <c r="AL737" s="775">
        <f>IF(AE737&gt;HydroPower_Calcs!AL$3,HydroDams!C$38*HydroPower_Calcs!$B737*24,(AE737*0.8*$AL$4*62.4/550*24*$B737/1000*0.7457))</f>
        <v>7432.5599999999995</v>
      </c>
      <c r="AM737" s="775">
        <f t="shared" si="552"/>
        <v>0</v>
      </c>
      <c r="AN737" s="952">
        <f t="shared" si="553"/>
        <v>-295.50980612214698</v>
      </c>
      <c r="AO737" s="967">
        <f t="shared" si="534"/>
        <v>29975.760000000002</v>
      </c>
      <c r="AP737" s="775">
        <f t="shared" si="535"/>
        <v>29680.250193877855</v>
      </c>
      <c r="AQ737" s="820">
        <f>WSE_Calcs!AS737</f>
        <v>2130</v>
      </c>
      <c r="AR737" s="818">
        <f>IF(AQ737&gt;300,(AQ737/Controls!$D$320)^(1/Controls!$D$319),(AQ737/Controls!$D$323)^(1/Controls!$D$322))-Controls!$B$279</f>
        <v>563.26725099788132</v>
      </c>
      <c r="AS737" s="816">
        <f>Controls!D$279*$B737*86400/(43560*1000)</f>
        <v>461.15702479338842</v>
      </c>
      <c r="AT737" s="816">
        <f>IF(WSE_Calcs!AV737&gt;AS737,AS737,WSE_Calcs!AV737)</f>
        <v>217.11106098269627</v>
      </c>
      <c r="AU737" s="819">
        <f t="shared" si="536"/>
        <v>0.47079638671875002</v>
      </c>
      <c r="AV737" s="818">
        <f t="shared" si="537"/>
        <v>688.95576538116427</v>
      </c>
      <c r="AW737" s="818">
        <f>498 + (1 / (0.000000000064599389 * (AT737*HydroPower_Calcs!$B737*0.50417 - 63433.09636) ^ 2
        - 0.06036419))</f>
        <v>503.79702385402351</v>
      </c>
      <c r="AX737" s="818">
        <f t="shared" si="538"/>
        <v>185.15874152714076</v>
      </c>
      <c r="AY737" s="818">
        <f t="shared" si="539"/>
        <v>257.94859202077578</v>
      </c>
      <c r="AZ737" s="883">
        <f t="shared" si="540"/>
        <v>56003.492492623292</v>
      </c>
      <c r="BA737" s="811">
        <f>WSE_Calcs!AY737</f>
        <v>2033.335608322855</v>
      </c>
      <c r="BB737" s="818">
        <f>IF(BA737&gt;300,(BA737/Controls!$D$320)^(1/Controls!$D$319),(BA737/Controls!$D$323)^(1/Controls!$D$322))-Controls!$B$279</f>
        <v>555.25849187522977</v>
      </c>
      <c r="BC737" s="817">
        <f>IF(WSE_Calcs!BB737&gt;AS737,AS737,WSE_Calcs!BB737)</f>
        <v>190.10927505593375</v>
      </c>
      <c r="BD737" s="819">
        <f t="shared" si="554"/>
        <v>0.41224412691340473</v>
      </c>
      <c r="BE737" s="818">
        <f t="shared" si="555"/>
        <v>688.5816208506252</v>
      </c>
      <c r="BF737" s="818">
        <f>498 + (1 / (0.000000000064599389 * (BC737*HydroPower_Calcs!$B737*0.50417 - 63433.09636) ^ 2
        - 0.06036419))</f>
        <v>503.68868860486754</v>
      </c>
      <c r="BG737" s="818">
        <f t="shared" si="556"/>
        <v>184.89293224575766</v>
      </c>
      <c r="BH737" s="818">
        <f t="shared" si="557"/>
        <v>257.78258083408798</v>
      </c>
      <c r="BI737" s="883">
        <f t="shared" si="558"/>
        <v>49006.859564416111</v>
      </c>
      <c r="BJ737" s="889">
        <f>WSE_Calcs!BH737</f>
        <v>1788.9620361328125</v>
      </c>
      <c r="BK737" s="890">
        <f>IF($BJ737&gt;Controls!$E$341,($BJ737/Controls!$D$343)^(1/Controls!$D$342),($BJ737/Controls!$D$347)^(1/Controls!$D$346))-Controls!$B$286</f>
        <v>502.07790343377462</v>
      </c>
      <c r="BL737" s="869">
        <f>Controls!D$286*$B737*86400/(43560*1000)</f>
        <v>338.18181818181819</v>
      </c>
      <c r="BM737" s="869">
        <f>IF(WSE_Calcs!BK737&gt;BL737,BL737,WSE_Calcs!BK737)</f>
        <v>166.94370674070248</v>
      </c>
      <c r="BN737" s="871">
        <f t="shared" si="541"/>
        <v>0.49365074573863638</v>
      </c>
      <c r="BO737" s="885">
        <f>BK737*(HydroPower_Calcs!BM737*0.50417*HydroPower_Calcs!B737)*Controls!E$286/8.814*0.7457*($B737*24)/1000</f>
        <v>70091.089787085846</v>
      </c>
      <c r="BP737" s="892">
        <f>WSE_Calcs!BN737</f>
        <v>1911.9437474691654</v>
      </c>
      <c r="BQ737" s="890">
        <f>IF(BP737&lt;0,0,IF($BP737&gt;Controls!$E$341,($BP737/Controls!$D$343)^(1/Controls!$D$342),($BP737/Controls!$D$347)^(1/Controls!$D$346))-Controls!$B$286)</f>
        <v>513.05824704481699</v>
      </c>
      <c r="BR737" s="870">
        <f>IF(WSE_Calcs!BQ737&gt;BL737,BL737,WSE_Calcs!BQ737)</f>
        <v>122.64205663209324</v>
      </c>
      <c r="BS737" s="871">
        <f t="shared" si="559"/>
        <v>0.36265124272930799</v>
      </c>
      <c r="BT737" s="885">
        <f>BQ737*(HydroPower_Calcs!BR737*0.50417*HydroPower_Calcs!$B737)*Controls!E$286/8.814*0.7457*($B737*24)/1000</f>
        <v>52617.201953753305</v>
      </c>
      <c r="BU737" s="893">
        <f>WSE_Calcs!BU737</f>
        <v>770</v>
      </c>
      <c r="BV737" s="894">
        <f>IF($BU737&gt;Controls!$E$365,($BU737/Controls!$D$367)^(1/Controls!$D$366),($BU737/Controls!$D$371)^(1/Controls!$D$370))-Controls!$B$292</f>
        <v>427.20584721756143</v>
      </c>
      <c r="BW737" s="778">
        <f>Controls!D$292*$B737*86400/(43560*1000)</f>
        <v>196.7603305785124</v>
      </c>
      <c r="BX737" s="778">
        <f>IF(WSE_Calcs!BX737&gt;BW737,BW737,WSE_Calcs!BX737)</f>
        <v>177.94461357179753</v>
      </c>
      <c r="BY737" s="881">
        <f t="shared" si="542"/>
        <v>0.90437240600585944</v>
      </c>
      <c r="BZ737" s="887">
        <f>BV737*(BX737*HydroPower_Calcs!$B737*0.50417)*Controls!E$292/8.814*0.7457*($B737*24)/1000</f>
        <v>63568.752189153602</v>
      </c>
      <c r="CA737" s="896">
        <f>WSE_Calcs!CA737</f>
        <v>826.32934043421972</v>
      </c>
      <c r="CB737" s="894">
        <f>IF($CA737&gt;Controls!$E$369,($CA737/Controls!$D$367)^(1/Controls!$D$366),($CA737/Controls!$D$371)^(1/Controls!$D$370))-Controls!$B$292</f>
        <v>436.90839799637445</v>
      </c>
      <c r="CC737" s="880">
        <f>IF(WSE_Calcs!CD737&gt;BW737,BW737,WSE_Calcs!CD737)</f>
        <v>152.56383815630525</v>
      </c>
      <c r="CD737" s="881">
        <f t="shared" si="560"/>
        <v>0.77537904976952854</v>
      </c>
      <c r="CE737" s="887">
        <f>CB737*(CC737*HydroPower_Calcs!$B737*0.50417)*Controls!E$292/8.814*0.7457*($B737*24)/1000</f>
        <v>55739.574684407911</v>
      </c>
      <c r="CF737" s="894">
        <f t="shared" si="543"/>
        <v>189663.33446886274</v>
      </c>
      <c r="CG737" s="894">
        <f t="shared" si="561"/>
        <v>157363.63620257733</v>
      </c>
      <c r="CH737" s="894">
        <f t="shared" si="562"/>
        <v>-32299.698266285413</v>
      </c>
      <c r="CI737" s="978">
        <f t="shared" si="563"/>
        <v>74596.05249262329</v>
      </c>
      <c r="CJ737" s="849">
        <f t="shared" si="564"/>
        <v>76623.409787085839</v>
      </c>
      <c r="CK737" s="849">
        <f t="shared" si="565"/>
        <v>81826.512189153611</v>
      </c>
      <c r="CL737" s="979">
        <f t="shared" si="566"/>
        <v>233045.97446886275</v>
      </c>
      <c r="CM737" s="980">
        <f t="shared" si="567"/>
        <v>65648.017498836736</v>
      </c>
      <c r="CN737" s="849">
        <f t="shared" si="568"/>
        <v>58016.768916953108</v>
      </c>
      <c r="CO737" s="849">
        <f t="shared" si="569"/>
        <v>72329.165630634874</v>
      </c>
      <c r="CP737" s="981">
        <f t="shared" si="570"/>
        <v>195993.95204642473</v>
      </c>
      <c r="CQ737" s="1143">
        <f t="shared" si="571"/>
        <v>-37052.022422438022</v>
      </c>
      <c r="CT737" s="256"/>
      <c r="CU737" s="256"/>
      <c r="CV737" s="17"/>
      <c r="CW737" s="17"/>
      <c r="CX737" s="17"/>
      <c r="CY737" s="17"/>
      <c r="CZ737" s="17"/>
      <c r="DA737" s="17"/>
      <c r="DB737" s="17"/>
      <c r="DC737" s="17"/>
      <c r="DD737" s="152"/>
      <c r="DE737" s="152"/>
      <c r="DF737" s="152"/>
      <c r="DG737" s="152"/>
      <c r="DH737" s="264"/>
      <c r="DI737" s="264"/>
      <c r="DJ737" s="264"/>
      <c r="DK737" s="264"/>
      <c r="DL737" s="730"/>
      <c r="DM737" s="256"/>
      <c r="DO737" s="245"/>
      <c r="DP737" s="245"/>
      <c r="DQ737" s="245"/>
      <c r="DR737" s="245"/>
      <c r="DS737" s="245"/>
      <c r="DT737" s="245"/>
      <c r="DW737" s="74"/>
      <c r="DX737" s="74"/>
      <c r="DY737" s="74"/>
      <c r="DZ737" s="74"/>
      <c r="EA737" s="264"/>
      <c r="EB737" s="264"/>
      <c r="EC737" s="264"/>
      <c r="ED737" s="264"/>
      <c r="EE737" s="717"/>
      <c r="EF737" s="258"/>
      <c r="EG737" s="513">
        <v>30164</v>
      </c>
      <c r="EH737" s="144">
        <v>31</v>
      </c>
      <c r="EI737" s="17">
        <v>8</v>
      </c>
      <c r="EJ737" s="18">
        <v>1982</v>
      </c>
      <c r="EK737" s="1145">
        <v>4139.175142375525</v>
      </c>
      <c r="EL737" s="1146">
        <v>-4788.1189302816474</v>
      </c>
      <c r="EM737" s="1146">
        <v>-15124.339047479672</v>
      </c>
      <c r="EN737" s="1146">
        <v>-27307.580821700252</v>
      </c>
      <c r="EO737" s="1146">
        <v>-37052.022422438044</v>
      </c>
      <c r="EP737" s="1131">
        <f t="shared" si="572"/>
        <v>4.1391751423755245</v>
      </c>
      <c r="EQ737" s="97">
        <f t="shared" si="573"/>
        <v>-4.7881189302816471</v>
      </c>
      <c r="ER737" s="97">
        <f t="shared" si="574"/>
        <v>-15.124339047479673</v>
      </c>
      <c r="ES737" s="97">
        <f t="shared" si="575"/>
        <v>-27.307580821700252</v>
      </c>
      <c r="ET737" s="97">
        <f t="shared" si="576"/>
        <v>-37.052022422438043</v>
      </c>
      <c r="EU737" s="5"/>
      <c r="EV737" s="5"/>
      <c r="EW737" s="5"/>
      <c r="EX737" s="5"/>
      <c r="EY737" s="5"/>
      <c r="EZ737" s="5"/>
      <c r="FA737" s="5"/>
      <c r="FB737" s="5"/>
      <c r="FC737" s="5"/>
      <c r="FD737" s="5"/>
      <c r="FE737" s="5"/>
    </row>
    <row r="738" spans="1:161" ht="15">
      <c r="A738" s="16">
        <v>30195</v>
      </c>
      <c r="B738" s="144">
        <v>30</v>
      </c>
      <c r="C738" s="17">
        <v>9</v>
      </c>
      <c r="D738" s="18">
        <v>1982</v>
      </c>
      <c r="E738" s="90" t="s">
        <v>25</v>
      </c>
      <c r="F738" s="799">
        <f>1-WSE_Calcs!AQ738</f>
        <v>0.33239036171556979</v>
      </c>
      <c r="G738" s="797">
        <v>1</v>
      </c>
      <c r="H738" s="800">
        <f>-(HydroPower_Calcs!$H$5)*(F738)*$B738*24</f>
        <v>-1888.2431668338088</v>
      </c>
      <c r="I738" s="800">
        <f>-(HydroPower_Calcs!$I$5)*(F738)*$B738*24</f>
        <v>-1096.090456793263</v>
      </c>
      <c r="J738" s="800">
        <f>-(HydroPower_Calcs!$J$5)*(F738)*$B738*24</f>
        <v>-1328.2318854154171</v>
      </c>
      <c r="K738" s="757">
        <f>-(HydroPower_Calcs!$H$5+HydroPower_Calcs!$I$5+HydroPower_Calcs!$J$5)*(F738)*$B738*24</f>
        <v>-4312.5655090424898</v>
      </c>
      <c r="L738" s="791">
        <f>WSE_Calcs!BE738</f>
        <v>192.90129777892562</v>
      </c>
      <c r="M738" s="773">
        <f t="shared" si="533"/>
        <v>3241.8134765625</v>
      </c>
      <c r="N738" s="956">
        <f>HydroDams!$C$7*HydroPower_Calcs!$B738*24</f>
        <v>12312</v>
      </c>
      <c r="O738" s="959">
        <f>IF(M738&gt;HydroPower_Calcs!R$3,HydroDams!$C$7*HydroPower_Calcs!$B738*24,(M738*0.8*$R$4*62.4/550*24*$B738/1000*0.7457))</f>
        <v>12312</v>
      </c>
      <c r="P738" s="774">
        <f>WSE_Calcs!BF738</f>
        <v>211.57191691101019</v>
      </c>
      <c r="Q738" s="773">
        <f t="shared" si="544"/>
        <v>3555.5836036433657</v>
      </c>
      <c r="R738" s="959">
        <f>IF(Q738&gt;HydroPower_Calcs!R$3,HydroDams!$C$7*HydroPower_Calcs!$B738*24,(Q738*0.8*$R$4*62.4/550*24*$B738/1000*0.7457))</f>
        <v>12312</v>
      </c>
      <c r="S738" s="775">
        <f t="shared" si="545"/>
        <v>0</v>
      </c>
      <c r="T738" s="949">
        <f>WSE_Calcs!BK738</f>
        <v>173.59159672004131</v>
      </c>
      <c r="U738" s="773">
        <f t="shared" si="546"/>
        <v>2917.3032226562495</v>
      </c>
      <c r="V738" s="956">
        <f>HydroDams!C$25*HydroPower_Calcs!$B738*24</f>
        <v>3024</v>
      </c>
      <c r="W738" s="959">
        <f>IF(U738&gt;HydroPower_Calcs!Z$3,HydroDams!C$25*HydroPower_Calcs!$B738*24,(U738*0.8*$Z$4*62.4/550*24*$B738/1000*0.7457))</f>
        <v>3024</v>
      </c>
      <c r="X738" s="950">
        <f>WSE_Calcs!BQ738</f>
        <v>223.57325743756849</v>
      </c>
      <c r="Y738" s="773">
        <f t="shared" si="547"/>
        <v>3757.2727986035816</v>
      </c>
      <c r="Z738" s="959">
        <f>IF(Y738&gt;HydroPower_Calcs!Z$3,HydroDams!C$25*HydroPower_Calcs!$B738*24,(Y738*0.8*$Z$4*62.4/550*24*$B738/1000*0.7457))</f>
        <v>3024</v>
      </c>
      <c r="AA738" s="775">
        <f t="shared" si="548"/>
        <v>0</v>
      </c>
      <c r="AB738" s="947">
        <f>WSE_Calcs!CG738</f>
        <v>95.423810054053945</v>
      </c>
      <c r="AC738" s="773">
        <f t="shared" si="549"/>
        <v>1603.6501411861843</v>
      </c>
      <c r="AD738" s="774">
        <f>WSE_Calcs!CH738</f>
        <v>92.681449262168059</v>
      </c>
      <c r="AE738" s="773">
        <f t="shared" si="550"/>
        <v>1557.5632445447688</v>
      </c>
      <c r="AF738" s="964">
        <f>HydroDams!C$37*HydroPower_Calcs!$B738*24</f>
        <v>6480</v>
      </c>
      <c r="AG738" s="775">
        <f>IF(AC738&gt;HydroPower_Calcs!AH$3,HydroDams!C$37*HydroPower_Calcs!$B738*24,(AC738*0.8*$AH$4*62.4/550*24*$B738/1000*0.7457))</f>
        <v>4219.9947762027468</v>
      </c>
      <c r="AH738" s="775">
        <f>IF(AE738&gt;HydroPower_Calcs!AH$3,HydroDams!C$37*HydroPower_Calcs!$B738*24,(AE738*0.8*$AH$4*62.4/550*24*$B738/1000*0.7457))</f>
        <v>4098.7174114688705</v>
      </c>
      <c r="AI738" s="775">
        <f t="shared" si="551"/>
        <v>-121.27736473387631</v>
      </c>
      <c r="AJ738" s="964">
        <f>HydroDams!C$38*HydroPower_Calcs!$B738*24</f>
        <v>7192.7999999999993</v>
      </c>
      <c r="AK738" s="775">
        <f>IF(AC738&gt;HydroPower_Calcs!AL$3,HydroDams!C$38*HydroPower_Calcs!$B738*24,(AC738*0.8*$AL$4*62.4/550*24*$B738/1000*0.7457))</f>
        <v>2031.8493366902114</v>
      </c>
      <c r="AL738" s="775">
        <f>IF(AE738&gt;HydroPower_Calcs!AL$3,HydroDams!C$38*HydroPower_Calcs!$B738*24,(AE738*0.8*$AL$4*62.4/550*24*$B738/1000*0.7457))</f>
        <v>1973.4565314479746</v>
      </c>
      <c r="AM738" s="775">
        <f t="shared" si="552"/>
        <v>-58.392805242236818</v>
      </c>
      <c r="AN738" s="952">
        <f t="shared" si="553"/>
        <v>-179.67016997611313</v>
      </c>
      <c r="AO738" s="967">
        <f t="shared" si="534"/>
        <v>21587.844112892959</v>
      </c>
      <c r="AP738" s="775">
        <f t="shared" si="535"/>
        <v>21408.173942916845</v>
      </c>
      <c r="AQ738" s="820">
        <f>WSE_Calcs!AS738</f>
        <v>2000</v>
      </c>
      <c r="AR738" s="818">
        <f>IF(AQ738&gt;300,(AQ738/Controls!$D$320)^(1/Controls!$D$319),(AQ738/Controls!$D$323)^(1/Controls!$D$322))-Controls!$B$279</f>
        <v>552.42256361718296</v>
      </c>
      <c r="AS738" s="816">
        <f>Controls!D$279*$B738*86400/(43560*1000)</f>
        <v>446.28099173553721</v>
      </c>
      <c r="AT738" s="816">
        <f>IF(WSE_Calcs!AV738&gt;AS738,AS738,WSE_Calcs!AV738)</f>
        <v>189.96254035382231</v>
      </c>
      <c r="AU738" s="819">
        <f t="shared" si="536"/>
        <v>0.42565680338541662</v>
      </c>
      <c r="AV738" s="818">
        <f t="shared" si="537"/>
        <v>688.45078092269227</v>
      </c>
      <c r="AW738" s="818">
        <f>498 + (1 / (0.000000000064599389 * (AT738*HydroPower_Calcs!$B738*0.50417 - 63433.09636) ^ 2
        - 0.06036419))</f>
        <v>503.66398570614882</v>
      </c>
      <c r="AX738" s="818">
        <f t="shared" si="538"/>
        <v>184.78679521654345</v>
      </c>
      <c r="AY738" s="818">
        <f t="shared" si="539"/>
        <v>257.71629295249227</v>
      </c>
      <c r="AZ738" s="883">
        <f t="shared" si="540"/>
        <v>48956.4416998253</v>
      </c>
      <c r="BA738" s="811">
        <f>WSE_Calcs!AY738</f>
        <v>1884.6648885962579</v>
      </c>
      <c r="BB738" s="818">
        <f>IF(BA738&gt;300,(BA738/Controls!$D$320)^(1/Controls!$D$319),(BA738/Controls!$D$323)^(1/Controls!$D$322))-Controls!$B$279</f>
        <v>542.29506752120483</v>
      </c>
      <c r="BC738" s="817">
        <f>IF(WSE_Calcs!BB738&gt;AS738,AS738,WSE_Calcs!BB738)</f>
        <v>208.63315948590687</v>
      </c>
      <c r="BD738" s="819">
        <f t="shared" si="554"/>
        <v>0.46749282032953204</v>
      </c>
      <c r="BE738" s="818">
        <f t="shared" si="555"/>
        <v>687.99070548906593</v>
      </c>
      <c r="BF738" s="818">
        <f>498 + (1 / (0.000000000064599389 * (BC738*HydroPower_Calcs!$B738*0.50417 - 63433.09636) ^ 2
        - 0.06036419))</f>
        <v>503.73559799994547</v>
      </c>
      <c r="BG738" s="818">
        <f t="shared" si="556"/>
        <v>184.25510748912046</v>
      </c>
      <c r="BH738" s="818">
        <f t="shared" si="557"/>
        <v>257.38422738233021</v>
      </c>
      <c r="BI738" s="883">
        <f t="shared" si="558"/>
        <v>53698.884560614621</v>
      </c>
      <c r="BJ738" s="889">
        <f>WSE_Calcs!BH738</f>
        <v>1700</v>
      </c>
      <c r="BK738" s="890">
        <f>IF($BJ738&gt;Controls!$E$341,($BJ738/Controls!$D$343)^(1/Controls!$D$342),($BJ738/Controls!$D$347)^(1/Controls!$D$346))-Controls!$B$286</f>
        <v>493.75316051459515</v>
      </c>
      <c r="BL738" s="869">
        <f>Controls!D$286*$B738*86400/(43560*1000)</f>
        <v>327.27272727272725</v>
      </c>
      <c r="BM738" s="869">
        <f>IF(WSE_Calcs!BK738&gt;BL738,BL738,WSE_Calcs!BK738)</f>
        <v>173.59159672004131</v>
      </c>
      <c r="BN738" s="871">
        <f t="shared" si="541"/>
        <v>0.53041876775568186</v>
      </c>
      <c r="BO738" s="885">
        <f>BK738*(HydroPower_Calcs!BM738*0.50417*HydroPower_Calcs!B738)*Controls!E$286/8.814*0.7457*($B738*24)/1000</f>
        <v>67124.236701349917</v>
      </c>
      <c r="BP738" s="892">
        <f>WSE_Calcs!BN738</f>
        <v>1773</v>
      </c>
      <c r="BQ738" s="890">
        <f>IF(BP738&lt;0,0,IF($BP738&gt;Controls!$E$341,($BP738/Controls!$D$343)^(1/Controls!$D$342),($BP738/Controls!$D$347)^(1/Controls!$D$346))-Controls!$B$286)</f>
        <v>500.60893450857486</v>
      </c>
      <c r="BR738" s="870">
        <f>IF(WSE_Calcs!BQ738&gt;BL738,BL738,WSE_Calcs!BQ738)</f>
        <v>223.57325743756849</v>
      </c>
      <c r="BS738" s="871">
        <f t="shared" si="559"/>
        <v>0.68314050883701483</v>
      </c>
      <c r="BT738" s="885">
        <f>BQ738*(HydroPower_Calcs!BR738*0.50417*HydroPower_Calcs!$B738)*Controls!E$286/8.814*0.7457*($B738*24)/1000</f>
        <v>87651.474140754231</v>
      </c>
      <c r="BU738" s="893">
        <f>WSE_Calcs!BU738</f>
        <v>700</v>
      </c>
      <c r="BV738" s="894">
        <f>IF($BU738&gt;Controls!$E$365,($BU738/Controls!$D$367)^(1/Controls!$D$366),($BU738/Controls!$D$371)^(1/Controls!$D$370))-Controls!$B$292</f>
        <v>414.2860926249607</v>
      </c>
      <c r="BW738" s="778">
        <f>Controls!D$292*$B738*86400/(43560*1000)</f>
        <v>190.41322314049586</v>
      </c>
      <c r="BX738" s="778">
        <f>IF(WSE_Calcs!BX738&gt;BW738,BW738,WSE_Calcs!BX738)</f>
        <v>107.52180962680785</v>
      </c>
      <c r="BY738" s="881">
        <f t="shared" si="542"/>
        <v>0.5646761703491211</v>
      </c>
      <c r="BZ738" s="887">
        <f>BV738*(BX738*HydroPower_Calcs!$B738*0.50417)*Controls!E$292/8.814*0.7457*($B738*24)/1000</f>
        <v>34884.916944535333</v>
      </c>
      <c r="CA738" s="896">
        <f>WSE_Calcs!CA738</f>
        <v>759.07172760111166</v>
      </c>
      <c r="CB738" s="894">
        <f>IF($CA738&gt;Controls!$E$369,($CA738/Controls!$D$367)^(1/Controls!$D$366),($CA738/Controls!$D$371)^(1/Controls!$D$370))-Controls!$B$292</f>
        <v>425.25520659697156</v>
      </c>
      <c r="CC738" s="880">
        <f>IF(WSE_Calcs!CD738&gt;BW738,BW738,WSE_Calcs!CD738)</f>
        <v>104.77944883492196</v>
      </c>
      <c r="CD738" s="881">
        <f t="shared" si="560"/>
        <v>0.5502740151486788</v>
      </c>
      <c r="CE738" s="887">
        <f>CB738*(CC738*HydroPower_Calcs!$B738*0.50417)*Controls!E$292/8.814*0.7457*($B738*24)/1000</f>
        <v>34895.266782401297</v>
      </c>
      <c r="CF738" s="894">
        <f t="shared" si="543"/>
        <v>150965.59534571055</v>
      </c>
      <c r="CG738" s="894">
        <f t="shared" si="561"/>
        <v>176245.62548377016</v>
      </c>
      <c r="CH738" s="894">
        <f t="shared" si="562"/>
        <v>25280.030138059607</v>
      </c>
      <c r="CI738" s="978">
        <f t="shared" si="563"/>
        <v>66949.241699825303</v>
      </c>
      <c r="CJ738" s="849">
        <f t="shared" si="564"/>
        <v>73445.836701349923</v>
      </c>
      <c r="CK738" s="849">
        <f t="shared" si="565"/>
        <v>45132.761057428288</v>
      </c>
      <c r="CL738" s="979">
        <f t="shared" si="566"/>
        <v>185527.83945860353</v>
      </c>
      <c r="CM738" s="980">
        <f t="shared" si="567"/>
        <v>69803.441393780813</v>
      </c>
      <c r="CN738" s="849">
        <f t="shared" si="568"/>
        <v>92876.983683960963</v>
      </c>
      <c r="CO738" s="849">
        <f t="shared" si="569"/>
        <v>43635.208839902727</v>
      </c>
      <c r="CP738" s="981">
        <f t="shared" si="570"/>
        <v>206315.6339176445</v>
      </c>
      <c r="CQ738" s="1143">
        <f t="shared" si="571"/>
        <v>20787.794459040975</v>
      </c>
      <c r="CT738" s="256"/>
      <c r="CU738" s="256"/>
      <c r="CV738" s="17"/>
      <c r="CW738" s="17"/>
      <c r="CX738" s="17"/>
      <c r="CY738" s="17"/>
      <c r="CZ738" s="17"/>
      <c r="DA738" s="17"/>
      <c r="DB738" s="17"/>
      <c r="DC738" s="17"/>
      <c r="DD738" s="152"/>
      <c r="DE738" s="152"/>
      <c r="DF738" s="152"/>
      <c r="DG738" s="152"/>
      <c r="DH738" s="264"/>
      <c r="DI738" s="264"/>
      <c r="DJ738" s="264"/>
      <c r="DK738" s="264"/>
      <c r="DL738" s="730"/>
      <c r="DM738" s="256"/>
      <c r="DO738" s="245"/>
      <c r="DP738" s="245"/>
      <c r="DQ738" s="245"/>
      <c r="DR738" s="245"/>
      <c r="DS738" s="245"/>
      <c r="DT738" s="245"/>
      <c r="DW738" s="74"/>
      <c r="DX738" s="74"/>
      <c r="DY738" s="74"/>
      <c r="DZ738" s="74"/>
      <c r="EA738" s="264"/>
      <c r="EB738" s="264"/>
      <c r="EC738" s="264"/>
      <c r="ED738" s="264"/>
      <c r="EE738" s="717"/>
      <c r="EF738" s="258"/>
      <c r="EG738" s="513">
        <v>30195</v>
      </c>
      <c r="EH738" s="144">
        <v>30</v>
      </c>
      <c r="EI738" s="17">
        <v>9</v>
      </c>
      <c r="EJ738" s="18">
        <v>1982</v>
      </c>
      <c r="EK738" s="1145">
        <v>34629.476561263429</v>
      </c>
      <c r="EL738" s="1146">
        <v>24938.028813809033</v>
      </c>
      <c r="EM738" s="1146">
        <v>19652.7093882345</v>
      </c>
      <c r="EN738" s="1146">
        <v>14706.754961115683</v>
      </c>
      <c r="EO738" s="1146">
        <v>20787.794459040997</v>
      </c>
      <c r="EP738" s="1131">
        <f t="shared" si="572"/>
        <v>34.629476561263431</v>
      </c>
      <c r="EQ738" s="97">
        <f t="shared" si="573"/>
        <v>24.938028813809034</v>
      </c>
      <c r="ER738" s="97">
        <f t="shared" si="574"/>
        <v>19.652709388234499</v>
      </c>
      <c r="ES738" s="97">
        <f t="shared" si="575"/>
        <v>14.706754961115683</v>
      </c>
      <c r="ET738" s="97">
        <f t="shared" si="576"/>
        <v>20.787794459040995</v>
      </c>
      <c r="EU738" s="5"/>
      <c r="EV738" s="5"/>
      <c r="EW738" s="5"/>
      <c r="EX738" s="5"/>
      <c r="EY738" s="5"/>
      <c r="EZ738" s="5"/>
      <c r="FA738" s="5"/>
      <c r="FB738" s="5"/>
      <c r="FC738" s="5"/>
      <c r="FD738" s="5"/>
      <c r="FE738" s="5"/>
    </row>
    <row r="739" spans="1:161" ht="15">
      <c r="A739" s="16">
        <v>30225</v>
      </c>
      <c r="B739" s="144">
        <v>31</v>
      </c>
      <c r="C739" s="17">
        <v>10</v>
      </c>
      <c r="D739" s="18">
        <v>1983</v>
      </c>
      <c r="E739" s="90" t="s">
        <v>25</v>
      </c>
      <c r="F739" s="799">
        <f>1-WSE_Calcs!AQ739</f>
        <v>0.33742182823394384</v>
      </c>
      <c r="G739" s="797">
        <v>1</v>
      </c>
      <c r="H739" s="800">
        <f>-(HydroPower_Calcs!$H$5)*(F739)*$B739*24</f>
        <v>-1980.7201192257678</v>
      </c>
      <c r="I739" s="800">
        <f>-(HydroPower_Calcs!$I$5)*(F739)*$B739*24</f>
        <v>-1149.7716281437283</v>
      </c>
      <c r="J739" s="800">
        <f>-(HydroPower_Calcs!$J$5)*(F739)*$B739*24</f>
        <v>-1393.2822131436012</v>
      </c>
      <c r="K739" s="757">
        <f>-(HydroPower_Calcs!$H$5+HydroPower_Calcs!$I$5+HydroPower_Calcs!$J$5)*(F739)*$B739*24</f>
        <v>-4523.7739605130982</v>
      </c>
      <c r="L739" s="791">
        <f>WSE_Calcs!BE739</f>
        <v>132.99459355630165</v>
      </c>
      <c r="M739" s="773">
        <f t="shared" si="533"/>
        <v>2162.94970703125</v>
      </c>
      <c r="N739" s="956">
        <f>HydroDams!$C$7*HydroPower_Calcs!$B739*24</f>
        <v>12722.400000000001</v>
      </c>
      <c r="O739" s="959">
        <f>IF(M739&gt;HydroPower_Calcs!R$3,HydroDams!$C$7*HydroPower_Calcs!$B739*24,(M739*0.8*$R$4*62.4/550*24*$B739/1000*0.7457))</f>
        <v>12722.400000000001</v>
      </c>
      <c r="P739" s="774">
        <f>WSE_Calcs!BF739</f>
        <v>161.17038738507057</v>
      </c>
      <c r="Q739" s="773">
        <f t="shared" si="544"/>
        <v>2621.1850636550457</v>
      </c>
      <c r="R739" s="959">
        <f>IF(Q739&gt;HydroPower_Calcs!R$3,HydroDams!$C$7*HydroPower_Calcs!$B739*24,(Q739*0.8*$R$4*62.4/550*24*$B739/1000*0.7457))</f>
        <v>12722.400000000001</v>
      </c>
      <c r="S739" s="775">
        <f t="shared" si="545"/>
        <v>0</v>
      </c>
      <c r="T739" s="949">
        <f>WSE_Calcs!BK739</f>
        <v>196.99045874225206</v>
      </c>
      <c r="U739" s="773">
        <f t="shared" si="546"/>
        <v>3203.74267578125</v>
      </c>
      <c r="V739" s="956">
        <f>HydroDams!C$25*HydroPower_Calcs!$B739*24</f>
        <v>3124.8</v>
      </c>
      <c r="W739" s="959">
        <f>IF(U739&gt;HydroPower_Calcs!Z$3,HydroDams!C$25*HydroPower_Calcs!$B739*24,(U739*0.8*$Z$4*62.4/550*24*$B739/1000*0.7457))</f>
        <v>3124.8</v>
      </c>
      <c r="X739" s="950">
        <f>WSE_Calcs!BQ739</f>
        <v>239.99049740121387</v>
      </c>
      <c r="Y739" s="773">
        <f t="shared" si="547"/>
        <v>3903.0712614982367</v>
      </c>
      <c r="Z739" s="959">
        <f>IF(Y739&gt;HydroPower_Calcs!Z$3,HydroDams!C$25*HydroPower_Calcs!$B739*24,(Y739*0.8*$Z$4*62.4/550*24*$B739/1000*0.7457))</f>
        <v>3124.8</v>
      </c>
      <c r="AA739" s="775">
        <f t="shared" si="548"/>
        <v>0</v>
      </c>
      <c r="AB739" s="947">
        <f>WSE_Calcs!CG739</f>
        <v>69.428122262875902</v>
      </c>
      <c r="AC739" s="773">
        <f t="shared" si="549"/>
        <v>1129.1401604580624</v>
      </c>
      <c r="AD739" s="774">
        <f>WSE_Calcs!CH739</f>
        <v>116.01271757306077</v>
      </c>
      <c r="AE739" s="773">
        <f t="shared" si="550"/>
        <v>1886.7659712823056</v>
      </c>
      <c r="AF739" s="964">
        <f>HydroDams!C$37*HydroPower_Calcs!$B739*24</f>
        <v>6696</v>
      </c>
      <c r="AG739" s="775">
        <f>IF(AC739&gt;HydroPower_Calcs!AH$3,HydroDams!C$37*HydroPower_Calcs!$B739*24,(AC739*0.8*$AH$4*62.4/550*24*$B739/1000*0.7457))</f>
        <v>3070.3690525974212</v>
      </c>
      <c r="AH739" s="775">
        <f>IF(AE739&gt;HydroPower_Calcs!AH$3,HydroDams!C$37*HydroPower_Calcs!$B739*24,(AE739*0.8*$AH$4*62.4/550*24*$B739/1000*0.7457))</f>
        <v>5130.5126241980552</v>
      </c>
      <c r="AI739" s="775">
        <f t="shared" si="551"/>
        <v>2060.143571600634</v>
      </c>
      <c r="AJ739" s="964">
        <f>HydroDams!C$38*HydroPower_Calcs!$B739*24</f>
        <v>7432.5599999999995</v>
      </c>
      <c r="AK739" s="775">
        <f>IF(AC739&gt;HydroPower_Calcs!AL$3,HydroDams!C$38*HydroPower_Calcs!$B739*24,(AC739*0.8*$AL$4*62.4/550*24*$B739/1000*0.7457))</f>
        <v>1478.3258401394992</v>
      </c>
      <c r="AL739" s="775">
        <f>IF(AE739&gt;HydroPower_Calcs!AL$3,HydroDams!C$38*HydroPower_Calcs!$B739*24,(AE739*0.8*$AL$4*62.4/550*24*$B739/1000*0.7457))</f>
        <v>7432.5599999999995</v>
      </c>
      <c r="AM739" s="775">
        <f t="shared" si="552"/>
        <v>5954.2341598604999</v>
      </c>
      <c r="AN739" s="952">
        <f t="shared" si="553"/>
        <v>8014.3777314611343</v>
      </c>
      <c r="AO739" s="967">
        <f t="shared" si="534"/>
        <v>20395.89489273692</v>
      </c>
      <c r="AP739" s="775">
        <f t="shared" si="535"/>
        <v>28410.272624198056</v>
      </c>
      <c r="AQ739" s="820">
        <f>WSE_Calcs!AS739</f>
        <v>1955.0120849609375</v>
      </c>
      <c r="AR739" s="818">
        <f>IF(AQ739&gt;300,(AQ739/Controls!$D$320)^(1/Controls!$D$319),(AQ739/Controls!$D$323)^(1/Controls!$D$322))-Controls!$B$279</f>
        <v>548.53190100266715</v>
      </c>
      <c r="AS739" s="816">
        <f>Controls!D$279*$B739*86400/(43560*1000)</f>
        <v>461.15702479338842</v>
      </c>
      <c r="AT739" s="816">
        <f>IF(WSE_Calcs!AV739&gt;AS739,AS739,WSE_Calcs!AV739)</f>
        <v>126.07887445118801</v>
      </c>
      <c r="AU739" s="819">
        <f t="shared" si="536"/>
        <v>0.27339684244791668</v>
      </c>
      <c r="AV739" s="818">
        <f t="shared" si="537"/>
        <v>688.27270013214707</v>
      </c>
      <c r="AW739" s="818">
        <f>498 + (1 / (0.000000000064599389 * (AT739*HydroPower_Calcs!$B739*0.50417 - 63433.09636) ^ 2
        - 0.06036419))</f>
        <v>503.44455987068744</v>
      </c>
      <c r="AX739" s="818">
        <f t="shared" si="538"/>
        <v>184.82814026145962</v>
      </c>
      <c r="AY739" s="818">
        <f t="shared" si="539"/>
        <v>257.74211500029463</v>
      </c>
      <c r="AZ739" s="883">
        <f t="shared" si="540"/>
        <v>32495.83575790581</v>
      </c>
      <c r="BA739" s="811">
        <f>WSE_Calcs!AY739</f>
        <v>1811.5011262999658</v>
      </c>
      <c r="BB739" s="818">
        <f>IF(BA739&gt;300,(BA739/Controls!$D$320)^(1/Controls!$D$319),(BA739/Controls!$D$323)^(1/Controls!$D$322))-Controls!$B$279</f>
        <v>535.59811248832284</v>
      </c>
      <c r="BC739" s="817">
        <f>IF(WSE_Calcs!BB739&gt;AS739,AS739,WSE_Calcs!BB739)</f>
        <v>154.25466827995692</v>
      </c>
      <c r="BD739" s="819">
        <f t="shared" si="554"/>
        <v>0.33449488999775606</v>
      </c>
      <c r="BE739" s="818">
        <f t="shared" si="555"/>
        <v>687.69274989282485</v>
      </c>
      <c r="BF739" s="818">
        <f>498 + (1 / (0.000000000064599389 * (BC739*HydroPower_Calcs!$B739*0.50417 - 63433.09636) ^ 2
        - 0.06036419))</f>
        <v>503.54984549493986</v>
      </c>
      <c r="BG739" s="818">
        <f t="shared" si="556"/>
        <v>184.14290439788499</v>
      </c>
      <c r="BH739" s="818">
        <f t="shared" si="557"/>
        <v>257.3141509416991</v>
      </c>
      <c r="BI739" s="883">
        <f t="shared" si="558"/>
        <v>39691.908997250561</v>
      </c>
      <c r="BJ739" s="889">
        <f>WSE_Calcs!BH739</f>
        <v>1660</v>
      </c>
      <c r="BK739" s="890">
        <f>IF($BJ739&gt;Controls!$E$341,($BJ739/Controls!$D$343)^(1/Controls!$D$342),($BJ739/Controls!$D$347)^(1/Controls!$D$346))-Controls!$B$286</f>
        <v>489.89637080544946</v>
      </c>
      <c r="BL739" s="869">
        <f>Controls!D$286*$B739*86400/(43560*1000)</f>
        <v>338.18181818181819</v>
      </c>
      <c r="BM739" s="869">
        <f>IF(WSE_Calcs!BK739&gt;BL739,BL739,WSE_Calcs!BK739)</f>
        <v>196.99045874225206</v>
      </c>
      <c r="BN739" s="871">
        <f t="shared" si="541"/>
        <v>0.58249866832386366</v>
      </c>
      <c r="BO739" s="885">
        <f>BK739*(HydroPower_Calcs!BM739*0.50417*HydroPower_Calcs!B739)*Controls!E$286/8.814*0.7457*($B739*24)/1000</f>
        <v>80699.541213866221</v>
      </c>
      <c r="BP739" s="892">
        <f>WSE_Calcs!BN739</f>
        <v>1690</v>
      </c>
      <c r="BQ739" s="890">
        <f>IF(BP739&lt;0,0,IF($BP739&gt;Controls!$E$341,($BP739/Controls!$D$343)^(1/Controls!$D$342),($BP739/Controls!$D$347)^(1/Controls!$D$346))-Controls!$B$286)</f>
        <v>492.79580866325773</v>
      </c>
      <c r="BR739" s="870">
        <f>IF(WSE_Calcs!BQ739&gt;BL739,BL739,WSE_Calcs!BQ739)</f>
        <v>239.99049740121387</v>
      </c>
      <c r="BS739" s="871">
        <f t="shared" si="559"/>
        <v>0.70964932027240657</v>
      </c>
      <c r="BT739" s="885">
        <f>BQ739*(HydroPower_Calcs!BR739*0.50417*HydroPower_Calcs!$B739)*Controls!E$286/8.814*0.7457*($B739*24)/1000</f>
        <v>98896.905626690117</v>
      </c>
      <c r="BU739" s="893">
        <f>WSE_Calcs!BU739</f>
        <v>662.11285400390625</v>
      </c>
      <c r="BV739" s="894">
        <f>IF($BU739&gt;Controls!$E$365,($BU739/Controls!$D$367)^(1/Controls!$D$366),($BU739/Controls!$D$371)^(1/Controls!$D$370))-Controls!$B$292</f>
        <v>406.83673391402351</v>
      </c>
      <c r="BW739" s="778">
        <f>Controls!D$292*$B739*86400/(43560*1000)</f>
        <v>196.7603305785124</v>
      </c>
      <c r="BX739" s="778">
        <f>IF(WSE_Calcs!BX739&gt;BW739,BW739,WSE_Calcs!BX739)</f>
        <v>96.780121545712817</v>
      </c>
      <c r="BY739" s="881">
        <f t="shared" si="542"/>
        <v>0.4918680572509766</v>
      </c>
      <c r="BZ739" s="887">
        <f>BV739*(BX739*HydroPower_Calcs!$B739*0.50417)*Controls!E$292/8.814*0.7457*($B739*24)/1000</f>
        <v>32925.166081597949</v>
      </c>
      <c r="CA739" s="896">
        <f>WSE_Calcs!CA739</f>
        <v>674.6</v>
      </c>
      <c r="CB739" s="894">
        <f>IF($CA739&gt;Controls!$E$369,($CA739/Controls!$D$367)^(1/Controls!$D$366),($CA739/Controls!$D$371)^(1/Controls!$D$370))-Controls!$B$292</f>
        <v>409.33040293799888</v>
      </c>
      <c r="CC739" s="880">
        <f>IF(WSE_Calcs!CD739&gt;BW739,BW739,WSE_Calcs!CD739)</f>
        <v>143.36471685589768</v>
      </c>
      <c r="CD739" s="881">
        <f t="shared" si="560"/>
        <v>0.72862612313355257</v>
      </c>
      <c r="CE739" s="887">
        <f>CB739*(CC739*HydroPower_Calcs!$B739*0.50417)*Controls!E$292/8.814*0.7457*($B739*24)/1000</f>
        <v>49072.472043667643</v>
      </c>
      <c r="CF739" s="894">
        <f t="shared" si="543"/>
        <v>146120.54305337</v>
      </c>
      <c r="CG739" s="894">
        <f t="shared" si="561"/>
        <v>187661.28666760831</v>
      </c>
      <c r="CH739" s="894">
        <f t="shared" si="562"/>
        <v>41540.743614238309</v>
      </c>
      <c r="CI739" s="978">
        <f t="shared" si="563"/>
        <v>51088.395757905811</v>
      </c>
      <c r="CJ739" s="849">
        <f t="shared" si="564"/>
        <v>87231.861213866214</v>
      </c>
      <c r="CK739" s="849">
        <f t="shared" si="565"/>
        <v>41603.060974334869</v>
      </c>
      <c r="CL739" s="979">
        <f t="shared" si="566"/>
        <v>179923.31794610689</v>
      </c>
      <c r="CM739" s="980">
        <f t="shared" si="567"/>
        <v>56303.748878024795</v>
      </c>
      <c r="CN739" s="849">
        <f t="shared" si="568"/>
        <v>104279.45399854639</v>
      </c>
      <c r="CO739" s="849">
        <f t="shared" si="569"/>
        <v>64371.462454722096</v>
      </c>
      <c r="CP739" s="981">
        <f t="shared" si="570"/>
        <v>224954.6653312933</v>
      </c>
      <c r="CQ739" s="1143">
        <f t="shared" si="571"/>
        <v>45031.347385186411</v>
      </c>
      <c r="CT739" s="256"/>
      <c r="CU739" s="256"/>
      <c r="CV739" s="17"/>
      <c r="CW739" s="17"/>
      <c r="CX739" s="17"/>
      <c r="CY739" s="17"/>
      <c r="CZ739" s="17"/>
      <c r="DA739" s="17"/>
      <c r="DB739" s="17"/>
      <c r="DC739" s="17"/>
      <c r="DD739" s="152"/>
      <c r="DE739" s="152"/>
      <c r="DF739" s="152"/>
      <c r="DG739" s="152"/>
      <c r="DH739" s="264"/>
      <c r="DI739" s="264"/>
      <c r="DJ739" s="264"/>
      <c r="DK739" s="264"/>
      <c r="DL739" s="730"/>
      <c r="DM739" s="256"/>
      <c r="DO739" s="245"/>
      <c r="DP739" s="245"/>
      <c r="DQ739" s="245"/>
      <c r="DR739" s="245"/>
      <c r="DS739" s="245"/>
      <c r="DT739" s="245"/>
      <c r="DW739" s="74"/>
      <c r="DX739" s="74"/>
      <c r="DY739" s="74"/>
      <c r="DZ739" s="74"/>
      <c r="EA739" s="264"/>
      <c r="EB739" s="264"/>
      <c r="EC739" s="264"/>
      <c r="ED739" s="264"/>
      <c r="EE739" s="717"/>
      <c r="EF739" s="258"/>
      <c r="EG739" s="513">
        <v>30225</v>
      </c>
      <c r="EH739" s="144">
        <v>31</v>
      </c>
      <c r="EI739" s="17">
        <v>10</v>
      </c>
      <c r="EJ739" s="18">
        <v>1983</v>
      </c>
      <c r="EK739" s="1145">
        <v>23511.01008882753</v>
      </c>
      <c r="EL739" s="1146">
        <v>21245.86039562304</v>
      </c>
      <c r="EM739" s="1146">
        <v>21922.886624123777</v>
      </c>
      <c r="EN739" s="1146">
        <v>34572.196041550116</v>
      </c>
      <c r="EO739" s="1146">
        <v>45031.347385186375</v>
      </c>
      <c r="EP739" s="1131">
        <f t="shared" si="572"/>
        <v>23.511010088827529</v>
      </c>
      <c r="EQ739" s="97">
        <f t="shared" si="573"/>
        <v>21.245860395623041</v>
      </c>
      <c r="ER739" s="97">
        <f t="shared" si="574"/>
        <v>21.922886624123777</v>
      </c>
      <c r="ES739" s="97">
        <f t="shared" si="575"/>
        <v>34.572196041550114</v>
      </c>
      <c r="ET739" s="97">
        <f t="shared" si="576"/>
        <v>45.031347385186372</v>
      </c>
      <c r="EU739" s="5"/>
      <c r="EV739" s="5"/>
      <c r="EW739" s="5"/>
      <c r="EX739" s="5"/>
      <c r="EY739" s="5"/>
      <c r="EZ739" s="5"/>
      <c r="FA739" s="5"/>
      <c r="FB739" s="5"/>
      <c r="FC739" s="5"/>
      <c r="FD739" s="5"/>
      <c r="FE739" s="5"/>
    </row>
    <row r="740" spans="1:161" ht="15">
      <c r="A740" s="16">
        <v>30256</v>
      </c>
      <c r="B740" s="144">
        <v>30</v>
      </c>
      <c r="C740" s="17">
        <v>11</v>
      </c>
      <c r="D740" s="18">
        <v>1983</v>
      </c>
      <c r="E740" s="90" t="s">
        <v>25</v>
      </c>
      <c r="F740" s="799">
        <f>1-WSE_Calcs!AQ740</f>
        <v>0.31866863071246943</v>
      </c>
      <c r="G740" s="797">
        <v>1</v>
      </c>
      <c r="H740" s="800">
        <f>-(HydroPower_Calcs!$H$5)*(F740)*$B740*24</f>
        <v>-1810.2927573513966</v>
      </c>
      <c r="I740" s="800">
        <f>-(HydroPower_Calcs!$I$5)*(F740)*$B740*24</f>
        <v>-1050.8416766374391</v>
      </c>
      <c r="J740" s="800">
        <f>-(HydroPower_Calcs!$J$5)*(F740)*$B740*24</f>
        <v>-1273.3998483270279</v>
      </c>
      <c r="K740" s="757">
        <f>-(HydroPower_Calcs!$H$5+HydroPower_Calcs!$I$5+HydroPower_Calcs!$J$5)*(F740)*$B740*24</f>
        <v>-4134.5342823158644</v>
      </c>
      <c r="L740" s="791">
        <f>WSE_Calcs!BE740</f>
        <v>148.24234245867768</v>
      </c>
      <c r="M740" s="773">
        <f t="shared" si="533"/>
        <v>2491.294921875</v>
      </c>
      <c r="N740" s="956">
        <f>HydroDams!$C$7*HydroPower_Calcs!$B740*24</f>
        <v>12312</v>
      </c>
      <c r="O740" s="959">
        <f>IF(M740&gt;HydroPower_Calcs!R$3,HydroDams!$C$7*HydroPower_Calcs!$B740*24,(M740*0.8*$R$4*62.4/550*24*$B740/1000*0.7457))</f>
        <v>12312</v>
      </c>
      <c r="P740" s="774">
        <f>WSE_Calcs!BF740</f>
        <v>150.70761696126038</v>
      </c>
      <c r="Q740" s="773">
        <f t="shared" si="544"/>
        <v>2532.7252294878481</v>
      </c>
      <c r="R740" s="959">
        <f>IF(Q740&gt;HydroPower_Calcs!R$3,HydroDams!$C$7*HydroPower_Calcs!$B740*24,(Q740*0.8*$R$4*62.4/550*24*$B740/1000*0.7457))</f>
        <v>12312</v>
      </c>
      <c r="S740" s="775">
        <f t="shared" si="545"/>
        <v>0</v>
      </c>
      <c r="T740" s="949">
        <f>WSE_Calcs!BK740</f>
        <v>118.77387251420454</v>
      </c>
      <c r="U740" s="773">
        <f t="shared" si="546"/>
        <v>1996.0609130859375</v>
      </c>
      <c r="V740" s="956">
        <f>HydroDams!C$25*HydroPower_Calcs!$B740*24</f>
        <v>3024</v>
      </c>
      <c r="W740" s="959">
        <f>IF(U740&gt;HydroPower_Calcs!Z$3,HydroDams!C$25*HydroPower_Calcs!$B740*24,(U740*0.8*$Z$4*62.4/550*24*$B740/1000*0.7457))</f>
        <v>3024</v>
      </c>
      <c r="X740" s="950">
        <f>WSE_Calcs!BQ740</f>
        <v>148.7738510699312</v>
      </c>
      <c r="Y740" s="773">
        <f t="shared" si="547"/>
        <v>2500.2272193696772</v>
      </c>
      <c r="Z740" s="959">
        <f>IF(Y740&gt;HydroPower_Calcs!Z$3,HydroDams!C$25*HydroPower_Calcs!$B740*24,(Y740*0.8*$Z$4*62.4/550*24*$B740/1000*0.7457))</f>
        <v>3024</v>
      </c>
      <c r="AA740" s="775">
        <f t="shared" si="548"/>
        <v>0</v>
      </c>
      <c r="AB740" s="947">
        <f>WSE_Calcs!CG740</f>
        <v>67.828025609796697</v>
      </c>
      <c r="AC740" s="773">
        <f t="shared" si="549"/>
        <v>1139.8876526090833</v>
      </c>
      <c r="AD740" s="774">
        <f>WSE_Calcs!CH740</f>
        <v>80.315172688823054</v>
      </c>
      <c r="AE740" s="773">
        <f t="shared" si="550"/>
        <v>1349.7410965760541</v>
      </c>
      <c r="AF740" s="964">
        <f>HydroDams!C$37*HydroPower_Calcs!$B740*24</f>
        <v>6480</v>
      </c>
      <c r="AG740" s="775">
        <f>IF(AC740&gt;HydroPower_Calcs!AH$3,HydroDams!C$37*HydroPower_Calcs!$B740*24,(AC740*0.8*$AH$4*62.4/550*24*$B740/1000*0.7457))</f>
        <v>2999.6068443646041</v>
      </c>
      <c r="AH740" s="775">
        <f>IF(AE740&gt;HydroPower_Calcs!AH$3,HydroDams!C$37*HydroPower_Calcs!$B740*24,(AE740*0.8*$AH$4*62.4/550*24*$B740/1000*0.7457))</f>
        <v>3551.8347989318818</v>
      </c>
      <c r="AI740" s="775">
        <f t="shared" si="551"/>
        <v>552.22795456727772</v>
      </c>
      <c r="AJ740" s="964">
        <f>HydroDams!C$38*HydroPower_Calcs!$B740*24</f>
        <v>7192.7999999999993</v>
      </c>
      <c r="AK740" s="775">
        <f>IF(AC740&gt;HydroPower_Calcs!AL$3,HydroDams!C$38*HydroPower_Calcs!$B740*24,(AC740*0.8*$AL$4*62.4/550*24*$B740/1000*0.7457))</f>
        <v>1444.2551472866614</v>
      </c>
      <c r="AL740" s="775">
        <f>IF(AE740&gt;HydroPower_Calcs!AL$3,HydroDams!C$38*HydroPower_Calcs!$B740*24,(AE740*0.8*$AL$4*62.4/550*24*$B740/1000*0.7457))</f>
        <v>1710.1426809672021</v>
      </c>
      <c r="AM740" s="775">
        <f t="shared" si="552"/>
        <v>265.88753368054063</v>
      </c>
      <c r="AN740" s="952">
        <f t="shared" si="553"/>
        <v>818.11548824781835</v>
      </c>
      <c r="AO740" s="967">
        <f t="shared" si="534"/>
        <v>19779.861991651265</v>
      </c>
      <c r="AP740" s="775">
        <f t="shared" si="535"/>
        <v>20597.977479899084</v>
      </c>
      <c r="AQ740" s="820">
        <f>WSE_Calcs!AS740</f>
        <v>1964.5919189453125</v>
      </c>
      <c r="AR740" s="818">
        <f>IF(AQ740&gt;300,(AQ740/Controls!$D$320)^(1/Controls!$D$319),(AQ740/Controls!$D$323)^(1/Controls!$D$322))-Controls!$B$279</f>
        <v>549.36662625908616</v>
      </c>
      <c r="AS740" s="816">
        <f>Controls!D$279*$B740*86400/(43560*1000)</f>
        <v>446.28099173553721</v>
      </c>
      <c r="AT740" s="816">
        <f>IF(WSE_Calcs!AV740&gt;AS740,AS740,WSE_Calcs!AV740)</f>
        <v>140.86231921487604</v>
      </c>
      <c r="AU740" s="819">
        <f t="shared" si="536"/>
        <v>0.31563593750000002</v>
      </c>
      <c r="AV740" s="818">
        <f t="shared" si="537"/>
        <v>688.31076731314818</v>
      </c>
      <c r="AW740" s="818">
        <f>498 + (1 / (0.000000000064599389 * (AT740*HydroPower_Calcs!$B740*0.50417 - 63433.09636) ^ 2
        - 0.06036419))</f>
        <v>503.48244404032818</v>
      </c>
      <c r="AX740" s="818">
        <f t="shared" si="538"/>
        <v>184.82832327282</v>
      </c>
      <c r="AY740" s="818">
        <f t="shared" si="539"/>
        <v>257.74222930003975</v>
      </c>
      <c r="AZ740" s="883">
        <f t="shared" si="540"/>
        <v>36306.168178815977</v>
      </c>
      <c r="BA740" s="811">
        <f>WSE_Calcs!AY740</f>
        <v>1818.6157456567419</v>
      </c>
      <c r="BB740" s="818">
        <f>IF(BA740&gt;300,(BA740/Controls!$D$320)^(1/Controls!$D$319),(BA740/Controls!$D$323)^(1/Controls!$D$322))-Controls!$B$279</f>
        <v>536.25918554031864</v>
      </c>
      <c r="BC740" s="817">
        <f>IF(WSE_Calcs!BB740&gt;AS740,AS740,WSE_Calcs!BB740)</f>
        <v>143.32759371745874</v>
      </c>
      <c r="BD740" s="819">
        <f t="shared" si="554"/>
        <v>0.32115997851504641</v>
      </c>
      <c r="BE740" s="818">
        <f t="shared" si="555"/>
        <v>687.72193599439356</v>
      </c>
      <c r="BF740" s="818">
        <f>498 + (1 / (0.000000000064599389 * (BC740*HydroPower_Calcs!$B740*0.50417 - 63433.09636) ^ 2
        - 0.06036419))</f>
        <v>503.49133237194621</v>
      </c>
      <c r="BG740" s="818">
        <f t="shared" si="556"/>
        <v>184.23060362244735</v>
      </c>
      <c r="BH740" s="818">
        <f t="shared" si="557"/>
        <v>257.36892349239952</v>
      </c>
      <c r="BI740" s="883">
        <f t="shared" si="558"/>
        <v>36888.068501818358</v>
      </c>
      <c r="BJ740" s="889">
        <f>WSE_Calcs!BH740</f>
        <v>1690</v>
      </c>
      <c r="BK740" s="890">
        <f>IF($BJ740&gt;Controls!$E$341,($BJ740/Controls!$D$343)^(1/Controls!$D$342),($BJ740/Controls!$D$347)^(1/Controls!$D$346))-Controls!$B$286</f>
        <v>492.79580866325773</v>
      </c>
      <c r="BL740" s="869">
        <f>Controls!D$286*$B740*86400/(43560*1000)</f>
        <v>327.27272727272725</v>
      </c>
      <c r="BM740" s="869">
        <f>IF(WSE_Calcs!BK740&gt;BL740,BL740,WSE_Calcs!BK740)</f>
        <v>118.77387251420454</v>
      </c>
      <c r="BN740" s="871">
        <f t="shared" si="541"/>
        <v>0.36292016601562499</v>
      </c>
      <c r="BO740" s="885">
        <f>BK740*(HydroPower_Calcs!BM740*0.50417*HydroPower_Calcs!B740)*Controls!E$286/8.814*0.7457*($B740*24)/1000</f>
        <v>45838.320370631329</v>
      </c>
      <c r="BP740" s="892">
        <f>WSE_Calcs!BN740</f>
        <v>1690</v>
      </c>
      <c r="BQ740" s="890">
        <f>IF(BP740&lt;0,0,IF($BP740&gt;Controls!$E$341,($BP740/Controls!$D$343)^(1/Controls!$D$342),($BP740/Controls!$D$347)^(1/Controls!$D$346))-Controls!$B$286)</f>
        <v>492.79580866325773</v>
      </c>
      <c r="BR740" s="870">
        <f>IF(WSE_Calcs!BQ740&gt;BL740,BL740,WSE_Calcs!BQ740)</f>
        <v>148.7738510699312</v>
      </c>
      <c r="BS740" s="871">
        <f t="shared" si="559"/>
        <v>0.45458676715812313</v>
      </c>
      <c r="BT740" s="885">
        <f>BQ740*(HydroPower_Calcs!BR740*0.50417*HydroPower_Calcs!$B740)*Controls!E$286/8.814*0.7457*($B740*24)/1000</f>
        <v>57416.19182535728</v>
      </c>
      <c r="BU740" s="893">
        <f>WSE_Calcs!BU740</f>
        <v>674.5999755859375</v>
      </c>
      <c r="BV740" s="894">
        <f>IF($BU740&gt;Controls!$E$365,($BU740/Controls!$D$367)^(1/Controls!$D$366),($BU740/Controls!$D$371)^(1/Controls!$D$370))-Controls!$B$292</f>
        <v>409.33039810034484</v>
      </c>
      <c r="BW740" s="778">
        <f>Controls!D$292*$B740*86400/(43560*1000)</f>
        <v>190.41322314049586</v>
      </c>
      <c r="BX740" s="778">
        <f>IF(WSE_Calcs!BX740&gt;BW740,BW740,WSE_Calcs!BX740)</f>
        <v>81.044025213068181</v>
      </c>
      <c r="BY740" s="881">
        <f t="shared" si="542"/>
        <v>0.42562183380126956</v>
      </c>
      <c r="BZ740" s="887">
        <f>BV740*(BX740*HydroPower_Calcs!$B740*0.50417)*Controls!E$292/8.814*0.7457*($B740*24)/1000</f>
        <v>25979.798274777604</v>
      </c>
      <c r="CA740" s="896">
        <f>WSE_Calcs!CA740</f>
        <v>674.6</v>
      </c>
      <c r="CB740" s="894">
        <f>IF($CA740&gt;Controls!$E$369,($CA740/Controls!$D$367)^(1/Controls!$D$366),($CA740/Controls!$D$371)^(1/Controls!$D$370))-Controls!$B$292</f>
        <v>409.33040293799888</v>
      </c>
      <c r="CC740" s="880">
        <f>IF(WSE_Calcs!CD740&gt;BW740,BW740,WSE_Calcs!CD740)</f>
        <v>93.531172292094539</v>
      </c>
      <c r="CD740" s="881">
        <f t="shared" si="560"/>
        <v>0.49120103504094792</v>
      </c>
      <c r="CE740" s="887">
        <f>CB740*(CC740*HydroPower_Calcs!$B740*0.50417)*Controls!E$292/8.814*0.7457*($B740*24)/1000</f>
        <v>29982.728657438201</v>
      </c>
      <c r="CF740" s="894">
        <f t="shared" si="543"/>
        <v>108124.28682422491</v>
      </c>
      <c r="CG740" s="894">
        <f t="shared" si="561"/>
        <v>124286.98898461384</v>
      </c>
      <c r="CH740" s="894">
        <f t="shared" si="562"/>
        <v>16162.70216038893</v>
      </c>
      <c r="CI740" s="978">
        <f t="shared" si="563"/>
        <v>54298.96817881598</v>
      </c>
      <c r="CJ740" s="849">
        <f t="shared" si="564"/>
        <v>52159.920370631327</v>
      </c>
      <c r="CK740" s="849">
        <f t="shared" si="565"/>
        <v>34419.660266428873</v>
      </c>
      <c r="CL740" s="979">
        <f t="shared" si="566"/>
        <v>140878.54881587619</v>
      </c>
      <c r="CM740" s="980">
        <f t="shared" si="567"/>
        <v>53070.575744466958</v>
      </c>
      <c r="CN740" s="849">
        <f t="shared" si="568"/>
        <v>62686.950148719843</v>
      </c>
      <c r="CO740" s="849">
        <f t="shared" si="569"/>
        <v>37967.306289010259</v>
      </c>
      <c r="CP740" s="981">
        <f t="shared" si="570"/>
        <v>153724.83218219707</v>
      </c>
      <c r="CQ740" s="1143">
        <f t="shared" si="571"/>
        <v>12846.283366320888</v>
      </c>
      <c r="CT740" s="256"/>
      <c r="CU740" s="256"/>
      <c r="CV740" s="17"/>
      <c r="CW740" s="17"/>
      <c r="CX740" s="17"/>
      <c r="CY740" s="17"/>
      <c r="CZ740" s="17"/>
      <c r="DA740" s="17"/>
      <c r="DB740" s="17"/>
      <c r="DC740" s="17"/>
      <c r="DD740" s="152"/>
      <c r="DE740" s="152"/>
      <c r="DF740" s="152"/>
      <c r="DG740" s="152"/>
      <c r="DH740" s="264"/>
      <c r="DI740" s="264"/>
      <c r="DJ740" s="264"/>
      <c r="DK740" s="264"/>
      <c r="DL740" s="730"/>
      <c r="DM740" s="256"/>
      <c r="DO740" s="245"/>
      <c r="DP740" s="245"/>
      <c r="DQ740" s="245"/>
      <c r="DR740" s="245"/>
      <c r="DS740" s="245"/>
      <c r="DT740" s="245"/>
      <c r="DW740" s="74"/>
      <c r="DX740" s="74"/>
      <c r="DY740" s="74"/>
      <c r="DZ740" s="74"/>
      <c r="EA740" s="264"/>
      <c r="EB740" s="264"/>
      <c r="EC740" s="264"/>
      <c r="ED740" s="264"/>
      <c r="EE740" s="717"/>
      <c r="EF740" s="258"/>
      <c r="EG740" s="513">
        <v>30256</v>
      </c>
      <c r="EH740" s="144">
        <v>30</v>
      </c>
      <c r="EI740" s="17">
        <v>11</v>
      </c>
      <c r="EJ740" s="18">
        <v>1983</v>
      </c>
      <c r="EK740" s="1145">
        <v>1607.154307653899</v>
      </c>
      <c r="EL740" s="1146">
        <v>1106.8725789758189</v>
      </c>
      <c r="EM740" s="1146">
        <v>7721.1722059858748</v>
      </c>
      <c r="EN740" s="1146">
        <v>13993.139960186363</v>
      </c>
      <c r="EO740" s="1146">
        <v>12846.283366320884</v>
      </c>
      <c r="EP740" s="1131">
        <f t="shared" si="572"/>
        <v>1.607154307653899</v>
      </c>
      <c r="EQ740" s="97">
        <f t="shared" si="573"/>
        <v>1.1068725789758189</v>
      </c>
      <c r="ER740" s="97">
        <f t="shared" si="574"/>
        <v>7.7211722059858747</v>
      </c>
      <c r="ES740" s="97">
        <f t="shared" si="575"/>
        <v>13.993139960186364</v>
      </c>
      <c r="ET740" s="97">
        <f t="shared" si="576"/>
        <v>12.846283366320884</v>
      </c>
      <c r="EU740" s="5"/>
      <c r="EV740" s="5"/>
      <c r="EW740" s="5"/>
      <c r="EX740" s="5"/>
      <c r="EY740" s="5"/>
      <c r="EZ740" s="5"/>
      <c r="FA740" s="5"/>
      <c r="FB740" s="5"/>
      <c r="FC740" s="5"/>
      <c r="FD740" s="5"/>
      <c r="FE740" s="5"/>
    </row>
    <row r="741" spans="1:161" ht="15">
      <c r="A741" s="16">
        <v>30286</v>
      </c>
      <c r="B741" s="144">
        <v>31</v>
      </c>
      <c r="C741" s="17">
        <v>12</v>
      </c>
      <c r="D741" s="18">
        <v>1983</v>
      </c>
      <c r="E741" s="90" t="s">
        <v>25</v>
      </c>
      <c r="F741" s="799">
        <f>1-WSE_Calcs!AQ741</f>
        <v>0.33202550049916746</v>
      </c>
      <c r="G741" s="797">
        <v>1</v>
      </c>
      <c r="H741" s="800">
        <f>-(HydroPower_Calcs!$H$5)*(F741)*$B741*24</f>
        <v>-1949.0428120101928</v>
      </c>
      <c r="I741" s="800">
        <f>-(HydroPower_Calcs!$I$5)*(F741)*$B741*24</f>
        <v>-1131.383533460923</v>
      </c>
      <c r="J741" s="800">
        <f>-(HydroPower_Calcs!$J$5)*(F741)*$B741*24</f>
        <v>-1370.9996966611625</v>
      </c>
      <c r="K741" s="757">
        <f>-(HydroPower_Calcs!$H$5+HydroPower_Calcs!$I$5+HydroPower_Calcs!$J$5)*(F741)*$B741*24</f>
        <v>-4451.4260421322788</v>
      </c>
      <c r="L741" s="791">
        <f>WSE_Calcs!BE741</f>
        <v>185.65887590392563</v>
      </c>
      <c r="M741" s="773">
        <f t="shared" si="533"/>
        <v>3019.4521484375005</v>
      </c>
      <c r="N741" s="956">
        <f>HydroDams!$C$7*HydroPower_Calcs!$B741*24</f>
        <v>12722.400000000001</v>
      </c>
      <c r="O741" s="959">
        <f>IF(M741&gt;HydroPower_Calcs!R$3,HydroDams!$C$7*HydroPower_Calcs!$B741*24,(M741*0.8*$R$4*62.4/550*24*$B741/1000*0.7457))</f>
        <v>12722.400000000001</v>
      </c>
      <c r="P741" s="774">
        <f>WSE_Calcs!BF741</f>
        <v>184.32206393034906</v>
      </c>
      <c r="Q741" s="773">
        <f t="shared" si="544"/>
        <v>2997.7109859640104</v>
      </c>
      <c r="R741" s="959">
        <f>IF(Q741&gt;HydroPower_Calcs!R$3,HydroDams!$C$7*HydroPower_Calcs!$B741*24,(Q741*0.8*$R$4*62.4/550*24*$B741/1000*0.7457))</f>
        <v>12722.400000000001</v>
      </c>
      <c r="S741" s="775">
        <f t="shared" si="545"/>
        <v>0</v>
      </c>
      <c r="T741" s="949">
        <f>WSE_Calcs!BK741</f>
        <v>267.18606372675617</v>
      </c>
      <c r="U741" s="773">
        <f t="shared" si="546"/>
        <v>4345.36474609375</v>
      </c>
      <c r="V741" s="956">
        <f>HydroDams!C$25*HydroPower_Calcs!$B741*24</f>
        <v>3124.8</v>
      </c>
      <c r="W741" s="959">
        <f>IF(U741&gt;HydroPower_Calcs!Z$3,HydroDams!C$25*HydroPower_Calcs!$B741*24,(U741*0.8*$Z$4*62.4/550*24*$B741/1000*0.7457))</f>
        <v>3124.8</v>
      </c>
      <c r="X741" s="950">
        <f>WSE_Calcs!BQ741</f>
        <v>267.18612746309657</v>
      </c>
      <c r="Y741" s="773">
        <f t="shared" si="547"/>
        <v>4345.3657826659528</v>
      </c>
      <c r="Z741" s="959">
        <f>IF(Y741&gt;HydroPower_Calcs!Z$3,HydroDams!C$25*HydroPower_Calcs!$B741*24,(Y741*0.8*$Z$4*62.4/550*24*$B741/1000*0.7457))</f>
        <v>3124.8</v>
      </c>
      <c r="AA741" s="775">
        <f t="shared" si="548"/>
        <v>0</v>
      </c>
      <c r="AB741" s="947">
        <f>WSE_Calcs!CG741</f>
        <v>103.93551879882813</v>
      </c>
      <c r="AC741" s="773">
        <f t="shared" si="549"/>
        <v>1690.3491632605112</v>
      </c>
      <c r="AD741" s="774">
        <f>WSE_Calcs!CH741</f>
        <v>103.93551545040674</v>
      </c>
      <c r="AE741" s="773">
        <f t="shared" si="550"/>
        <v>1690.3491088036581</v>
      </c>
      <c r="AF741" s="964">
        <f>HydroDams!C$37*HydroPower_Calcs!$B741*24</f>
        <v>6696</v>
      </c>
      <c r="AG741" s="775">
        <f>IF(AC741&gt;HydroPower_Calcs!AH$3,HydroDams!C$37*HydroPower_Calcs!$B741*24,(AC741*0.8*$AH$4*62.4/550*24*$B741/1000*0.7457))</f>
        <v>4596.4141040325549</v>
      </c>
      <c r="AH741" s="775">
        <f>IF(AE741&gt;HydroPower_Calcs!AH$3,HydroDams!C$37*HydroPower_Calcs!$B741*24,(AE741*0.8*$AH$4*62.4/550*24*$B741/1000*0.7457))</f>
        <v>4596.4139559529422</v>
      </c>
      <c r="AI741" s="775">
        <f t="shared" si="551"/>
        <v>-1.4807961269980296E-4</v>
      </c>
      <c r="AJ741" s="964">
        <f>HydroDams!C$38*HydroPower_Calcs!$B741*24</f>
        <v>7432.5599999999995</v>
      </c>
      <c r="AK741" s="775">
        <f>IF(AC741&gt;HydroPower_Calcs!AL$3,HydroDams!C$38*HydroPower_Calcs!$B741*24,(AC741*0.8*$AL$4*62.4/550*24*$B741/1000*0.7457))</f>
        <v>2213.0882723119712</v>
      </c>
      <c r="AL741" s="775">
        <f>IF(AE741&gt;HydroPower_Calcs!AL$3,HydroDams!C$38*HydroPower_Calcs!$B741*24,(AE741*0.8*$AL$4*62.4/550*24*$B741/1000*0.7457))</f>
        <v>2213.0882010143805</v>
      </c>
      <c r="AM741" s="775">
        <f t="shared" si="552"/>
        <v>-7.129759069357533E-5</v>
      </c>
      <c r="AN741" s="952">
        <f t="shared" si="553"/>
        <v>-2.193772033933783E-4</v>
      </c>
      <c r="AO741" s="967">
        <f t="shared" si="534"/>
        <v>22656.702376344529</v>
      </c>
      <c r="AP741" s="775">
        <f t="shared" si="535"/>
        <v>22656.702156967323</v>
      </c>
      <c r="AQ741" s="820">
        <f>WSE_Calcs!AS741</f>
        <v>1964.410888671875</v>
      </c>
      <c r="AR741" s="818">
        <f>IF(AQ741&gt;300,(AQ741/Controls!$D$320)^(1/Controls!$D$319),(AQ741/Controls!$D$323)^(1/Controls!$D$322))-Controls!$B$279</f>
        <v>549.35088408121942</v>
      </c>
      <c r="AS741" s="816">
        <f>Controls!D$279*$B741*86400/(43560*1000)</f>
        <v>461.15702479338842</v>
      </c>
      <c r="AT741" s="816">
        <f>IF(WSE_Calcs!AV741&gt;AS741,AS741,WSE_Calcs!AV741)</f>
        <v>172.58638026213842</v>
      </c>
      <c r="AU741" s="819">
        <f t="shared" si="536"/>
        <v>0.37424645182291666</v>
      </c>
      <c r="AV741" s="818">
        <f t="shared" si="537"/>
        <v>688.3100486936969</v>
      </c>
      <c r="AW741" s="818">
        <f>498 + (1 / (0.000000000064599389 * (AT741*HydroPower_Calcs!$B741*0.50417 - 63433.09636) ^ 2
        - 0.06036419))</f>
        <v>503.62013573001957</v>
      </c>
      <c r="AX741" s="818">
        <f t="shared" si="538"/>
        <v>184.68991296367733</v>
      </c>
      <c r="AY741" s="818">
        <f t="shared" si="539"/>
        <v>257.65578514146466</v>
      </c>
      <c r="AZ741" s="883">
        <f t="shared" si="540"/>
        <v>44467.879311164652</v>
      </c>
      <c r="BA741" s="811">
        <f>WSE_Calcs!AY741</f>
        <v>1819.7714694693227</v>
      </c>
      <c r="BB741" s="818">
        <f>IF(BA741&gt;300,(BA741/Controls!$D$320)^(1/Controls!$D$319),(BA741/Controls!$D$323)^(1/Controls!$D$322))-Controls!$B$279</f>
        <v>536.36636795900654</v>
      </c>
      <c r="BC741" s="817">
        <f>IF(WSE_Calcs!BB741&gt;AS741,AS741,WSE_Calcs!BB741)</f>
        <v>171.24956828856185</v>
      </c>
      <c r="BD741" s="819">
        <f t="shared" si="554"/>
        <v>0.37134763015978467</v>
      </c>
      <c r="BE741" s="818">
        <f t="shared" si="555"/>
        <v>687.72667274177104</v>
      </c>
      <c r="BF741" s="818">
        <f>498 + (1 / (0.000000000064599389 * (BC741*HydroPower_Calcs!$B741*0.50417 - 63433.09636) ^ 2
        - 0.06036419))</f>
        <v>503.61496109531294</v>
      </c>
      <c r="BG741" s="818">
        <f t="shared" si="556"/>
        <v>184.1117116464581</v>
      </c>
      <c r="BH741" s="818">
        <f t="shared" si="557"/>
        <v>257.29466950879544</v>
      </c>
      <c r="BI741" s="883">
        <f t="shared" si="558"/>
        <v>44061.601076329418</v>
      </c>
      <c r="BJ741" s="889">
        <f>WSE_Calcs!BH741</f>
        <v>1690</v>
      </c>
      <c r="BK741" s="890">
        <f>IF($BJ741&gt;Controls!$E$341,($BJ741/Controls!$D$343)^(1/Controls!$D$342),($BJ741/Controls!$D$347)^(1/Controls!$D$346))-Controls!$B$286</f>
        <v>492.79580866325773</v>
      </c>
      <c r="BL741" s="869">
        <f>Controls!D$286*$B741*86400/(43560*1000)</f>
        <v>338.18181818181819</v>
      </c>
      <c r="BM741" s="869">
        <f>IF(WSE_Calcs!BK741&gt;BL741,BL741,WSE_Calcs!BK741)</f>
        <v>267.18606372675617</v>
      </c>
      <c r="BN741" s="871">
        <f t="shared" si="541"/>
        <v>0.79006631747159084</v>
      </c>
      <c r="BO741" s="885">
        <f>BK741*(HydroPower_Calcs!BM741*0.50417*HydroPower_Calcs!B741)*Controls!E$286/8.814*0.7457*($B741*24)/1000</f>
        <v>110103.83834063492</v>
      </c>
      <c r="BP741" s="892">
        <f>WSE_Calcs!BN741</f>
        <v>1690</v>
      </c>
      <c r="BQ741" s="890">
        <f>IF(BP741&lt;0,0,IF($BP741&gt;Controls!$E$341,($BP741/Controls!$D$343)^(1/Controls!$D$342),($BP741/Controls!$D$347)^(1/Controls!$D$346))-Controls!$B$286)</f>
        <v>492.79580866325773</v>
      </c>
      <c r="BR741" s="870">
        <f>IF(WSE_Calcs!BQ741&gt;BL741,BL741,WSE_Calcs!BQ741)</f>
        <v>267.18612746309657</v>
      </c>
      <c r="BS741" s="871">
        <f t="shared" si="559"/>
        <v>0.79006650593926409</v>
      </c>
      <c r="BT741" s="885">
        <f>BQ741*(HydroPower_Calcs!BR741*0.50417*HydroPower_Calcs!$B741)*Controls!E$286/8.814*0.7457*($B741*24)/1000</f>
        <v>110103.86460553673</v>
      </c>
      <c r="BU741" s="893">
        <f>WSE_Calcs!BU741</f>
        <v>674.5999755859375</v>
      </c>
      <c r="BV741" s="894">
        <f>IF($BU741&gt;Controls!$E$365,($BU741/Controls!$D$367)^(1/Controls!$D$366),($BU741/Controls!$D$371)^(1/Controls!$D$370))-Controls!$B$292</f>
        <v>409.33039810034484</v>
      </c>
      <c r="BW741" s="778">
        <f>Controls!D$292*$B741*86400/(43560*1000)</f>
        <v>196.7603305785124</v>
      </c>
      <c r="BX741" s="778">
        <f>IF(WSE_Calcs!BX741&gt;BW741,BW741,WSE_Calcs!BX741)</f>
        <v>152.26751953125</v>
      </c>
      <c r="BY741" s="881">
        <f t="shared" si="542"/>
        <v>0.77387306213378904</v>
      </c>
      <c r="BZ741" s="887">
        <f>BV741*(BX741*HydroPower_Calcs!$B741*0.50417)*Controls!E$292/8.814*0.7457*($B741*24)/1000</f>
        <v>52119.821884468656</v>
      </c>
      <c r="CA741" s="896">
        <f>WSE_Calcs!CA741</f>
        <v>674.6</v>
      </c>
      <c r="CB741" s="894">
        <f>IF($CA741&gt;Controls!$E$369,($CA741/Controls!$D$367)^(1/Controls!$D$366),($CA741/Controls!$D$371)^(1/Controls!$D$370))-Controls!$B$292</f>
        <v>409.33040293799888</v>
      </c>
      <c r="CC741" s="880">
        <f>IF(WSE_Calcs!CD741&gt;BW741,BW741,WSE_Calcs!CD741)</f>
        <v>152.26751618282862</v>
      </c>
      <c r="CD741" s="881">
        <f t="shared" si="560"/>
        <v>0.77387304511602251</v>
      </c>
      <c r="CE741" s="887">
        <f>CB741*(CC741*HydroPower_Calcs!$B741*0.50417)*Controls!E$292/8.814*0.7457*($B741*24)/1000</f>
        <v>52119.821354309621</v>
      </c>
      <c r="CF741" s="894">
        <f t="shared" si="543"/>
        <v>206691.53953626822</v>
      </c>
      <c r="CG741" s="894">
        <f t="shared" si="561"/>
        <v>206285.28703617578</v>
      </c>
      <c r="CH741" s="894">
        <f t="shared" si="562"/>
        <v>-406.25250009243609</v>
      </c>
      <c r="CI741" s="978">
        <f t="shared" si="563"/>
        <v>63060.43931116465</v>
      </c>
      <c r="CJ741" s="849">
        <f t="shared" si="564"/>
        <v>116636.15834063492</v>
      </c>
      <c r="CK741" s="849">
        <f t="shared" si="565"/>
        <v>63058.524260813181</v>
      </c>
      <c r="CL741" s="979">
        <f t="shared" si="566"/>
        <v>242755.12191261275</v>
      </c>
      <c r="CM741" s="980">
        <f t="shared" si="567"/>
        <v>60705.11826431923</v>
      </c>
      <c r="CN741" s="849">
        <f t="shared" si="568"/>
        <v>115504.8010720758</v>
      </c>
      <c r="CO741" s="849">
        <f t="shared" si="569"/>
        <v>61687.523814615779</v>
      </c>
      <c r="CP741" s="981">
        <f t="shared" si="570"/>
        <v>237897.44315101081</v>
      </c>
      <c r="CQ741" s="1143">
        <f t="shared" si="571"/>
        <v>-4857.6787616019428</v>
      </c>
      <c r="CT741" s="256"/>
      <c r="CU741" s="256"/>
      <c r="CV741" s="17"/>
      <c r="CW741" s="17"/>
      <c r="CX741" s="17"/>
      <c r="CY741" s="17"/>
      <c r="CZ741" s="17"/>
      <c r="DA741" s="17"/>
      <c r="DB741" s="17"/>
      <c r="DC741" s="17"/>
      <c r="DD741" s="152"/>
      <c r="DE741" s="152"/>
      <c r="DF741" s="152"/>
      <c r="DG741" s="152"/>
      <c r="DH741" s="264"/>
      <c r="DI741" s="264"/>
      <c r="DJ741" s="264"/>
      <c r="DK741" s="264"/>
      <c r="DL741" s="730"/>
      <c r="DM741" s="256"/>
      <c r="DO741" s="245"/>
      <c r="DP741" s="245"/>
      <c r="DQ741" s="245"/>
      <c r="DR741" s="245"/>
      <c r="DS741" s="245"/>
      <c r="DT741" s="245"/>
      <c r="DW741" s="74"/>
      <c r="DX741" s="74"/>
      <c r="DY741" s="74"/>
      <c r="DZ741" s="74"/>
      <c r="EA741" s="264"/>
      <c r="EB741" s="264"/>
      <c r="EC741" s="264"/>
      <c r="ED741" s="264"/>
      <c r="EE741" s="717"/>
      <c r="EF741" s="258"/>
      <c r="EG741" s="513">
        <v>30286</v>
      </c>
      <c r="EH741" s="144">
        <v>31</v>
      </c>
      <c r="EI741" s="17">
        <v>12</v>
      </c>
      <c r="EJ741" s="18">
        <v>1983</v>
      </c>
      <c r="EK741" s="1145">
        <v>-1078.9947228586243</v>
      </c>
      <c r="EL741" s="1146">
        <v>-969.52681329906568</v>
      </c>
      <c r="EM741" s="1146">
        <v>-1865.9171557054292</v>
      </c>
      <c r="EN741" s="1146">
        <v>-3608.574216855653</v>
      </c>
      <c r="EO741" s="1146">
        <v>-4857.6787616019401</v>
      </c>
      <c r="EP741" s="1131">
        <f t="shared" si="572"/>
        <v>-1.0789947228586243</v>
      </c>
      <c r="EQ741" s="97">
        <f t="shared" si="573"/>
        <v>-0.96952681329906565</v>
      </c>
      <c r="ER741" s="97">
        <f t="shared" si="574"/>
        <v>-1.8659171557054293</v>
      </c>
      <c r="ES741" s="97">
        <f t="shared" si="575"/>
        <v>-3.6085742168556529</v>
      </c>
      <c r="ET741" s="97">
        <f t="shared" si="576"/>
        <v>-4.8576787616019397</v>
      </c>
      <c r="EU741" s="5"/>
      <c r="EV741" s="5"/>
      <c r="EW741" s="5"/>
      <c r="EX741" s="5"/>
      <c r="EY741" s="5"/>
      <c r="EZ741" s="5"/>
      <c r="FA741" s="5"/>
      <c r="FB741" s="5"/>
      <c r="FC741" s="5"/>
      <c r="FD741" s="5"/>
      <c r="FE741" s="5"/>
    </row>
    <row r="742" spans="1:161" ht="15">
      <c r="A742" s="16">
        <v>30317</v>
      </c>
      <c r="B742" s="144">
        <v>31</v>
      </c>
      <c r="C742" s="17">
        <v>1</v>
      </c>
      <c r="D742" s="18">
        <v>1983</v>
      </c>
      <c r="E742" s="90" t="s">
        <v>25</v>
      </c>
      <c r="F742" s="799">
        <f>1-WSE_Calcs!AQ742</f>
        <v>0.34776052510410493</v>
      </c>
      <c r="G742" s="797">
        <v>1</v>
      </c>
      <c r="H742" s="800">
        <f>-(HydroPower_Calcs!$H$5)*(F742)*$B742*24</f>
        <v>-2041.409924045113</v>
      </c>
      <c r="I742" s="800">
        <f>-(HydroPower_Calcs!$I$5)*(F742)*$B742*24</f>
        <v>-1185.0009445027397</v>
      </c>
      <c r="J742" s="800">
        <f>-(HydroPower_Calcs!$J$5)*(F742)*$B742*24</f>
        <v>-1435.97276025987</v>
      </c>
      <c r="K742" s="757">
        <f>-(HydroPower_Calcs!$H$5+HydroPower_Calcs!$I$5+HydroPower_Calcs!$J$5)*(F742)*$B742*24</f>
        <v>-4662.3836288077237</v>
      </c>
      <c r="L742" s="791">
        <f>WSE_Calcs!BE742</f>
        <v>248.27755988507232</v>
      </c>
      <c r="M742" s="773">
        <f t="shared" si="533"/>
        <v>4037.8474121093755</v>
      </c>
      <c r="N742" s="956">
        <f>HydroDams!$C$7*HydroPower_Calcs!$B742*24</f>
        <v>12722.400000000001</v>
      </c>
      <c r="O742" s="959">
        <f>IF(M742&gt;HydroPower_Calcs!R$3,HydroDams!$C$7*HydroPower_Calcs!$B742*24,(M742*0.8*$R$4*62.4/550*24*$B742/1000*0.7457))</f>
        <v>12722.400000000001</v>
      </c>
      <c r="P742" s="774">
        <f>WSE_Calcs!BF742</f>
        <v>247.18642547088689</v>
      </c>
      <c r="Q742" s="773">
        <f t="shared" si="544"/>
        <v>4020.1018120937251</v>
      </c>
      <c r="R742" s="959">
        <f>IF(Q742&gt;HydroPower_Calcs!R$3,HydroDams!$C$7*HydroPower_Calcs!$B742*24,(Q742*0.8*$R$4*62.4/550*24*$B742/1000*0.7457))</f>
        <v>12722.400000000001</v>
      </c>
      <c r="S742" s="775">
        <f t="shared" si="545"/>
        <v>0</v>
      </c>
      <c r="T742" s="949">
        <f>WSE_Calcs!BK742</f>
        <v>287.90078092716942</v>
      </c>
      <c r="U742" s="773">
        <f t="shared" si="546"/>
        <v>4682.25732421875</v>
      </c>
      <c r="V742" s="956">
        <f>HydroDams!C$25*HydroPower_Calcs!$B742*24</f>
        <v>3124.8</v>
      </c>
      <c r="W742" s="959">
        <f>IF(U742&gt;HydroPower_Calcs!Z$3,HydroDams!C$25*HydroPower_Calcs!$B742*24,(U742*0.8*$Z$4*62.4/550*24*$B742/1000*0.7457))</f>
        <v>3124.8</v>
      </c>
      <c r="X742" s="950">
        <f>WSE_Calcs!BQ742</f>
        <v>287.90076137952565</v>
      </c>
      <c r="Y742" s="773">
        <f t="shared" si="547"/>
        <v>4682.2570063068015</v>
      </c>
      <c r="Z742" s="959">
        <f>IF(Y742&gt;HydroPower_Calcs!Z$3,HydroDams!C$25*HydroPower_Calcs!$B742*24,(Y742*0.8*$Z$4*62.4/550*24*$B742/1000*0.7457))</f>
        <v>3124.8</v>
      </c>
      <c r="AA742" s="775">
        <f t="shared" si="548"/>
        <v>0</v>
      </c>
      <c r="AB742" s="947">
        <f>WSE_Calcs!CG742</f>
        <v>154.71459052345969</v>
      </c>
      <c r="AC742" s="773">
        <f t="shared" si="549"/>
        <v>2516.1915931906751</v>
      </c>
      <c r="AD742" s="774">
        <f>WSE_Calcs!CH742</f>
        <v>154.71457971935428</v>
      </c>
      <c r="AE742" s="773">
        <f t="shared" si="550"/>
        <v>2516.1914174787457</v>
      </c>
      <c r="AF742" s="964">
        <f>HydroDams!C$37*HydroPower_Calcs!$B742*24</f>
        <v>6696</v>
      </c>
      <c r="AG742" s="775">
        <f>IF(AC742&gt;HydroPower_Calcs!AH$3,HydroDams!C$37*HydroPower_Calcs!$B742*24,(AC742*0.8*$AH$4*62.4/550*24*$B742/1000*0.7457))</f>
        <v>6842.0529786172547</v>
      </c>
      <c r="AH742" s="775">
        <f>IF(AE742&gt;HydroPower_Calcs!AH$3,HydroDams!C$37*HydroPower_Calcs!$B742*24,(AE742*0.8*$AH$4*62.4/550*24*$B742/1000*0.7457))</f>
        <v>6842.0525008196455</v>
      </c>
      <c r="AI742" s="775">
        <f t="shared" si="551"/>
        <v>-4.7779760916455416E-4</v>
      </c>
      <c r="AJ742" s="964">
        <f>HydroDams!C$38*HydroPower_Calcs!$B742*24</f>
        <v>7432.5599999999995</v>
      </c>
      <c r="AK742" s="775">
        <f>IF(AC742&gt;HydroPower_Calcs!AL$3,HydroDams!C$38*HydroPower_Calcs!$B742*24,(AC742*0.8*$AL$4*62.4/550*24*$B742/1000*0.7457))</f>
        <v>7432.5599999999995</v>
      </c>
      <c r="AL742" s="775">
        <f>IF(AE742&gt;HydroPower_Calcs!AL$3,HydroDams!C$38*HydroPower_Calcs!$B742*24,(AE742*0.8*$AL$4*62.4/550*24*$B742/1000*0.7457))</f>
        <v>7432.5599999999995</v>
      </c>
      <c r="AM742" s="775">
        <f t="shared" si="552"/>
        <v>0</v>
      </c>
      <c r="AN742" s="952">
        <f t="shared" si="553"/>
        <v>-4.7779760916455416E-4</v>
      </c>
      <c r="AO742" s="967">
        <f t="shared" si="534"/>
        <v>30121.812978617258</v>
      </c>
      <c r="AP742" s="775">
        <f t="shared" si="535"/>
        <v>30121.812500819648</v>
      </c>
      <c r="AQ742" s="820">
        <f>WSE_Calcs!AS742</f>
        <v>1970</v>
      </c>
      <c r="AR742" s="818">
        <f>IF(AQ742&gt;300,(AQ742/Controls!$D$320)^(1/Controls!$D$319),(AQ742/Controls!$D$323)^(1/Controls!$D$322))-Controls!$B$279</f>
        <v>549.83634714333016</v>
      </c>
      <c r="AS742" s="816">
        <f>Controls!D$279*$B742*86400/(43560*1000)</f>
        <v>461.15702479338842</v>
      </c>
      <c r="AT742" s="816">
        <f>IF(WSE_Calcs!AV742&gt;AS742,AS742,WSE_Calcs!AV742)</f>
        <v>228.40603047520662</v>
      </c>
      <c r="AU742" s="819">
        <f t="shared" si="536"/>
        <v>0.49528906250000004</v>
      </c>
      <c r="AV742" s="818">
        <f t="shared" si="537"/>
        <v>688.33222221858171</v>
      </c>
      <c r="AW742" s="818">
        <f>498 + (1 / (0.000000000064599389 * (AT742*HydroPower_Calcs!$B742*0.50417 - 63433.09636) ^ 2
        - 0.06036419))</f>
        <v>503.84334175837267</v>
      </c>
      <c r="AX742" s="818">
        <f t="shared" si="538"/>
        <v>184.48888046020903</v>
      </c>
      <c r="AY742" s="818">
        <f t="shared" si="539"/>
        <v>257.53023029142355</v>
      </c>
      <c r="AZ742" s="883">
        <f t="shared" si="540"/>
        <v>58821.457628229866</v>
      </c>
      <c r="BA742" s="811">
        <f>WSE_Calcs!AY742</f>
        <v>1826.4517104914969</v>
      </c>
      <c r="BB742" s="818">
        <f>IF(BA742&gt;300,(BA742/Controls!$D$320)^(1/Controls!$D$319),(BA742/Controls!$D$323)^(1/Controls!$D$322))-Controls!$B$279</f>
        <v>536.98478197879081</v>
      </c>
      <c r="BC742" s="817">
        <f>IF(WSE_Calcs!BB742&gt;AS742,AS742,WSE_Calcs!BB742)</f>
        <v>227.31489606102119</v>
      </c>
      <c r="BD742" s="819">
        <f t="shared" si="554"/>
        <v>0.49292298249791333</v>
      </c>
      <c r="BE742" s="818">
        <f t="shared" si="555"/>
        <v>687.75402802421115</v>
      </c>
      <c r="BF742" s="818">
        <f>498 + (1 / (0.000000000064599389 * (BC742*HydroPower_Calcs!$B742*0.50417 - 63433.09636) ^ 2
        - 0.06036419))</f>
        <v>503.8388410006898</v>
      </c>
      <c r="BG742" s="818">
        <f t="shared" si="556"/>
        <v>183.91518702352136</v>
      </c>
      <c r="BH742" s="818">
        <f t="shared" si="557"/>
        <v>257.17193005554032</v>
      </c>
      <c r="BI742" s="883">
        <f t="shared" si="558"/>
        <v>58459.010550387364</v>
      </c>
      <c r="BJ742" s="889">
        <f>WSE_Calcs!BH742</f>
        <v>1690</v>
      </c>
      <c r="BK742" s="890">
        <f>IF($BJ742&gt;Controls!$E$341,($BJ742/Controls!$D$343)^(1/Controls!$D$342),($BJ742/Controls!$D$347)^(1/Controls!$D$346))-Controls!$B$286</f>
        <v>492.79580866325773</v>
      </c>
      <c r="BL742" s="869">
        <f>Controls!D$286*$B742*86400/(43560*1000)</f>
        <v>338.18181818181819</v>
      </c>
      <c r="BM742" s="869">
        <f>IF(WSE_Calcs!BK742&gt;BL742,BL742,WSE_Calcs!BK742)</f>
        <v>287.90078092716942</v>
      </c>
      <c r="BN742" s="871">
        <f t="shared" si="541"/>
        <v>0.85131951349431811</v>
      </c>
      <c r="BO742" s="885">
        <f>BK742*(HydroPower_Calcs!BM742*0.50417*HydroPower_Calcs!B742)*Controls!E$286/8.814*0.7457*($B742*24)/1000</f>
        <v>118640.09896027099</v>
      </c>
      <c r="BP742" s="892">
        <f>WSE_Calcs!BN742</f>
        <v>1690</v>
      </c>
      <c r="BQ742" s="890">
        <f>IF(BP742&lt;0,0,IF($BP742&gt;Controls!$E$341,($BP742/Controls!$D$343)^(1/Controls!$D$342),($BP742/Controls!$D$347)^(1/Controls!$D$346))-Controls!$B$286)</f>
        <v>492.79580866325773</v>
      </c>
      <c r="BR742" s="870">
        <f>IF(WSE_Calcs!BQ742&gt;BL742,BL742,WSE_Calcs!BQ742)</f>
        <v>287.90076137952565</v>
      </c>
      <c r="BS742" s="871">
        <f t="shared" si="559"/>
        <v>0.85131945569214573</v>
      </c>
      <c r="BT742" s="885">
        <f>BQ742*(HydroPower_Calcs!BR742*0.50417*HydroPower_Calcs!$B742)*Controls!E$286/8.814*0.7457*($B742*24)/1000</f>
        <v>118640.09090494586</v>
      </c>
      <c r="BU742" s="893">
        <f>WSE_Calcs!BU742</f>
        <v>674.5999755859375</v>
      </c>
      <c r="BV742" s="894">
        <f>IF($BU742&gt;Controls!$E$365,($BU742/Controls!$D$367)^(1/Controls!$D$366),($BU742/Controls!$D$371)^(1/Controls!$D$370))-Controls!$B$292</f>
        <v>409.33039810034484</v>
      </c>
      <c r="BW742" s="778">
        <f>Controls!D$292*$B742*86400/(43560*1000)</f>
        <v>196.7603305785124</v>
      </c>
      <c r="BX742" s="778">
        <f>IF(WSE_Calcs!BX742&gt;BW742,BW742,WSE_Calcs!BX742)</f>
        <v>187.95759055397727</v>
      </c>
      <c r="BY742" s="881">
        <f t="shared" si="542"/>
        <v>0.95526161193847658</v>
      </c>
      <c r="BZ742" s="887">
        <f>BV742*(BX742*HydroPower_Calcs!$B742*0.50417)*Controls!E$292/8.814*0.7457*($B742*24)/1000</f>
        <v>64336.216756303562</v>
      </c>
      <c r="CA742" s="896">
        <f>WSE_Calcs!CA742</f>
        <v>674.6</v>
      </c>
      <c r="CB742" s="894">
        <f>IF($CA742&gt;Controls!$E$369,($CA742/Controls!$D$367)^(1/Controls!$D$366),($CA742/Controls!$D$371)^(1/Controls!$D$370))-Controls!$B$292</f>
        <v>409.33040293799888</v>
      </c>
      <c r="CC742" s="880">
        <f>IF(WSE_Calcs!CD742&gt;BW742,BW742,WSE_Calcs!CD742)</f>
        <v>187.95757974987185</v>
      </c>
      <c r="CD742" s="881">
        <f t="shared" si="560"/>
        <v>0.95526155702849858</v>
      </c>
      <c r="CE742" s="887">
        <f>CB742*(CC742*HydroPower_Calcs!$B742*0.50417)*Controls!E$292/8.814*0.7457*($B742*24)/1000</f>
        <v>64336.213818508892</v>
      </c>
      <c r="CF742" s="894">
        <f t="shared" si="543"/>
        <v>241797.77334480442</v>
      </c>
      <c r="CG742" s="894">
        <f t="shared" si="561"/>
        <v>241435.31527384213</v>
      </c>
      <c r="CH742" s="894">
        <f t="shared" si="562"/>
        <v>-362.45807096228236</v>
      </c>
      <c r="CI742" s="978">
        <f t="shared" si="563"/>
        <v>77414.017628229863</v>
      </c>
      <c r="CJ742" s="849">
        <f t="shared" si="564"/>
        <v>125172.418960271</v>
      </c>
      <c r="CK742" s="849">
        <f t="shared" si="565"/>
        <v>82740.029734920827</v>
      </c>
      <c r="CL742" s="979">
        <f t="shared" si="566"/>
        <v>285326.46632342169</v>
      </c>
      <c r="CM742" s="980">
        <f t="shared" si="567"/>
        <v>75010.160626342258</v>
      </c>
      <c r="CN742" s="849">
        <f t="shared" si="568"/>
        <v>123987.40996044312</v>
      </c>
      <c r="CO742" s="849">
        <f t="shared" si="569"/>
        <v>81304.053559068663</v>
      </c>
      <c r="CP742" s="981">
        <f t="shared" si="570"/>
        <v>280301.62414585403</v>
      </c>
      <c r="CQ742" s="1143">
        <f t="shared" si="571"/>
        <v>-5024.8421775676543</v>
      </c>
      <c r="CT742" s="256"/>
      <c r="CU742" s="256"/>
      <c r="CV742" s="17"/>
      <c r="CW742" s="17"/>
      <c r="CX742" s="17"/>
      <c r="CY742" s="17"/>
      <c r="CZ742" s="17"/>
      <c r="DA742" s="17"/>
      <c r="DB742" s="17"/>
      <c r="DC742" s="17"/>
      <c r="DD742" s="152"/>
      <c r="DE742" s="152"/>
      <c r="DF742" s="152"/>
      <c r="DG742" s="152"/>
      <c r="DH742" s="264"/>
      <c r="DI742" s="264"/>
      <c r="DJ742" s="264"/>
      <c r="DK742" s="264"/>
      <c r="DL742" s="730"/>
      <c r="DM742" s="256"/>
      <c r="DO742" s="245"/>
      <c r="DP742" s="245"/>
      <c r="DQ742" s="245"/>
      <c r="DR742" s="245"/>
      <c r="DS742" s="245"/>
      <c r="DT742" s="245"/>
      <c r="DW742" s="74"/>
      <c r="DX742" s="74"/>
      <c r="DY742" s="74"/>
      <c r="DZ742" s="74"/>
      <c r="EA742" s="264"/>
      <c r="EB742" s="264"/>
      <c r="EC742" s="264"/>
      <c r="ED742" s="264"/>
      <c r="EE742" s="717"/>
      <c r="EF742" s="258"/>
      <c r="EG742" s="513">
        <v>30317</v>
      </c>
      <c r="EH742" s="144">
        <v>31</v>
      </c>
      <c r="EI742" s="17">
        <v>1</v>
      </c>
      <c r="EJ742" s="18">
        <v>1983</v>
      </c>
      <c r="EK742" s="1145">
        <v>-1573.9160228927699</v>
      </c>
      <c r="EL742" s="1146">
        <v>-1804.808488028101</v>
      </c>
      <c r="EM742" s="1146">
        <v>-2936.5880062610131</v>
      </c>
      <c r="EN742" s="1146">
        <v>-4205.5099967804726</v>
      </c>
      <c r="EO742" s="1146">
        <v>-5024.842177567637</v>
      </c>
      <c r="EP742" s="1131">
        <f t="shared" si="572"/>
        <v>-1.57391602289277</v>
      </c>
      <c r="EQ742" s="97">
        <f t="shared" si="573"/>
        <v>-1.804808488028101</v>
      </c>
      <c r="ER742" s="97">
        <f t="shared" si="574"/>
        <v>-2.936588006261013</v>
      </c>
      <c r="ES742" s="97">
        <f t="shared" si="575"/>
        <v>-4.2055099967804725</v>
      </c>
      <c r="ET742" s="97">
        <f t="shared" si="576"/>
        <v>-5.0248421775676366</v>
      </c>
      <c r="EU742" s="5"/>
      <c r="EV742" s="5"/>
      <c r="EW742" s="5"/>
      <c r="EX742" s="5"/>
      <c r="EY742" s="5"/>
      <c r="EZ742" s="5"/>
      <c r="FA742" s="5"/>
      <c r="FB742" s="5"/>
      <c r="FC742" s="5"/>
      <c r="FD742" s="5"/>
      <c r="FE742" s="5"/>
    </row>
    <row r="743" spans="1:161" ht="15">
      <c r="A743" s="16">
        <v>30348</v>
      </c>
      <c r="B743" s="144">
        <v>28</v>
      </c>
      <c r="C743" s="17">
        <v>2</v>
      </c>
      <c r="D743" s="18">
        <v>1983</v>
      </c>
      <c r="E743" s="90" t="s">
        <v>25</v>
      </c>
      <c r="F743" s="799">
        <f>1-WSE_Calcs!AQ743</f>
        <v>0.31141053454020995</v>
      </c>
      <c r="G743" s="797">
        <v>1</v>
      </c>
      <c r="H743" s="800">
        <f>-(HydroPower_Calcs!$H$5)*(F743)*$B743*24</f>
        <v>-1651.1235669749565</v>
      </c>
      <c r="I743" s="800">
        <f>-(HydroPower_Calcs!$I$5)*(F743)*$B743*24</f>
        <v>-958.44688678647663</v>
      </c>
      <c r="J743" s="800">
        <f>-(HydroPower_Calcs!$J$5)*(F743)*$B743*24</f>
        <v>-1161.4367296211672</v>
      </c>
      <c r="K743" s="757">
        <f>-(HydroPower_Calcs!$H$5+HydroPower_Calcs!$I$5+HydroPower_Calcs!$J$5)*(F743)*$B743*24</f>
        <v>-3771.0071833826009</v>
      </c>
      <c r="L743" s="791">
        <f>WSE_Calcs!BE743</f>
        <v>276.44566503099173</v>
      </c>
      <c r="M743" s="773">
        <f t="shared" si="533"/>
        <v>4977.66748046875</v>
      </c>
      <c r="N743" s="956">
        <f>HydroDams!$C$7*HydroPower_Calcs!$B743*24</f>
        <v>11491.2</v>
      </c>
      <c r="O743" s="959">
        <f>IF(M743&gt;HydroPower_Calcs!R$3,HydroDams!$C$7*HydroPower_Calcs!$B743*24,(M743*0.8*$R$4*62.4/550*24*$B743/1000*0.7457))</f>
        <v>11491.2</v>
      </c>
      <c r="P743" s="774">
        <f>WSE_Calcs!BF743</f>
        <v>132.89727236803014</v>
      </c>
      <c r="Q743" s="773">
        <f t="shared" si="544"/>
        <v>2392.9419578172096</v>
      </c>
      <c r="R743" s="959">
        <f>IF(Q743&gt;HydroPower_Calcs!R$3,HydroDams!$C$7*HydroPower_Calcs!$B743*24,(Q743*0.8*$R$4*62.4/550*24*$B743/1000*0.7457))</f>
        <v>11491.2</v>
      </c>
      <c r="S743" s="775">
        <f t="shared" si="545"/>
        <v>0</v>
      </c>
      <c r="T743" s="949">
        <f>WSE_Calcs!BK743</f>
        <v>341.88254907024793</v>
      </c>
      <c r="U743" s="773">
        <f t="shared" si="546"/>
        <v>6155.9208984375</v>
      </c>
      <c r="V743" s="956">
        <f>HydroDams!C$25*HydroPower_Calcs!$B743*24</f>
        <v>2822.4</v>
      </c>
      <c r="W743" s="959">
        <f>IF(U743&gt;HydroPower_Calcs!Z$3,HydroDams!C$25*HydroPower_Calcs!$B743*24,(U743*0.8*$Z$4*62.4/550*24*$B743/1000*0.7457))</f>
        <v>2822.4</v>
      </c>
      <c r="X743" s="950">
        <f>WSE_Calcs!BQ743</f>
        <v>341.88260705112418</v>
      </c>
      <c r="Y743" s="773">
        <f t="shared" si="547"/>
        <v>6155.9219424383964</v>
      </c>
      <c r="Z743" s="959">
        <f>IF(Y743&gt;HydroPower_Calcs!Z$3,HydroDams!C$25*HydroPower_Calcs!$B743*24,(Y743*0.8*$Z$4*62.4/550*24*$B743/1000*0.7457))</f>
        <v>2822.4</v>
      </c>
      <c r="AA743" s="775">
        <f t="shared" si="548"/>
        <v>0</v>
      </c>
      <c r="AB743" s="947">
        <f>WSE_Calcs!CG743</f>
        <v>165.37470469325041</v>
      </c>
      <c r="AC743" s="773">
        <f t="shared" si="549"/>
        <v>2977.7290577207291</v>
      </c>
      <c r="AD743" s="774">
        <f>WSE_Calcs!CH743</f>
        <v>165.37469230147428</v>
      </c>
      <c r="AE743" s="773">
        <f t="shared" si="550"/>
        <v>2977.7288345949983</v>
      </c>
      <c r="AF743" s="964">
        <f>HydroDams!C$37*HydroPower_Calcs!$B743*24</f>
        <v>6048</v>
      </c>
      <c r="AG743" s="775">
        <f>IF(AC743&gt;HydroPower_Calcs!AH$3,HydroDams!C$37*HydroPower_Calcs!$B743*24,(AC743*0.8*$AH$4*62.4/550*24*$B743/1000*0.7457))</f>
        <v>6048</v>
      </c>
      <c r="AH743" s="775">
        <f>IF(AE743&gt;HydroPower_Calcs!AH$3,HydroDams!C$37*HydroPower_Calcs!$B743*24,(AE743*0.8*$AH$4*62.4/550*24*$B743/1000*0.7457))</f>
        <v>6048</v>
      </c>
      <c r="AI743" s="775">
        <f t="shared" si="551"/>
        <v>0</v>
      </c>
      <c r="AJ743" s="964">
        <f>HydroDams!C$38*HydroPower_Calcs!$B743*24</f>
        <v>6713.2800000000007</v>
      </c>
      <c r="AK743" s="775">
        <f>IF(AC743&gt;HydroPower_Calcs!AL$3,HydroDams!C$38*HydroPower_Calcs!$B743*24,(AC743*0.8*$AL$4*62.4/550*24*$B743/1000*0.7457))</f>
        <v>6713.2800000000007</v>
      </c>
      <c r="AL743" s="775">
        <f>IF(AE743&gt;HydroPower_Calcs!AL$3,HydroDams!C$38*HydroPower_Calcs!$B743*24,(AE743*0.8*$AL$4*62.4/550*24*$B743/1000*0.7457))</f>
        <v>6713.2800000000007</v>
      </c>
      <c r="AM743" s="775">
        <f t="shared" si="552"/>
        <v>0</v>
      </c>
      <c r="AN743" s="952">
        <f t="shared" si="553"/>
        <v>0</v>
      </c>
      <c r="AO743" s="967">
        <f t="shared" si="534"/>
        <v>27074.879999999997</v>
      </c>
      <c r="AP743" s="775">
        <f t="shared" si="535"/>
        <v>27074.880000000001</v>
      </c>
      <c r="AQ743" s="820">
        <f>WSE_Calcs!AS743</f>
        <v>1970</v>
      </c>
      <c r="AR743" s="818">
        <f>IF(AQ743&gt;300,(AQ743/Controls!$D$320)^(1/Controls!$D$319),(AQ743/Controls!$D$323)^(1/Controls!$D$322))-Controls!$B$279</f>
        <v>549.83634714333016</v>
      </c>
      <c r="AS743" s="816">
        <f>Controls!D$279*$B743*86400/(43560*1000)</f>
        <v>416.52892561983469</v>
      </c>
      <c r="AT743" s="816">
        <f>IF(WSE_Calcs!AV743&gt;AS743,AS743,WSE_Calcs!AV743)</f>
        <v>255.46269498966942</v>
      </c>
      <c r="AU743" s="819">
        <f t="shared" si="536"/>
        <v>0.61331321614583334</v>
      </c>
      <c r="AV743" s="818">
        <f t="shared" si="537"/>
        <v>688.33222221858171</v>
      </c>
      <c r="AW743" s="818">
        <f>498 + (1 / (0.000000000064599389 * (AT743*HydroPower_Calcs!$B743*0.50417 - 63433.09636) ^ 2
        - 0.06036419))</f>
        <v>503.8529900908357</v>
      </c>
      <c r="AX743" s="818">
        <f t="shared" si="538"/>
        <v>184.479232127746</v>
      </c>
      <c r="AY743" s="818">
        <f t="shared" si="539"/>
        <v>257.5242044253838</v>
      </c>
      <c r="AZ743" s="883">
        <f t="shared" si="540"/>
        <v>65787.827287579101</v>
      </c>
      <c r="BA743" s="811">
        <f>WSE_Calcs!AY743</f>
        <v>1970</v>
      </c>
      <c r="BB743" s="818">
        <f>IF(BA743&gt;300,(BA743/Controls!$D$320)^(1/Controls!$D$319),(BA743/Controls!$D$323)^(1/Controls!$D$322))-Controls!$B$279</f>
        <v>549.83634714333016</v>
      </c>
      <c r="BC743" s="817">
        <f>IF(WSE_Calcs!BB743&gt;AS743,AS743,WSE_Calcs!BB743)</f>
        <v>111.91430232670784</v>
      </c>
      <c r="BD743" s="819">
        <f t="shared" si="554"/>
        <v>0.2686831464589613</v>
      </c>
      <c r="BE743" s="818">
        <f t="shared" si="555"/>
        <v>688.33222221858171</v>
      </c>
      <c r="BF743" s="818">
        <f>498 + (1 / (0.000000000064599389 * (BC743*HydroPower_Calcs!$B743*0.50417 - 63433.09636) ^ 2
        - 0.06036419))</f>
        <v>503.35384728570881</v>
      </c>
      <c r="BG743" s="818">
        <f t="shared" si="556"/>
        <v>184.9783749328729</v>
      </c>
      <c r="BH743" s="818">
        <f t="shared" si="557"/>
        <v>257.83594406432576</v>
      </c>
      <c r="BI743" s="883">
        <f t="shared" si="558"/>
        <v>28855.529794707083</v>
      </c>
      <c r="BJ743" s="889">
        <f>WSE_Calcs!BH743</f>
        <v>1690</v>
      </c>
      <c r="BK743" s="890">
        <f>IF($BJ743&gt;Controls!$E$341,($BJ743/Controls!$D$343)^(1/Controls!$D$342),($BJ743/Controls!$D$347)^(1/Controls!$D$346))-Controls!$B$286</f>
        <v>492.79580866325773</v>
      </c>
      <c r="BL743" s="869">
        <f>Controls!D$286*$B743*86400/(43560*1000)</f>
        <v>305.45454545454544</v>
      </c>
      <c r="BM743" s="869">
        <f>IF(WSE_Calcs!BK743&gt;BL743,BL743,WSE_Calcs!BK743)</f>
        <v>305.45454545454544</v>
      </c>
      <c r="BN743" s="871">
        <f t="shared" si="541"/>
        <v>1</v>
      </c>
      <c r="BO743" s="885">
        <f>BK743*(HydroPower_Calcs!BM743*0.50417*HydroPower_Calcs!B743)*Controls!E$286/8.814*0.7457*($B743*24)/1000</f>
        <v>102689.9457973025</v>
      </c>
      <c r="BP743" s="892">
        <f>WSE_Calcs!BN743</f>
        <v>1690</v>
      </c>
      <c r="BQ743" s="890">
        <f>IF(BP743&lt;0,0,IF($BP743&gt;Controls!$E$341,($BP743/Controls!$D$343)^(1/Controls!$D$342),($BP743/Controls!$D$347)^(1/Controls!$D$346))-Controls!$B$286)</f>
        <v>492.79580866325773</v>
      </c>
      <c r="BR743" s="870">
        <f>IF(WSE_Calcs!BQ743&gt;BL743,BL743,WSE_Calcs!BQ743)</f>
        <v>305.45454545454544</v>
      </c>
      <c r="BS743" s="871">
        <f t="shared" si="559"/>
        <v>1</v>
      </c>
      <c r="BT743" s="885">
        <f>BQ743*(HydroPower_Calcs!BR743*0.50417*HydroPower_Calcs!$B743)*Controls!E$286/8.814*0.7457*($B743*24)/1000</f>
        <v>102689.9457973025</v>
      </c>
      <c r="BU743" s="893">
        <f>WSE_Calcs!BU743</f>
        <v>674.5999755859375</v>
      </c>
      <c r="BV743" s="894">
        <f>IF($BU743&gt;Controls!$E$365,($BU743/Controls!$D$367)^(1/Controls!$D$366),($BU743/Controls!$D$371)^(1/Controls!$D$370))-Controls!$B$292</f>
        <v>409.33039810034484</v>
      </c>
      <c r="BW743" s="778">
        <f>Controls!D$292*$B743*86400/(43560*1000)</f>
        <v>177.71900826446281</v>
      </c>
      <c r="BX743" s="778">
        <f>IF(WSE_Calcs!BX743&gt;BW743,BW743,WSE_Calcs!BX743)</f>
        <v>177.71900826446281</v>
      </c>
      <c r="BY743" s="881">
        <f t="shared" si="542"/>
        <v>1</v>
      </c>
      <c r="BZ743" s="887">
        <f>BV743*(BX743*HydroPower_Calcs!$B743*0.50417)*Controls!E$292/8.814*0.7457*($B743*24)/1000</f>
        <v>49627.478044295065</v>
      </c>
      <c r="CA743" s="896">
        <f>WSE_Calcs!CA743</f>
        <v>674.6</v>
      </c>
      <c r="CB743" s="894">
        <f>IF($CA743&gt;Controls!$E$369,($CA743/Controls!$D$367)^(1/Controls!$D$366),($CA743/Controls!$D$371)^(1/Controls!$D$370))-Controls!$B$292</f>
        <v>409.33040293799888</v>
      </c>
      <c r="CC743" s="880">
        <f>IF(WSE_Calcs!CD743&gt;BW743,BW743,WSE_Calcs!CD743)</f>
        <v>177.71900826446281</v>
      </c>
      <c r="CD743" s="881">
        <f t="shared" si="560"/>
        <v>1</v>
      </c>
      <c r="CE743" s="887">
        <f>CB743*(CC743*HydroPower_Calcs!$B743*0.50417)*Controls!E$292/8.814*0.7457*($B743*24)/1000</f>
        <v>49627.478630815327</v>
      </c>
      <c r="CF743" s="894">
        <f t="shared" si="543"/>
        <v>218105.25112917667</v>
      </c>
      <c r="CG743" s="894">
        <f t="shared" si="561"/>
        <v>181172.95422282489</v>
      </c>
      <c r="CH743" s="894">
        <f t="shared" si="562"/>
        <v>-36932.296906351781</v>
      </c>
      <c r="CI743" s="978">
        <f t="shared" si="563"/>
        <v>82581.1072875791</v>
      </c>
      <c r="CJ743" s="849">
        <f t="shared" si="564"/>
        <v>108590.1057973025</v>
      </c>
      <c r="CK743" s="849">
        <f t="shared" si="565"/>
        <v>66118.358044295062</v>
      </c>
      <c r="CL743" s="979">
        <f t="shared" si="566"/>
        <v>257289.57112917665</v>
      </c>
      <c r="CM743" s="980">
        <f t="shared" si="567"/>
        <v>43997.686227732127</v>
      </c>
      <c r="CN743" s="849">
        <f t="shared" si="568"/>
        <v>107631.65891051602</v>
      </c>
      <c r="CO743" s="849">
        <f t="shared" si="569"/>
        <v>64956.92190119416</v>
      </c>
      <c r="CP743" s="981">
        <f t="shared" si="570"/>
        <v>216586.26703944232</v>
      </c>
      <c r="CQ743" s="1143">
        <f t="shared" si="571"/>
        <v>-40703.304089734331</v>
      </c>
      <c r="CT743" s="256"/>
      <c r="CU743" s="256"/>
      <c r="CV743" s="17"/>
      <c r="CW743" s="17"/>
      <c r="CX743" s="17"/>
      <c r="CY743" s="17"/>
      <c r="CZ743" s="17"/>
      <c r="DA743" s="17"/>
      <c r="DB743" s="17"/>
      <c r="DC743" s="17"/>
      <c r="DD743" s="152"/>
      <c r="DE743" s="152"/>
      <c r="DF743" s="152"/>
      <c r="DG743" s="152"/>
      <c r="DH743" s="264"/>
      <c r="DI743" s="264"/>
      <c r="DJ743" s="264"/>
      <c r="DK743" s="264"/>
      <c r="DL743" s="730"/>
      <c r="DM743" s="256"/>
      <c r="DO743" s="245"/>
      <c r="DP743" s="245"/>
      <c r="DQ743" s="245"/>
      <c r="DR743" s="245"/>
      <c r="DS743" s="245"/>
      <c r="DT743" s="245"/>
      <c r="DW743" s="74"/>
      <c r="DX743" s="74"/>
      <c r="DY743" s="74"/>
      <c r="DZ743" s="74"/>
      <c r="EA743" s="264"/>
      <c r="EB743" s="264"/>
      <c r="EC743" s="264"/>
      <c r="ED743" s="264"/>
      <c r="EE743" s="717"/>
      <c r="EF743" s="258"/>
      <c r="EG743" s="513">
        <v>30348</v>
      </c>
      <c r="EH743" s="144">
        <v>28</v>
      </c>
      <c r="EI743" s="17">
        <v>2</v>
      </c>
      <c r="EJ743" s="18">
        <v>1983</v>
      </c>
      <c r="EK743" s="1145">
        <v>-37212.440368611664</v>
      </c>
      <c r="EL743" s="1146">
        <v>-28507.165591805937</v>
      </c>
      <c r="EM743" s="1146">
        <v>-50591.973362648074</v>
      </c>
      <c r="EN743" s="1146">
        <v>-45135.987447329724</v>
      </c>
      <c r="EO743" s="1146">
        <v>-40703.30408973436</v>
      </c>
      <c r="EP743" s="1131">
        <f t="shared" si="572"/>
        <v>-37.212440368611666</v>
      </c>
      <c r="EQ743" s="97">
        <f t="shared" si="573"/>
        <v>-28.507165591805936</v>
      </c>
      <c r="ER743" s="97">
        <f t="shared" si="574"/>
        <v>-50.591973362648076</v>
      </c>
      <c r="ES743" s="97">
        <f t="shared" si="575"/>
        <v>-45.135987447329725</v>
      </c>
      <c r="ET743" s="97">
        <f t="shared" si="576"/>
        <v>-40.70330408973436</v>
      </c>
      <c r="EU743" s="5"/>
      <c r="EV743" s="5"/>
      <c r="EW743" s="5"/>
      <c r="EX743" s="5"/>
      <c r="EY743" s="5"/>
      <c r="EZ743" s="5"/>
      <c r="FA743" s="5"/>
      <c r="FB743" s="5"/>
      <c r="FC743" s="5"/>
      <c r="FD743" s="5"/>
      <c r="FE743" s="5"/>
    </row>
    <row r="744" spans="1:161" ht="15">
      <c r="A744" s="16">
        <v>30376</v>
      </c>
      <c r="B744" s="144">
        <v>31</v>
      </c>
      <c r="C744" s="17">
        <v>3</v>
      </c>
      <c r="D744" s="18">
        <v>1983</v>
      </c>
      <c r="E744" s="90" t="s">
        <v>25</v>
      </c>
      <c r="F744" s="799">
        <f>1-WSE_Calcs!AQ744</f>
        <v>0.29617717476620098</v>
      </c>
      <c r="G744" s="797">
        <v>1</v>
      </c>
      <c r="H744" s="800">
        <f>-(HydroPower_Calcs!$H$5)*(F744)*$B744*24</f>
        <v>-1738.6074042255623</v>
      </c>
      <c r="I744" s="800">
        <f>-(HydroPower_Calcs!$I$5)*(F744)*$B744*24</f>
        <v>-1009.2296465593251</v>
      </c>
      <c r="J744" s="800">
        <f>-(HydroPower_Calcs!$J$5)*(F744)*$B744*24</f>
        <v>-1222.9747900445973</v>
      </c>
      <c r="K744" s="757">
        <f>-(HydroPower_Calcs!$H$5+HydroPower_Calcs!$I$5+HydroPower_Calcs!$J$5)*(F744)*$B744*24</f>
        <v>-3970.8118408294849</v>
      </c>
      <c r="L744" s="791">
        <f>WSE_Calcs!BE744</f>
        <v>368.89649728822315</v>
      </c>
      <c r="M744" s="773">
        <f t="shared" si="533"/>
        <v>5999.5263671875</v>
      </c>
      <c r="N744" s="956">
        <f>HydroDams!$C$7*HydroPower_Calcs!$B744*24</f>
        <v>12722.400000000001</v>
      </c>
      <c r="O744" s="959">
        <f>IF(M744&gt;HydroPower_Calcs!R$3,HydroDams!$C$7*HydroPower_Calcs!$B744*24,(M744*0.8*$R$4*62.4/550*24*$B744/1000*0.7457))</f>
        <v>12722.400000000001</v>
      </c>
      <c r="P744" s="774">
        <f>WSE_Calcs!BF744</f>
        <v>368.89648223876924</v>
      </c>
      <c r="Q744" s="773">
        <f t="shared" si="544"/>
        <v>5999.5261224315964</v>
      </c>
      <c r="R744" s="959">
        <f>IF(Q744&gt;HydroPower_Calcs!R$3,HydroDams!$C$7*HydroPower_Calcs!$B744*24,(Q744*0.8*$R$4*62.4/550*24*$B744/1000*0.7457))</f>
        <v>12722.400000000001</v>
      </c>
      <c r="S744" s="775">
        <f t="shared" si="545"/>
        <v>0</v>
      </c>
      <c r="T744" s="949">
        <f>WSE_Calcs!BK744</f>
        <v>947.53633651859502</v>
      </c>
      <c r="U744" s="773">
        <f t="shared" si="546"/>
        <v>15410.201171875</v>
      </c>
      <c r="V744" s="956">
        <f>HydroDams!C$25*HydroPower_Calcs!$B744*24</f>
        <v>3124.8</v>
      </c>
      <c r="W744" s="959">
        <f>IF(U744&gt;HydroPower_Calcs!Z$3,HydroDams!C$25*HydroPower_Calcs!$B744*24,(U744*0.8*$Z$4*62.4/550*24*$B744/1000*0.7457))</f>
        <v>3124.8</v>
      </c>
      <c r="X744" s="950">
        <f>WSE_Calcs!BQ744</f>
        <v>552.23622412563384</v>
      </c>
      <c r="Y744" s="773">
        <f t="shared" si="547"/>
        <v>8981.2611719357119</v>
      </c>
      <c r="Z744" s="959">
        <f>IF(Y744&gt;HydroPower_Calcs!Z$3,HydroDams!C$25*HydroPower_Calcs!$B744*24,(Y744*0.8*$Z$4*62.4/550*24*$B744/1000*0.7457))</f>
        <v>3124.8</v>
      </c>
      <c r="AA744" s="775">
        <f t="shared" si="548"/>
        <v>0</v>
      </c>
      <c r="AB744" s="947">
        <f>WSE_Calcs!CG744</f>
        <v>263.34637438813519</v>
      </c>
      <c r="AC744" s="773">
        <f t="shared" si="549"/>
        <v>4282.9181856134892</v>
      </c>
      <c r="AD744" s="774">
        <f>WSE_Calcs!CH744</f>
        <v>263.34636686466933</v>
      </c>
      <c r="AE744" s="773">
        <f t="shared" si="550"/>
        <v>4282.9180632560474</v>
      </c>
      <c r="AF744" s="964">
        <f>HydroDams!C$37*HydroPower_Calcs!$B744*24</f>
        <v>6696</v>
      </c>
      <c r="AG744" s="775">
        <f>IF(AC744&gt;HydroPower_Calcs!AH$3,HydroDams!C$37*HydroPower_Calcs!$B744*24,(AC744*0.8*$AH$4*62.4/550*24*$B744/1000*0.7457))</f>
        <v>6696</v>
      </c>
      <c r="AH744" s="775">
        <f>IF(AE744&gt;HydroPower_Calcs!AH$3,HydroDams!C$37*HydroPower_Calcs!$B744*24,(AE744*0.8*$AH$4*62.4/550*24*$B744/1000*0.7457))</f>
        <v>6696</v>
      </c>
      <c r="AI744" s="775">
        <f t="shared" si="551"/>
        <v>0</v>
      </c>
      <c r="AJ744" s="964">
        <f>HydroDams!C$38*HydroPower_Calcs!$B744*24</f>
        <v>7432.5599999999995</v>
      </c>
      <c r="AK744" s="775">
        <f>IF(AC744&gt;HydroPower_Calcs!AL$3,HydroDams!C$38*HydroPower_Calcs!$B744*24,(AC744*0.8*$AL$4*62.4/550*24*$B744/1000*0.7457))</f>
        <v>7432.5599999999995</v>
      </c>
      <c r="AL744" s="775">
        <f>IF(AE744&gt;HydroPower_Calcs!AL$3,HydroDams!C$38*HydroPower_Calcs!$B744*24,(AE744*0.8*$AL$4*62.4/550*24*$B744/1000*0.7457))</f>
        <v>7432.5599999999995</v>
      </c>
      <c r="AM744" s="775">
        <f t="shared" si="552"/>
        <v>0</v>
      </c>
      <c r="AN744" s="952">
        <f t="shared" si="553"/>
        <v>0</v>
      </c>
      <c r="AO744" s="967">
        <f t="shared" si="534"/>
        <v>29975.760000000002</v>
      </c>
      <c r="AP744" s="775">
        <f t="shared" si="535"/>
        <v>29975.760000000002</v>
      </c>
      <c r="AQ744" s="820">
        <f>WSE_Calcs!AS744</f>
        <v>2030</v>
      </c>
      <c r="AR744" s="818">
        <f>IF(AQ744&gt;300,(AQ744/Controls!$D$320)^(1/Controls!$D$319),(AQ744/Controls!$D$323)^(1/Controls!$D$322))-Controls!$B$279</f>
        <v>554.97648579616748</v>
      </c>
      <c r="AS744" s="816">
        <f>Controls!D$279*$B744*86400/(43560*1000)</f>
        <v>461.15702479338842</v>
      </c>
      <c r="AT744" s="816">
        <f>IF(WSE_Calcs!AV744&gt;AS744,AS744,WSE_Calcs!AV744)</f>
        <v>333.54442794421487</v>
      </c>
      <c r="AU744" s="819">
        <f t="shared" si="536"/>
        <v>0.72327734374999997</v>
      </c>
      <c r="AV744" s="818">
        <f t="shared" si="537"/>
        <v>688.56857120765449</v>
      </c>
      <c r="AW744" s="818">
        <f>498 + (1 / (0.000000000064599389 * (AT744*HydroPower_Calcs!$B744*0.50417 - 63433.09636) ^ 2
        - 0.06036419))</f>
        <v>504.30516380755256</v>
      </c>
      <c r="AX744" s="818">
        <f t="shared" si="538"/>
        <v>184.26340740010193</v>
      </c>
      <c r="AY744" s="818">
        <f t="shared" si="539"/>
        <v>257.38941109173368</v>
      </c>
      <c r="AZ744" s="883">
        <f t="shared" si="540"/>
        <v>85850.803881490661</v>
      </c>
      <c r="BA744" s="811">
        <f>WSE_Calcs!AY744</f>
        <v>2030</v>
      </c>
      <c r="BB744" s="818">
        <f>IF(BA744&gt;300,(BA744/Controls!$D$320)^(1/Controls!$D$319),(BA744/Controls!$D$323)^(1/Controls!$D$322))-Controls!$B$279</f>
        <v>554.97648579616748</v>
      </c>
      <c r="BC744" s="817">
        <f>IF(WSE_Calcs!BB744&gt;AS744,AS744,WSE_Calcs!BB744)</f>
        <v>333.54441289476097</v>
      </c>
      <c r="BD744" s="819">
        <f t="shared" si="554"/>
        <v>0.72327731111587956</v>
      </c>
      <c r="BE744" s="818">
        <f t="shared" si="555"/>
        <v>688.56857120765449</v>
      </c>
      <c r="BF744" s="818">
        <f>498 + (1 / (0.000000000064599389 * (BC744*HydroPower_Calcs!$B744*0.50417 - 63433.09636) ^ 2
        - 0.06036419))</f>
        <v>504.30516373721571</v>
      </c>
      <c r="BG744" s="818">
        <f t="shared" si="556"/>
        <v>184.26340747043878</v>
      </c>
      <c r="BH744" s="818">
        <f t="shared" si="557"/>
        <v>257.38941113566256</v>
      </c>
      <c r="BI744" s="883">
        <f t="shared" si="558"/>
        <v>85850.800022572817</v>
      </c>
      <c r="BJ744" s="889">
        <f>WSE_Calcs!BH744</f>
        <v>1294.699951171875</v>
      </c>
      <c r="BK744" s="890">
        <f>IF($BJ744&gt;Controls!$E$341,($BJ744/Controls!$D$343)^(1/Controls!$D$342),($BJ744/Controls!$D$347)^(1/Controls!$D$346))-Controls!$B$286</f>
        <v>450.72697318859514</v>
      </c>
      <c r="BL744" s="869">
        <f>Controls!D$286*$B744*86400/(43560*1000)</f>
        <v>338.18181818181819</v>
      </c>
      <c r="BM744" s="869">
        <f>IF(WSE_Calcs!BK744&gt;BL744,BL744,WSE_Calcs!BK744)</f>
        <v>338.18181818181819</v>
      </c>
      <c r="BN744" s="871">
        <f t="shared" si="541"/>
        <v>1</v>
      </c>
      <c r="BO744" s="885">
        <f>BK744*(HydroPower_Calcs!BM744*0.50417*HydroPower_Calcs!B744)*Controls!E$286/8.814*0.7457*($B744*24)/1000</f>
        <v>127463.38724593323</v>
      </c>
      <c r="BP744" s="892">
        <f>WSE_Calcs!BN744</f>
        <v>1690</v>
      </c>
      <c r="BQ744" s="890">
        <f>IF(BP744&lt;0,0,IF($BP744&gt;Controls!$E$341,($BP744/Controls!$D$343)^(1/Controls!$D$342),($BP744/Controls!$D$347)^(1/Controls!$D$346))-Controls!$B$286)</f>
        <v>492.79580866325773</v>
      </c>
      <c r="BR744" s="870">
        <f>IF(WSE_Calcs!BQ744&gt;BL744,BL744,WSE_Calcs!BQ744)</f>
        <v>338.18181818181819</v>
      </c>
      <c r="BS744" s="871">
        <f t="shared" si="559"/>
        <v>1</v>
      </c>
      <c r="BT744" s="885">
        <f>BQ744*(HydroPower_Calcs!BR744*0.50417*HydroPower_Calcs!$B744)*Controls!E$286/8.814*0.7457*($B744*24)/1000</f>
        <v>139360.2485079919</v>
      </c>
      <c r="BU744" s="893">
        <f>WSE_Calcs!BU744</f>
        <v>735</v>
      </c>
      <c r="BV744" s="894">
        <f>IF($BU744&gt;Controls!$E$365,($BU744/Controls!$D$367)^(1/Controls!$D$366),($BU744/Controls!$D$371)^(1/Controls!$D$370))-Controls!$B$292</f>
        <v>420.87442515023213</v>
      </c>
      <c r="BW744" s="778">
        <f>Controls!D$292*$B744*86400/(43560*1000)</f>
        <v>196.7603305785124</v>
      </c>
      <c r="BX744" s="778">
        <f>IF(WSE_Calcs!BX744&gt;BW744,BW744,WSE_Calcs!BX744)</f>
        <v>196.7603305785124</v>
      </c>
      <c r="BY744" s="881">
        <f t="shared" si="542"/>
        <v>1</v>
      </c>
      <c r="BZ744" s="887">
        <f>BV744*(BX744*HydroPower_Calcs!$B744*0.50417)*Controls!E$292/8.814*0.7457*($B744*24)/1000</f>
        <v>69248.717045642436</v>
      </c>
      <c r="CA744" s="896">
        <f>WSE_Calcs!CA744</f>
        <v>735</v>
      </c>
      <c r="CB744" s="894">
        <f>IF($CA744&gt;Controls!$E$369,($CA744/Controls!$D$367)^(1/Controls!$D$366),($CA744/Controls!$D$371)^(1/Controls!$D$370))-Controls!$B$292</f>
        <v>420.87442515023213</v>
      </c>
      <c r="CC744" s="880">
        <f>IF(WSE_Calcs!CD744&gt;BW744,BW744,WSE_Calcs!CD744)</f>
        <v>196.7603305785124</v>
      </c>
      <c r="CD744" s="881">
        <f t="shared" si="560"/>
        <v>1</v>
      </c>
      <c r="CE744" s="887">
        <f>CB744*(CC744*HydroPower_Calcs!$B744*0.50417)*Controls!E$292/8.814*0.7457*($B744*24)/1000</f>
        <v>69248.717045642436</v>
      </c>
      <c r="CF744" s="894">
        <f t="shared" si="543"/>
        <v>282562.90817306633</v>
      </c>
      <c r="CG744" s="894">
        <f t="shared" si="561"/>
        <v>294459.76557620714</v>
      </c>
      <c r="CH744" s="894">
        <f t="shared" si="562"/>
        <v>11896.857403140806</v>
      </c>
      <c r="CI744" s="978">
        <f t="shared" si="563"/>
        <v>104443.36388149066</v>
      </c>
      <c r="CJ744" s="849">
        <f t="shared" si="564"/>
        <v>133995.70724593324</v>
      </c>
      <c r="CK744" s="849">
        <f t="shared" si="565"/>
        <v>87506.477045642445</v>
      </c>
      <c r="CL744" s="979">
        <f t="shared" si="566"/>
        <v>325945.54817306635</v>
      </c>
      <c r="CM744" s="980">
        <f t="shared" si="567"/>
        <v>102704.75261834727</v>
      </c>
      <c r="CN744" s="849">
        <f t="shared" si="568"/>
        <v>144883.33886143257</v>
      </c>
      <c r="CO744" s="849">
        <f t="shared" si="569"/>
        <v>86283.502255597836</v>
      </c>
      <c r="CP744" s="981">
        <f t="shared" si="570"/>
        <v>333871.59373537765</v>
      </c>
      <c r="CQ744" s="1143">
        <f t="shared" si="571"/>
        <v>7926.0455623113085</v>
      </c>
      <c r="CT744" s="256"/>
      <c r="CU744" s="256"/>
      <c r="CV744" s="17"/>
      <c r="CW744" s="17"/>
      <c r="CX744" s="17"/>
      <c r="CY744" s="17"/>
      <c r="CZ744" s="17"/>
      <c r="DA744" s="17"/>
      <c r="DB744" s="17"/>
      <c r="DC744" s="17"/>
      <c r="DD744" s="152"/>
      <c r="DE744" s="152"/>
      <c r="DF744" s="152"/>
      <c r="DG744" s="152"/>
      <c r="DH744" s="264"/>
      <c r="DI744" s="264"/>
      <c r="DJ744" s="264"/>
      <c r="DK744" s="264"/>
      <c r="DL744" s="730"/>
      <c r="DM744" s="256"/>
      <c r="DO744" s="245"/>
      <c r="DP744" s="245"/>
      <c r="DQ744" s="245"/>
      <c r="DR744" s="245"/>
      <c r="DS744" s="245"/>
      <c r="DT744" s="245"/>
      <c r="DW744" s="74"/>
      <c r="DX744" s="74"/>
      <c r="DY744" s="74"/>
      <c r="DZ744" s="74"/>
      <c r="EA744" s="264"/>
      <c r="EB744" s="264"/>
      <c r="EC744" s="264"/>
      <c r="ED744" s="264"/>
      <c r="EE744" s="717"/>
      <c r="EF744" s="258"/>
      <c r="EG744" s="513">
        <v>30376</v>
      </c>
      <c r="EH744" s="144">
        <v>31</v>
      </c>
      <c r="EI744" s="17">
        <v>3</v>
      </c>
      <c r="EJ744" s="18">
        <v>1983</v>
      </c>
      <c r="EK744" s="1145">
        <v>11064.920194089817</v>
      </c>
      <c r="EL744" s="1146">
        <v>10440.689615145226</v>
      </c>
      <c r="EM744" s="1146">
        <v>2446.0162858556878</v>
      </c>
      <c r="EN744" s="1146">
        <v>-3308.1205416004614</v>
      </c>
      <c r="EO744" s="1146">
        <v>7926.0455623113357</v>
      </c>
      <c r="EP744" s="1131">
        <f t="shared" si="572"/>
        <v>11.064920194089817</v>
      </c>
      <c r="EQ744" s="97">
        <f t="shared" si="573"/>
        <v>10.440689615145226</v>
      </c>
      <c r="ER744" s="97">
        <f t="shared" si="574"/>
        <v>2.4460162858556878</v>
      </c>
      <c r="ES744" s="97">
        <f t="shared" si="575"/>
        <v>-3.3081205416004615</v>
      </c>
      <c r="ET744" s="97">
        <f t="shared" si="576"/>
        <v>7.9260455623113355</v>
      </c>
      <c r="EU744" s="5"/>
      <c r="EV744" s="5"/>
      <c r="EW744" s="5"/>
      <c r="EX744" s="5"/>
      <c r="EY744" s="5"/>
      <c r="EZ744" s="5"/>
      <c r="FA744" s="5"/>
      <c r="FB744" s="5"/>
      <c r="FC744" s="5"/>
      <c r="FD744" s="5"/>
      <c r="FE744" s="5"/>
    </row>
    <row r="745" spans="1:161" ht="15">
      <c r="A745" s="16">
        <v>30407</v>
      </c>
      <c r="B745" s="144">
        <v>30</v>
      </c>
      <c r="C745" s="17">
        <v>4</v>
      </c>
      <c r="D745" s="18">
        <v>1983</v>
      </c>
      <c r="E745" s="90" t="s">
        <v>25</v>
      </c>
      <c r="F745" s="799">
        <f>1-WSE_Calcs!AQ745</f>
        <v>0.2921547269369833</v>
      </c>
      <c r="G745" s="797">
        <v>1</v>
      </c>
      <c r="H745" s="800">
        <f>-(HydroPower_Calcs!$H$5)*(F745)*$B745*24</f>
        <v>-1659.6725727836149</v>
      </c>
      <c r="I745" s="800">
        <f>-(HydroPower_Calcs!$I$5)*(F745)*$B745*24</f>
        <v>-963.40942754739626</v>
      </c>
      <c r="J745" s="800">
        <f>-(HydroPower_Calcs!$J$5)*(F745)*$B745*24</f>
        <v>-1167.4502888401853</v>
      </c>
      <c r="K745" s="757">
        <f>-(HydroPower_Calcs!$H$5+HydroPower_Calcs!$I$5+HydroPower_Calcs!$J$5)*(F745)*$B745*24</f>
        <v>-3790.5322891711967</v>
      </c>
      <c r="L745" s="791">
        <f>WSE_Calcs!BE745</f>
        <v>148.67281766528924</v>
      </c>
      <c r="M745" s="773">
        <f t="shared" si="533"/>
        <v>2498.529296875</v>
      </c>
      <c r="N745" s="956">
        <f>HydroDams!$C$7*HydroPower_Calcs!$B745*24</f>
        <v>12312</v>
      </c>
      <c r="O745" s="959">
        <f>IF(M745&gt;HydroPower_Calcs!R$3,HydroDams!$C$7*HydroPower_Calcs!$B745*24,(M745*0.8*$R$4*62.4/550*24*$B745/1000*0.7457))</f>
        <v>12312</v>
      </c>
      <c r="P745" s="774">
        <f>WSE_Calcs!BF745</f>
        <v>176.61201912168403</v>
      </c>
      <c r="Q745" s="773">
        <f t="shared" si="544"/>
        <v>2968.063099128301</v>
      </c>
      <c r="R745" s="959">
        <f>IF(Q745&gt;HydroPower_Calcs!R$3,HydroDams!$C$7*HydroPower_Calcs!$B745*24,(Q745*0.8*$R$4*62.4/550*24*$B745/1000*0.7457))</f>
        <v>12312</v>
      </c>
      <c r="S745" s="775">
        <f t="shared" si="545"/>
        <v>0</v>
      </c>
      <c r="T745" s="949">
        <f>WSE_Calcs!BK745</f>
        <v>305.57182011880167</v>
      </c>
      <c r="U745" s="773">
        <f t="shared" si="546"/>
        <v>5135.30419921875</v>
      </c>
      <c r="V745" s="956">
        <f>HydroDams!C$25*HydroPower_Calcs!$B745*24</f>
        <v>3024</v>
      </c>
      <c r="W745" s="959">
        <f>IF(U745&gt;HydroPower_Calcs!Z$3,HydroDams!C$25*HydroPower_Calcs!$B745*24,(U745*0.8*$Z$4*62.4/550*24*$B745/1000*0.7457))</f>
        <v>3024</v>
      </c>
      <c r="X745" s="950">
        <f>WSE_Calcs!BQ745</f>
        <v>246.87184430587408</v>
      </c>
      <c r="Y745" s="773">
        <f t="shared" si="547"/>
        <v>4148.8184945848279</v>
      </c>
      <c r="Z745" s="959">
        <f>IF(Y745&gt;HydroPower_Calcs!Z$3,HydroDams!C$25*HydroPower_Calcs!$B745*24,(Y745*0.8*$Z$4*62.4/550*24*$B745/1000*0.7457))</f>
        <v>3024</v>
      </c>
      <c r="AA745" s="775">
        <f t="shared" si="548"/>
        <v>0</v>
      </c>
      <c r="AB745" s="947">
        <f>WSE_Calcs!CG745</f>
        <v>30.676775025927327</v>
      </c>
      <c r="AC745" s="773">
        <f t="shared" si="549"/>
        <v>515.54024696350086</v>
      </c>
      <c r="AD745" s="774">
        <f>WSE_Calcs!CH745</f>
        <v>94.481993699537099</v>
      </c>
      <c r="AE745" s="773">
        <f t="shared" si="550"/>
        <v>1587.8223941172207</v>
      </c>
      <c r="AF745" s="964">
        <f>HydroDams!C$37*HydroPower_Calcs!$B745*24</f>
        <v>6480</v>
      </c>
      <c r="AG745" s="775">
        <f>IF(AC745&gt;HydroPower_Calcs!AH$3,HydroDams!C$37*HydroPower_Calcs!$B745*24,(AC745*0.8*$AH$4*62.4/550*24*$B745/1000*0.7457))</f>
        <v>1356.6407617430955</v>
      </c>
      <c r="AH745" s="775">
        <f>IF(AE745&gt;HydroPower_Calcs!AH$3,HydroDams!C$37*HydroPower_Calcs!$B745*24,(AE745*0.8*$AH$4*62.4/550*24*$B745/1000*0.7457))</f>
        <v>4178.3441641180689</v>
      </c>
      <c r="AI745" s="775">
        <f t="shared" si="551"/>
        <v>2821.7034023749734</v>
      </c>
      <c r="AJ745" s="964">
        <f>HydroDams!C$38*HydroPower_Calcs!$B745*24</f>
        <v>7192.7999999999993</v>
      </c>
      <c r="AK745" s="775">
        <f>IF(AC745&gt;HydroPower_Calcs!AL$3,HydroDams!C$38*HydroPower_Calcs!$B745*24,(AC745*0.8*$AL$4*62.4/550*24*$B745/1000*0.7457))</f>
        <v>653.19740380223107</v>
      </c>
      <c r="AL745" s="775">
        <f>IF(AE745&gt;HydroPower_Calcs!AL$3,HydroDams!C$38*HydroPower_Calcs!$B745*24,(AE745*0.8*$AL$4*62.4/550*24*$B745/1000*0.7457))</f>
        <v>2011.7953382790697</v>
      </c>
      <c r="AM745" s="775">
        <f t="shared" si="552"/>
        <v>1358.5979344768386</v>
      </c>
      <c r="AN745" s="952">
        <f t="shared" si="553"/>
        <v>4180.3013368518123</v>
      </c>
      <c r="AO745" s="967">
        <f t="shared" si="534"/>
        <v>17345.838165545327</v>
      </c>
      <c r="AP745" s="775">
        <f t="shared" si="535"/>
        <v>21526.139502397138</v>
      </c>
      <c r="AQ745" s="820">
        <f>WSE_Calcs!AS745</f>
        <v>2063.0107421875</v>
      </c>
      <c r="AR745" s="818">
        <f>IF(AQ745&gt;300,(AQ745/Controls!$D$320)^(1/Controls!$D$319),(AQ745/Controls!$D$323)^(1/Controls!$D$322))-Controls!$B$279</f>
        <v>557.75043618934478</v>
      </c>
      <c r="AS745" s="816">
        <f>Controls!D$279*$B745*86400/(43560*1000)</f>
        <v>446.28099173553721</v>
      </c>
      <c r="AT745" s="816">
        <f>IF(WSE_Calcs!AV745&gt;AS745,AS745,WSE_Calcs!AV745)</f>
        <v>143.38109019886363</v>
      </c>
      <c r="AU745" s="819">
        <f t="shared" si="536"/>
        <v>0.32127985026041667</v>
      </c>
      <c r="AV745" s="818">
        <f t="shared" si="537"/>
        <v>688.69730491036262</v>
      </c>
      <c r="AW745" s="818">
        <f>498 + (1 / (0.000000000064599389 * (AT745*HydroPower_Calcs!$B745*0.50417 - 63433.09636) ^ 2
        - 0.06036419))</f>
        <v>503.49152550827534</v>
      </c>
      <c r="AX745" s="818">
        <f t="shared" si="538"/>
        <v>185.20577940208727</v>
      </c>
      <c r="AY745" s="818">
        <f t="shared" si="539"/>
        <v>257.9779695255736</v>
      </c>
      <c r="AZ745" s="883">
        <f t="shared" si="540"/>
        <v>36989.16251786596</v>
      </c>
      <c r="BA745" s="811">
        <f>WSE_Calcs!AY745</f>
        <v>2035.0716727889887</v>
      </c>
      <c r="BB745" s="818">
        <f>IF(BA745&gt;300,(BA745/Controls!$D$320)^(1/Controls!$D$319),(BA745/Controls!$D$323)^(1/Controls!$D$322))-Controls!$B$279</f>
        <v>555.40511262141035</v>
      </c>
      <c r="BC745" s="817">
        <f>IF(WSE_Calcs!BB745&gt;AS745,AS745,WSE_Calcs!BB745)</f>
        <v>171.32029165525842</v>
      </c>
      <c r="BD745" s="819">
        <f t="shared" si="554"/>
        <v>0.38388435722752345</v>
      </c>
      <c r="BE745" s="818">
        <f t="shared" si="555"/>
        <v>688.58840900845587</v>
      </c>
      <c r="BF745" s="818">
        <f>498 + (1 / (0.000000000064599389 * (BC745*HydroPower_Calcs!$B745*0.50417 - 63433.09636) ^ 2
        - 0.06036419))</f>
        <v>503.59392273743543</v>
      </c>
      <c r="BG745" s="818">
        <f t="shared" si="556"/>
        <v>184.99448627102043</v>
      </c>
      <c r="BH745" s="818">
        <f t="shared" si="557"/>
        <v>257.84600640056584</v>
      </c>
      <c r="BI745" s="883">
        <f t="shared" si="558"/>
        <v>44174.253018688571</v>
      </c>
      <c r="BJ745" s="889">
        <f>WSE_Calcs!BH745</f>
        <v>1264</v>
      </c>
      <c r="BK745" s="890">
        <f>IF($BJ745&gt;Controls!$E$341,($BJ745/Controls!$D$343)^(1/Controls!$D$342),($BJ745/Controls!$D$347)^(1/Controls!$D$346))-Controls!$B$286</f>
        <v>447.04804070737237</v>
      </c>
      <c r="BL745" s="869">
        <f>Controls!D$286*$B745*86400/(43560*1000)</f>
        <v>327.27272727272725</v>
      </c>
      <c r="BM745" s="869">
        <f>IF(WSE_Calcs!BK745&gt;BL745,BL745,WSE_Calcs!BK745)</f>
        <v>305.57182011880167</v>
      </c>
      <c r="BN745" s="871">
        <f t="shared" si="541"/>
        <v>0.93369167258522734</v>
      </c>
      <c r="BO745" s="885">
        <f>BK745*(HydroPower_Calcs!BM745*0.50417*HydroPower_Calcs!B745)*Controls!E$286/8.814*0.7457*($B745*24)/1000</f>
        <v>106981.39844127075</v>
      </c>
      <c r="BP745" s="892">
        <f>WSE_Calcs!BN745</f>
        <v>1718</v>
      </c>
      <c r="BQ745" s="890">
        <f>IF(BP745&lt;0,0,IF($BP745&gt;Controls!$E$341,($BP745/Controls!$D$343)^(1/Controls!$D$342),($BP745/Controls!$D$347)^(1/Controls!$D$346))-Controls!$B$286)</f>
        <v>495.46512740352443</v>
      </c>
      <c r="BR745" s="870">
        <f>IF(WSE_Calcs!BQ745&gt;BL745,BL745,WSE_Calcs!BQ745)</f>
        <v>246.87184430587408</v>
      </c>
      <c r="BS745" s="871">
        <f t="shared" si="559"/>
        <v>0.75433063537905976</v>
      </c>
      <c r="BT745" s="885">
        <f>BQ745*(HydroPower_Calcs!BR745*0.50417*HydroPower_Calcs!$B745)*Controls!E$286/8.814*0.7457*($B745*24)/1000</f>
        <v>95791.159015680591</v>
      </c>
      <c r="BU745" s="893">
        <f>WSE_Calcs!BU745</f>
        <v>818.22174072265625</v>
      </c>
      <c r="BV745" s="894">
        <f>IF($BU745&gt;Controls!$E$365,($BU745/Controls!$D$367)^(1/Controls!$D$366),($BU745/Controls!$D$371)^(1/Controls!$D$370))-Controls!$B$292</f>
        <v>435.54658343135407</v>
      </c>
      <c r="BW745" s="778">
        <f>Controls!D$292*$B745*86400/(43560*1000)</f>
        <v>190.41322314049586</v>
      </c>
      <c r="BX745" s="778">
        <f>IF(WSE_Calcs!BX745&gt;BW745,BW745,WSE_Calcs!BX745)</f>
        <v>100.77277569731405</v>
      </c>
      <c r="BY745" s="881">
        <f t="shared" si="542"/>
        <v>0.52923202514648438</v>
      </c>
      <c r="BZ745" s="887">
        <f>BV745*(BX745*HydroPower_Calcs!$B745*0.50417)*Controls!E$292/8.814*0.7457*($B745*24)/1000</f>
        <v>34373.092444491311</v>
      </c>
      <c r="CA745" s="896">
        <f>WSE_Calcs!CA745</f>
        <v>754.41654616045525</v>
      </c>
      <c r="CB745" s="894">
        <f>IF($CA745&gt;Controls!$E$369,($CA745/Controls!$D$367)^(1/Controls!$D$366),($CA745/Controls!$D$371)^(1/Controls!$D$370))-Controls!$B$292</f>
        <v>424.41715305260175</v>
      </c>
      <c r="CC745" s="880">
        <f>IF(WSE_Calcs!CD745&gt;BW745,BW745,WSE_Calcs!CD745)</f>
        <v>164.57799437092382</v>
      </c>
      <c r="CD745" s="881">
        <f t="shared" si="560"/>
        <v>0.86432019613202182</v>
      </c>
      <c r="CE745" s="887">
        <f>CB745*(CC745*HydroPower_Calcs!$B745*0.50417)*Controls!E$292/8.814*0.7457*($B745*24)/1000</f>
        <v>54702.284899289501</v>
      </c>
      <c r="CF745" s="894">
        <f t="shared" si="543"/>
        <v>178343.65340362804</v>
      </c>
      <c r="CG745" s="894">
        <f t="shared" si="561"/>
        <v>194667.69693365868</v>
      </c>
      <c r="CH745" s="894">
        <f t="shared" si="562"/>
        <v>16324.043530030642</v>
      </c>
      <c r="CI745" s="978">
        <f t="shared" si="563"/>
        <v>54981.962517865963</v>
      </c>
      <c r="CJ745" s="849">
        <f t="shared" si="564"/>
        <v>113302.99844127076</v>
      </c>
      <c r="CK745" s="849">
        <f t="shared" si="565"/>
        <v>40378.930610036638</v>
      </c>
      <c r="CL745" s="979">
        <f t="shared" si="566"/>
        <v>208663.89156917334</v>
      </c>
      <c r="CM745" s="980">
        <f t="shared" si="567"/>
        <v>60507.380445904957</v>
      </c>
      <c r="CN745" s="849">
        <f t="shared" si="568"/>
        <v>101149.34958813319</v>
      </c>
      <c r="CO745" s="849">
        <f t="shared" si="569"/>
        <v>63720.974112846452</v>
      </c>
      <c r="CP745" s="981">
        <f t="shared" si="570"/>
        <v>225377.70414688461</v>
      </c>
      <c r="CQ745" s="1143">
        <f t="shared" si="571"/>
        <v>16713.812577711273</v>
      </c>
      <c r="CT745" s="256"/>
      <c r="CU745" s="256"/>
      <c r="CV745" s="17"/>
      <c r="CW745" s="17"/>
      <c r="CX745" s="17"/>
      <c r="CY745" s="17"/>
      <c r="CZ745" s="17"/>
      <c r="DA745" s="17"/>
      <c r="DB745" s="17"/>
      <c r="DC745" s="17"/>
      <c r="DD745" s="152"/>
      <c r="DE745" s="152"/>
      <c r="DF745" s="152"/>
      <c r="DG745" s="152"/>
      <c r="DH745" s="264"/>
      <c r="DI745" s="264"/>
      <c r="DJ745" s="264"/>
      <c r="DK745" s="264"/>
      <c r="DL745" s="730"/>
      <c r="DM745" s="256"/>
      <c r="DO745" s="245"/>
      <c r="DP745" s="245"/>
      <c r="DQ745" s="245"/>
      <c r="DR745" s="245"/>
      <c r="DS745" s="245"/>
      <c r="DT745" s="245"/>
      <c r="DW745" s="74"/>
      <c r="DX745" s="74"/>
      <c r="DY745" s="74"/>
      <c r="DZ745" s="74"/>
      <c r="EA745" s="264"/>
      <c r="EB745" s="264"/>
      <c r="EC745" s="264"/>
      <c r="ED745" s="264"/>
      <c r="EE745" s="717"/>
      <c r="EF745" s="258"/>
      <c r="EG745" s="513">
        <v>30407</v>
      </c>
      <c r="EH745" s="144">
        <v>30</v>
      </c>
      <c r="EI745" s="17">
        <v>4</v>
      </c>
      <c r="EJ745" s="18">
        <v>1983</v>
      </c>
      <c r="EK745" s="1145">
        <v>-23160.342358515041</v>
      </c>
      <c r="EL745" s="1146">
        <v>-11804.972602183239</v>
      </c>
      <c r="EM745" s="1146">
        <v>-1341.8233885371976</v>
      </c>
      <c r="EN745" s="1146">
        <v>7381.3855809779961</v>
      </c>
      <c r="EO745" s="1146">
        <v>16713.812577711258</v>
      </c>
      <c r="EP745" s="1131">
        <f t="shared" si="572"/>
        <v>-23.160342358515042</v>
      </c>
      <c r="EQ745" s="97">
        <f t="shared" si="573"/>
        <v>-11.80497260218324</v>
      </c>
      <c r="ER745" s="97">
        <f t="shared" si="574"/>
        <v>-1.3418233885371975</v>
      </c>
      <c r="ES745" s="97">
        <f t="shared" si="575"/>
        <v>7.3813855809779962</v>
      </c>
      <c r="ET745" s="97">
        <f t="shared" si="576"/>
        <v>16.713812577711259</v>
      </c>
      <c r="EU745" s="5"/>
      <c r="EV745" s="5"/>
      <c r="EW745" s="5"/>
      <c r="EX745" s="5"/>
      <c r="EY745" s="5"/>
      <c r="EZ745" s="5"/>
      <c r="FA745" s="5"/>
      <c r="FB745" s="5"/>
      <c r="FC745" s="5"/>
      <c r="FD745" s="5"/>
      <c r="FE745" s="5"/>
    </row>
    <row r="746" spans="1:161" ht="15">
      <c r="A746" s="16">
        <v>30437</v>
      </c>
      <c r="B746" s="144">
        <v>31</v>
      </c>
      <c r="C746" s="17">
        <v>5</v>
      </c>
      <c r="D746" s="18">
        <v>1983</v>
      </c>
      <c r="E746" s="90" t="s">
        <v>25</v>
      </c>
      <c r="F746" s="799">
        <f>1-WSE_Calcs!AQ746</f>
        <v>0.28979966620889053</v>
      </c>
      <c r="G746" s="797">
        <v>1</v>
      </c>
      <c r="H746" s="800">
        <f>-(HydroPower_Calcs!$H$5)*(F746)*$B746*24</f>
        <v>-1701.1704085927809</v>
      </c>
      <c r="I746" s="800">
        <f>-(HydroPower_Calcs!$I$5)*(F746)*$B746*24</f>
        <v>-987.49815860011859</v>
      </c>
      <c r="J746" s="800">
        <f>-(HydroPower_Calcs!$J$5)*(F746)*$B746*24</f>
        <v>-1196.6407817097509</v>
      </c>
      <c r="K746" s="757">
        <f>-(HydroPower_Calcs!$H$5+HydroPower_Calcs!$I$5+HydroPower_Calcs!$J$5)*(F746)*$B746*24</f>
        <v>-3885.3093489026505</v>
      </c>
      <c r="L746" s="791">
        <f>WSE_Calcs!BE746</f>
        <v>190.01511347494835</v>
      </c>
      <c r="M746" s="773">
        <f t="shared" si="533"/>
        <v>3090.299560546875</v>
      </c>
      <c r="N746" s="956">
        <f>HydroDams!$C$7*HydroPower_Calcs!$B746*24</f>
        <v>12722.400000000001</v>
      </c>
      <c r="O746" s="959">
        <f>IF(M746&gt;HydroPower_Calcs!R$3,HydroDams!$C$7*HydroPower_Calcs!$B746*24,(M746*0.8*$R$4*62.4/550*24*$B746/1000*0.7457))</f>
        <v>12722.400000000001</v>
      </c>
      <c r="P746" s="774">
        <f>WSE_Calcs!BF746</f>
        <v>217.01929599336646</v>
      </c>
      <c r="Q746" s="773">
        <f t="shared" si="544"/>
        <v>3529.4804859136211</v>
      </c>
      <c r="R746" s="959">
        <f>IF(Q746&gt;HydroPower_Calcs!R$3,HydroDams!$C$7*HydroPower_Calcs!$B746*24,(Q746*0.8*$R$4*62.4/550*24*$B746/1000*0.7457))</f>
        <v>12722.400000000001</v>
      </c>
      <c r="S746" s="775">
        <f t="shared" si="545"/>
        <v>0</v>
      </c>
      <c r="T746" s="949">
        <f>WSE_Calcs!BK746</f>
        <v>580.84354532541317</v>
      </c>
      <c r="U746" s="773">
        <f t="shared" si="546"/>
        <v>9446.5146484375</v>
      </c>
      <c r="V746" s="956">
        <f>HydroDams!C$25*HydroPower_Calcs!$B746*24</f>
        <v>3124.8</v>
      </c>
      <c r="W746" s="959">
        <f>IF(U746&gt;HydroPower_Calcs!Z$3,HydroDams!C$25*HydroPower_Calcs!$B746*24,(U746*0.8*$Z$4*62.4/550*24*$B746/1000*0.7457))</f>
        <v>3124.8</v>
      </c>
      <c r="X746" s="950">
        <f>WSE_Calcs!BQ746</f>
        <v>303.64351583685766</v>
      </c>
      <c r="Y746" s="773">
        <f t="shared" si="547"/>
        <v>4938.288362400508</v>
      </c>
      <c r="Z746" s="959">
        <f>IF(Y746&gt;HydroPower_Calcs!Z$3,HydroDams!C$25*HydroPower_Calcs!$B746*24,(Y746*0.8*$Z$4*62.4/550*24*$B746/1000*0.7457))</f>
        <v>3124.8</v>
      </c>
      <c r="AA746" s="775">
        <f t="shared" si="548"/>
        <v>0</v>
      </c>
      <c r="AB746" s="947">
        <f>WSE_Calcs!CG746</f>
        <v>207.44320089671237</v>
      </c>
      <c r="AC746" s="773">
        <f t="shared" si="549"/>
        <v>3373.7402296373921</v>
      </c>
      <c r="AD746" s="774">
        <f>WSE_Calcs!CH746</f>
        <v>143.63797218761144</v>
      </c>
      <c r="AE746" s="773">
        <f t="shared" si="550"/>
        <v>2336.0476659544333</v>
      </c>
      <c r="AF746" s="964">
        <f>HydroDams!C$37*HydroPower_Calcs!$B746*24</f>
        <v>6696</v>
      </c>
      <c r="AG746" s="775">
        <f>IF(AC746&gt;HydroPower_Calcs!AH$3,HydroDams!C$37*HydroPower_Calcs!$B746*24,(AC746*0.8*$AH$4*62.4/550*24*$B746/1000*0.7457))</f>
        <v>6696</v>
      </c>
      <c r="AH746" s="775">
        <f>IF(AE746&gt;HydroPower_Calcs!AH$3,HydroDams!C$37*HydroPower_Calcs!$B746*24,(AE746*0.8*$AH$4*62.4/550*24*$B746/1000*0.7457))</f>
        <v>6352.2038362617677</v>
      </c>
      <c r="AI746" s="775">
        <f t="shared" si="551"/>
        <v>-343.79616373823228</v>
      </c>
      <c r="AJ746" s="964">
        <f>HydroDams!C$38*HydroPower_Calcs!$B746*24</f>
        <v>7432.5599999999995</v>
      </c>
      <c r="AK746" s="775">
        <f>IF(AC746&gt;HydroPower_Calcs!AL$3,HydroDams!C$38*HydroPower_Calcs!$B746*24,(AC746*0.8*$AL$4*62.4/550*24*$B746/1000*0.7457))</f>
        <v>7432.5599999999995</v>
      </c>
      <c r="AL746" s="775">
        <f>IF(AE746&gt;HydroPower_Calcs!AL$3,HydroDams!C$38*HydroPower_Calcs!$B746*24,(AE746*0.8*$AL$4*62.4/550*24*$B746/1000*0.7457))</f>
        <v>7432.5599999999995</v>
      </c>
      <c r="AM746" s="775">
        <f t="shared" si="552"/>
        <v>0</v>
      </c>
      <c r="AN746" s="952">
        <f t="shared" si="553"/>
        <v>-343.79616373823228</v>
      </c>
      <c r="AO746" s="967">
        <f t="shared" si="534"/>
        <v>29975.760000000002</v>
      </c>
      <c r="AP746" s="775">
        <f t="shared" si="535"/>
        <v>29631.96383626177</v>
      </c>
      <c r="AQ746" s="820">
        <f>WSE_Calcs!AS746</f>
        <v>2206.861083984375</v>
      </c>
      <c r="AR746" s="818">
        <f>IF(AQ746&gt;300,(AQ746/Controls!$D$320)^(1/Controls!$D$319),(AQ746/Controls!$D$323)^(1/Controls!$D$322))-Controls!$B$279</f>
        <v>569.42078839833744</v>
      </c>
      <c r="AS746" s="816">
        <f>Controls!D$279*$B746*86400/(43560*1000)</f>
        <v>461.15702479338842</v>
      </c>
      <c r="AT746" s="816">
        <f>IF(WSE_Calcs!AV746&gt;AS746,AS746,WSE_Calcs!AV746)</f>
        <v>188.81509943181817</v>
      </c>
      <c r="AU746" s="819">
        <f t="shared" si="536"/>
        <v>0.40943776041666663</v>
      </c>
      <c r="AV746" s="818">
        <f t="shared" si="537"/>
        <v>689.24782688794107</v>
      </c>
      <c r="AW746" s="818">
        <f>498 + (1 / (0.000000000064599389 * (AT746*HydroPower_Calcs!$B746*0.50417 - 63433.09636) ^ 2
        - 0.06036419))</f>
        <v>503.68357910617721</v>
      </c>
      <c r="AX746" s="818">
        <f t="shared" si="538"/>
        <v>185.56424778176387</v>
      </c>
      <c r="AY746" s="818">
        <f t="shared" si="539"/>
        <v>258.20185095210064</v>
      </c>
      <c r="AZ746" s="883">
        <f t="shared" si="540"/>
        <v>48752.408161000378</v>
      </c>
      <c r="BA746" s="811">
        <f>WSE_Calcs!AY746</f>
        <v>2151.9179398323276</v>
      </c>
      <c r="BB746" s="818">
        <f>IF(BA746&gt;300,(BA746/Controls!$D$320)^(1/Controls!$D$319),(BA746/Controls!$D$323)^(1/Controls!$D$322))-Controls!$B$279</f>
        <v>565.04072286137875</v>
      </c>
      <c r="BC746" s="817">
        <f>IF(WSE_Calcs!BB746&gt;AS746,AS746,WSE_Calcs!BB746)</f>
        <v>215.81928195023627</v>
      </c>
      <c r="BD746" s="819">
        <f t="shared" si="554"/>
        <v>0.4679952171322328</v>
      </c>
      <c r="BE746" s="818">
        <f t="shared" si="555"/>
        <v>689.03953357757428</v>
      </c>
      <c r="BF746" s="818">
        <f>498 + (1 / (0.000000000064599389 * (BC746*HydroPower_Calcs!$B746*0.50417 - 63433.09636) ^ 2
        - 0.06036419))</f>
        <v>503.79176472718058</v>
      </c>
      <c r="BG746" s="818">
        <f t="shared" si="556"/>
        <v>185.2477688503937</v>
      </c>
      <c r="BH746" s="818">
        <f t="shared" si="557"/>
        <v>258.00419403551342</v>
      </c>
      <c r="BI746" s="883">
        <f t="shared" si="558"/>
        <v>55682.279896893939</v>
      </c>
      <c r="BJ746" s="889">
        <f>WSE_Calcs!BH746</f>
        <v>1270.800048828125</v>
      </c>
      <c r="BK746" s="890">
        <f>IF($BJ746&gt;Controls!$E$341,($BJ746/Controls!$D$343)^(1/Controls!$D$342),($BJ746/Controls!$D$347)^(1/Controls!$D$346))-Controls!$B$286</f>
        <v>447.86902393541038</v>
      </c>
      <c r="BL746" s="869">
        <f>Controls!D$286*$B746*86400/(43560*1000)</f>
        <v>338.18181818181819</v>
      </c>
      <c r="BM746" s="869">
        <f>IF(WSE_Calcs!BK746&gt;BL746,BL746,WSE_Calcs!BK746)</f>
        <v>338.18181818181819</v>
      </c>
      <c r="BN746" s="871">
        <f t="shared" si="541"/>
        <v>1</v>
      </c>
      <c r="BO746" s="885">
        <f>BK746*(HydroPower_Calcs!BM746*0.50417*HydroPower_Calcs!B746)*Controls!E$286/8.814*0.7457*($B746*24)/1000</f>
        <v>126655.17315168708</v>
      </c>
      <c r="BP746" s="892">
        <f>WSE_Calcs!BN746</f>
        <v>2002</v>
      </c>
      <c r="BQ746" s="890">
        <f>IF(BP746&lt;0,0,IF($BP746&gt;Controls!$E$341,($BP746/Controls!$D$343)^(1/Controls!$D$342),($BP746/Controls!$D$347)^(1/Controls!$D$346))-Controls!$B$286)</f>
        <v>520.74659773657402</v>
      </c>
      <c r="BR746" s="870">
        <f>IF(WSE_Calcs!BQ746&gt;BL746,BL746,WSE_Calcs!BQ746)</f>
        <v>303.64351583685766</v>
      </c>
      <c r="BS746" s="871">
        <f t="shared" si="559"/>
        <v>0.8978706113455468</v>
      </c>
      <c r="BT746" s="885">
        <f>BQ746*(HydroPower_Calcs!BR746*0.50417*HydroPower_Calcs!$B746)*Controls!E$286/8.814*0.7457*($B746*24)/1000</f>
        <v>132224.55210576125</v>
      </c>
      <c r="BU746" s="893">
        <f>WSE_Calcs!BU746</f>
        <v>970</v>
      </c>
      <c r="BV746" s="894">
        <f>IF($BU746&gt;Controls!$E$365,($BU746/Controls!$D$367)^(1/Controls!$D$366),($BU746/Controls!$D$371)^(1/Controls!$D$370))-Controls!$B$292</f>
        <v>459.3625036706718</v>
      </c>
      <c r="BW746" s="778">
        <f>Controls!D$292*$B746*86400/(43560*1000)</f>
        <v>196.7603305785124</v>
      </c>
      <c r="BX746" s="778">
        <f>IF(WSE_Calcs!BX746&gt;BW746,BW746,WSE_Calcs!BX746)</f>
        <v>196.7603305785124</v>
      </c>
      <c r="BY746" s="881">
        <f t="shared" si="542"/>
        <v>1</v>
      </c>
      <c r="BZ746" s="887">
        <f>BV746*(BX746*HydroPower_Calcs!$B746*0.50417)*Controls!E$292/8.814*0.7457*($B746*24)/1000</f>
        <v>75581.366168099878</v>
      </c>
      <c r="CA746" s="896">
        <f>WSE_Calcs!CA746</f>
        <v>970</v>
      </c>
      <c r="CB746" s="894">
        <f>IF($CA746&gt;Controls!$E$369,($CA746/Controls!$D$367)^(1/Controls!$D$366),($CA746/Controls!$D$371)^(1/Controls!$D$370))-Controls!$B$292</f>
        <v>459.3625036706718</v>
      </c>
      <c r="CC746" s="880">
        <f>IF(WSE_Calcs!CD746&gt;BW746,BW746,WSE_Calcs!CD746)</f>
        <v>196.7603305785124</v>
      </c>
      <c r="CD746" s="881">
        <f t="shared" si="560"/>
        <v>1</v>
      </c>
      <c r="CE746" s="887">
        <f>CB746*(CC746*HydroPower_Calcs!$B746*0.50417)*Controls!E$292/8.814*0.7457*($B746*24)/1000</f>
        <v>75581.366168099878</v>
      </c>
      <c r="CF746" s="894">
        <f t="shared" si="543"/>
        <v>250988.94748078732</v>
      </c>
      <c r="CG746" s="894">
        <f t="shared" si="561"/>
        <v>263488.19817075506</v>
      </c>
      <c r="CH746" s="894">
        <f t="shared" si="562"/>
        <v>12499.250689967739</v>
      </c>
      <c r="CI746" s="978">
        <f t="shared" si="563"/>
        <v>67344.968161000375</v>
      </c>
      <c r="CJ746" s="849">
        <f t="shared" si="564"/>
        <v>133187.49315168709</v>
      </c>
      <c r="CK746" s="849">
        <f t="shared" si="565"/>
        <v>93839.126168099872</v>
      </c>
      <c r="CL746" s="979">
        <f t="shared" si="566"/>
        <v>294371.5874807873</v>
      </c>
      <c r="CM746" s="980">
        <f t="shared" si="567"/>
        <v>72573.669488301151</v>
      </c>
      <c r="CN746" s="849">
        <f t="shared" si="568"/>
        <v>137769.37394716113</v>
      </c>
      <c r="CO746" s="849">
        <f t="shared" si="569"/>
        <v>92298.689222651898</v>
      </c>
      <c r="CP746" s="981">
        <f t="shared" si="570"/>
        <v>302641.73265811417</v>
      </c>
      <c r="CQ746" s="1143">
        <f t="shared" si="571"/>
        <v>8270.1451773268636</v>
      </c>
      <c r="CT746" s="256"/>
      <c r="CU746" s="256"/>
      <c r="CV746" s="17"/>
      <c r="CW746" s="17"/>
      <c r="CX746" s="17"/>
      <c r="CY746" s="17"/>
      <c r="CZ746" s="17"/>
      <c r="DA746" s="17"/>
      <c r="DB746" s="17"/>
      <c r="DC746" s="17"/>
      <c r="DD746" s="152"/>
      <c r="DE746" s="152"/>
      <c r="DF746" s="152"/>
      <c r="DG746" s="152"/>
      <c r="DH746" s="264"/>
      <c r="DI746" s="264"/>
      <c r="DJ746" s="264"/>
      <c r="DK746" s="264"/>
      <c r="DL746" s="730"/>
      <c r="DM746" s="256"/>
      <c r="DO746" s="245"/>
      <c r="DP746" s="245"/>
      <c r="DQ746" s="245"/>
      <c r="DR746" s="245"/>
      <c r="DS746" s="245"/>
      <c r="DT746" s="245"/>
      <c r="DW746" s="74"/>
      <c r="DX746" s="74"/>
      <c r="DY746" s="74"/>
      <c r="DZ746" s="74"/>
      <c r="EA746" s="264"/>
      <c r="EB746" s="264"/>
      <c r="EC746" s="264"/>
      <c r="ED746" s="264"/>
      <c r="EE746" s="717"/>
      <c r="EF746" s="258"/>
      <c r="EG746" s="513">
        <v>30437</v>
      </c>
      <c r="EH746" s="144">
        <v>31</v>
      </c>
      <c r="EI746" s="17">
        <v>5</v>
      </c>
      <c r="EJ746" s="18">
        <v>1983</v>
      </c>
      <c r="EK746" s="1145">
        <v>4910.011854874253</v>
      </c>
      <c r="EL746" s="1146">
        <v>19270.515620208986</v>
      </c>
      <c r="EM746" s="1146">
        <v>18228.868154909473</v>
      </c>
      <c r="EN746" s="1146">
        <v>12062.181137821013</v>
      </c>
      <c r="EO746" s="1146">
        <v>8270.1451773268491</v>
      </c>
      <c r="EP746" s="1131">
        <f t="shared" si="572"/>
        <v>4.9100118548742531</v>
      </c>
      <c r="EQ746" s="97">
        <f t="shared" si="573"/>
        <v>19.270515620208986</v>
      </c>
      <c r="ER746" s="97">
        <f t="shared" si="574"/>
        <v>18.228868154909474</v>
      </c>
      <c r="ES746" s="97">
        <f t="shared" si="575"/>
        <v>12.062181137821014</v>
      </c>
      <c r="ET746" s="97">
        <f t="shared" si="576"/>
        <v>8.2701451773268495</v>
      </c>
      <c r="EU746" s="5"/>
      <c r="EV746" s="5"/>
      <c r="EW746" s="5"/>
      <c r="EX746" s="5"/>
      <c r="EY746" s="5"/>
      <c r="EZ746" s="5"/>
      <c r="FA746" s="5"/>
      <c r="FB746" s="5"/>
      <c r="FC746" s="5"/>
      <c r="FD746" s="5"/>
      <c r="FE746" s="5"/>
    </row>
    <row r="747" spans="1:161" ht="15">
      <c r="A747" s="16">
        <v>30468</v>
      </c>
      <c r="B747" s="144">
        <v>30</v>
      </c>
      <c r="C747" s="17">
        <v>6</v>
      </c>
      <c r="D747" s="18">
        <v>1983</v>
      </c>
      <c r="E747" s="90" t="s">
        <v>25</v>
      </c>
      <c r="F747" s="799">
        <f>1-WSE_Calcs!AQ747</f>
        <v>0.28773328748580984</v>
      </c>
      <c r="G747" s="797">
        <v>1</v>
      </c>
      <c r="H747" s="800">
        <f>-(HydroPower_Calcs!$H$5)*(F747)*$B747*24</f>
        <v>-1634.5552595493887</v>
      </c>
      <c r="I747" s="800">
        <f>-(HydroPower_Calcs!$I$5)*(F747)*$B747*24</f>
        <v>-948.8292888132064</v>
      </c>
      <c r="J747" s="800">
        <f>-(HydroPower_Calcs!$J$5)*(F747)*$B747*24</f>
        <v>-1149.7822167932961</v>
      </c>
      <c r="K747" s="757">
        <f>-(HydroPower_Calcs!$H$5+HydroPower_Calcs!$I$5+HydroPower_Calcs!$J$5)*(F747)*$B747*24</f>
        <v>-3733.1667651558919</v>
      </c>
      <c r="L747" s="791">
        <f>WSE_Calcs!BE747</f>
        <v>401.68159865702478</v>
      </c>
      <c r="M747" s="773">
        <f t="shared" si="533"/>
        <v>6750.482421875</v>
      </c>
      <c r="N747" s="956">
        <f>HydroDams!$C$7*HydroPower_Calcs!$B747*24</f>
        <v>12312</v>
      </c>
      <c r="O747" s="959">
        <f>IF(M747&gt;HydroPower_Calcs!R$3,HydroDams!$C$7*HydroPower_Calcs!$B747*24,(M747*0.8*$R$4*62.4/550*24*$B747/1000*0.7457))</f>
        <v>12312</v>
      </c>
      <c r="P747" s="774">
        <f>WSE_Calcs!BF747</f>
        <v>346.73848053319279</v>
      </c>
      <c r="Q747" s="773">
        <f t="shared" si="544"/>
        <v>5827.1327978494901</v>
      </c>
      <c r="R747" s="959">
        <f>IF(Q747&gt;HydroPower_Calcs!R$3,HydroDams!$C$7*HydroPower_Calcs!$B747*24,(Q747*0.8*$R$4*62.4/550*24*$B747/1000*0.7457))</f>
        <v>12312</v>
      </c>
      <c r="S747" s="775">
        <f t="shared" si="545"/>
        <v>0</v>
      </c>
      <c r="T747" s="949">
        <f>WSE_Calcs!BK747</f>
        <v>374.19650051652894</v>
      </c>
      <c r="U747" s="773">
        <f t="shared" si="546"/>
        <v>6288.580078125</v>
      </c>
      <c r="V747" s="956">
        <f>HydroDams!C$25*HydroPower_Calcs!$B747*24</f>
        <v>3024</v>
      </c>
      <c r="W747" s="959">
        <f>IF(U747&gt;HydroPower_Calcs!Z$3,HydroDams!C$25*HydroPower_Calcs!$B747*24,(U747*0.8*$Z$4*62.4/550*24*$B747/1000*0.7457))</f>
        <v>3024</v>
      </c>
      <c r="X747" s="950">
        <f>WSE_Calcs!BQ747</f>
        <v>926.79638611344274</v>
      </c>
      <c r="Y747" s="773">
        <f t="shared" si="547"/>
        <v>15575.32815551758</v>
      </c>
      <c r="Z747" s="959">
        <f>IF(Y747&gt;HydroPower_Calcs!Z$3,HydroDams!C$25*HydroPower_Calcs!$B747*24,(Y747*0.8*$Z$4*62.4/550*24*$B747/1000*0.7457))</f>
        <v>3024</v>
      </c>
      <c r="AA747" s="775">
        <f t="shared" si="548"/>
        <v>0</v>
      </c>
      <c r="AB747" s="947">
        <f>WSE_Calcs!CG747</f>
        <v>512.58360578048325</v>
      </c>
      <c r="AC747" s="773">
        <f t="shared" si="549"/>
        <v>8614.2522638108985</v>
      </c>
      <c r="AD747" s="774">
        <f>WSE_Calcs!CH747</f>
        <v>512.58365072455297</v>
      </c>
      <c r="AE747" s="773">
        <f t="shared" si="550"/>
        <v>8614.2530191209589</v>
      </c>
      <c r="AF747" s="964">
        <f>HydroDams!C$37*HydroPower_Calcs!$B747*24</f>
        <v>6480</v>
      </c>
      <c r="AG747" s="775">
        <f>IF(AC747&gt;HydroPower_Calcs!AH$3,HydroDams!C$37*HydroPower_Calcs!$B747*24,(AC747*0.8*$AH$4*62.4/550*24*$B747/1000*0.7457))</f>
        <v>6480</v>
      </c>
      <c r="AH747" s="775">
        <f>IF(AE747&gt;HydroPower_Calcs!AH$3,HydroDams!C$37*HydroPower_Calcs!$B747*24,(AE747*0.8*$AH$4*62.4/550*24*$B747/1000*0.7457))</f>
        <v>6480</v>
      </c>
      <c r="AI747" s="775">
        <f t="shared" si="551"/>
        <v>0</v>
      </c>
      <c r="AJ747" s="964">
        <f>HydroDams!C$38*HydroPower_Calcs!$B747*24</f>
        <v>7192.7999999999993</v>
      </c>
      <c r="AK747" s="775">
        <f>IF(AC747&gt;HydroPower_Calcs!AL$3,HydroDams!C$38*HydroPower_Calcs!$B747*24,(AC747*0.8*$AL$4*62.4/550*24*$B747/1000*0.7457))</f>
        <v>7192.7999999999993</v>
      </c>
      <c r="AL747" s="775">
        <f>IF(AE747&gt;HydroPower_Calcs!AL$3,HydroDams!C$38*HydroPower_Calcs!$B747*24,(AE747*0.8*$AL$4*62.4/550*24*$B747/1000*0.7457))</f>
        <v>7192.7999999999993</v>
      </c>
      <c r="AM747" s="775">
        <f t="shared" si="552"/>
        <v>0</v>
      </c>
      <c r="AN747" s="952">
        <f t="shared" si="553"/>
        <v>0</v>
      </c>
      <c r="AO747" s="967">
        <f t="shared" si="534"/>
        <v>29008.799999999999</v>
      </c>
      <c r="AP747" s="775">
        <f t="shared" si="535"/>
        <v>29008.799999999999</v>
      </c>
      <c r="AQ747" s="820">
        <f>WSE_Calcs!AS747</f>
        <v>2420</v>
      </c>
      <c r="AR747" s="818">
        <f>IF(AQ747&gt;300,(AQ747/Controls!$D$320)^(1/Controls!$D$319),(AQ747/Controls!$D$323)^(1/Controls!$D$322))-Controls!$B$279</f>
        <v>585.59172140654891</v>
      </c>
      <c r="AS747" s="816">
        <f>Controls!D$279*$B747*86400/(43560*1000)</f>
        <v>446.28099173553721</v>
      </c>
      <c r="AT747" s="816">
        <f>IF(WSE_Calcs!AV747&gt;AS747,AS747,WSE_Calcs!AV747)</f>
        <v>401.29822120351241</v>
      </c>
      <c r="AU747" s="819">
        <f t="shared" si="536"/>
        <v>0.89920527343750001</v>
      </c>
      <c r="AV747" s="818">
        <f t="shared" si="537"/>
        <v>690.03379038074502</v>
      </c>
      <c r="AW747" s="818">
        <f>498 + (1 / (0.000000000064599389 * (AT747*HydroPower_Calcs!$B747*0.50417 - 63433.09636) ^ 2
        - 0.06036419))</f>
        <v>504.57012496987863</v>
      </c>
      <c r="AX747" s="818">
        <f t="shared" si="538"/>
        <v>185.46366541086638</v>
      </c>
      <c r="AY747" s="818">
        <f t="shared" si="539"/>
        <v>258.13903223235661</v>
      </c>
      <c r="AZ747" s="883">
        <f t="shared" si="540"/>
        <v>103590.73445804087</v>
      </c>
      <c r="BA747" s="811">
        <f>WSE_Calcs!AY747</f>
        <v>2420</v>
      </c>
      <c r="BB747" s="818">
        <f>IF(BA747&gt;300,(BA747/Controls!$D$320)^(1/Controls!$D$319),(BA747/Controls!$D$323)^(1/Controls!$D$322))-Controls!$B$279</f>
        <v>585.59172140654891</v>
      </c>
      <c r="BC747" s="817">
        <f>IF(WSE_Calcs!BB747&gt;AS747,AS747,WSE_Calcs!BB747)</f>
        <v>346.35510307968042</v>
      </c>
      <c r="BD747" s="819">
        <f t="shared" si="554"/>
        <v>0.77609199023409869</v>
      </c>
      <c r="BE747" s="818">
        <f t="shared" si="555"/>
        <v>690.03379038074502</v>
      </c>
      <c r="BF747" s="818">
        <f>498 + (1 / (0.000000000064599389 * (BC747*HydroPower_Calcs!$B747*0.50417 - 63433.09636) ^ 2
        - 0.06036419))</f>
        <v>504.3128266457075</v>
      </c>
      <c r="BG747" s="818">
        <f t="shared" si="556"/>
        <v>185.72096373503751</v>
      </c>
      <c r="BH747" s="818">
        <f t="shared" si="557"/>
        <v>258.2997279007177</v>
      </c>
      <c r="BI747" s="883">
        <f t="shared" si="558"/>
        <v>89463.428882506487</v>
      </c>
      <c r="BJ747" s="889">
        <f>WSE_Calcs!BH747</f>
        <v>1851.4000244140625</v>
      </c>
      <c r="BK747" s="890">
        <f>IF($BJ747&gt;Controls!$E$341,($BJ747/Controls!$D$343)^(1/Controls!$D$342),($BJ747/Controls!$D$347)^(1/Controls!$D$346))-Controls!$B$286</f>
        <v>507.72540649552741</v>
      </c>
      <c r="BL747" s="869">
        <f>Controls!D$286*$B747*86400/(43560*1000)</f>
        <v>327.27272727272725</v>
      </c>
      <c r="BM747" s="869">
        <f>IF(WSE_Calcs!BK747&gt;BL747,BL747,WSE_Calcs!BK747)</f>
        <v>327.27272727272725</v>
      </c>
      <c r="BN747" s="871">
        <f t="shared" si="541"/>
        <v>1</v>
      </c>
      <c r="BO747" s="885">
        <f>BK747*(HydroPower_Calcs!BM747*0.50417*HydroPower_Calcs!B747)*Controls!E$286/8.814*0.7457*($B747*24)/1000</f>
        <v>130130.61591437795</v>
      </c>
      <c r="BP747" s="892">
        <f>WSE_Calcs!BN747</f>
        <v>2030</v>
      </c>
      <c r="BQ747" s="890">
        <f>IF(BP747&lt;0,0,IF($BP747&gt;Controls!$E$341,($BP747/Controls!$D$343)^(1/Controls!$D$342),($BP747/Controls!$D$347)^(1/Controls!$D$346))-Controls!$B$286)</f>
        <v>523.08074668193581</v>
      </c>
      <c r="BR747" s="870">
        <f>IF(WSE_Calcs!BQ747&gt;BL747,BL747,WSE_Calcs!BQ747)</f>
        <v>327.27272727272725</v>
      </c>
      <c r="BS747" s="871">
        <f t="shared" si="559"/>
        <v>1</v>
      </c>
      <c r="BT747" s="885">
        <f>BQ747*(HydroPower_Calcs!BR747*0.50417*HydroPower_Calcs!$B747)*Controls!E$286/8.814*0.7457*($B747*24)/1000</f>
        <v>134066.20757567434</v>
      </c>
      <c r="BU747" s="893">
        <f>WSE_Calcs!BU747</f>
        <v>1024</v>
      </c>
      <c r="BV747" s="894">
        <f>IF($BU747&gt;Controls!$E$365,($BU747/Controls!$D$367)^(1/Controls!$D$366),($BU747/Controls!$D$371)^(1/Controls!$D$370))-Controls!$B$292</f>
        <v>467.08647842492223</v>
      </c>
      <c r="BW747" s="778">
        <f>Controls!D$292*$B747*86400/(43560*1000)</f>
        <v>190.41322314049586</v>
      </c>
      <c r="BX747" s="778">
        <f>IF(WSE_Calcs!BX747&gt;BW747,BW747,WSE_Calcs!BX747)</f>
        <v>190.41322314049586</v>
      </c>
      <c r="BY747" s="881">
        <f t="shared" si="542"/>
        <v>1</v>
      </c>
      <c r="BZ747" s="887">
        <f>BV747*(BX747*HydroPower_Calcs!$B747*0.50417)*Controls!E$292/8.814*0.7457*($B747*24)/1000</f>
        <v>69652.253723380505</v>
      </c>
      <c r="CA747" s="896">
        <f>WSE_Calcs!CA747</f>
        <v>1024</v>
      </c>
      <c r="CB747" s="894">
        <f>IF($CA747&gt;Controls!$E$369,($CA747/Controls!$D$367)^(1/Controls!$D$366),($CA747/Controls!$D$371)^(1/Controls!$D$370))-Controls!$B$292</f>
        <v>467.08647842492223</v>
      </c>
      <c r="CC747" s="880">
        <f>IF(WSE_Calcs!CD747&gt;BW747,BW747,WSE_Calcs!CD747)</f>
        <v>190.41322314049586</v>
      </c>
      <c r="CD747" s="881">
        <f t="shared" si="560"/>
        <v>1</v>
      </c>
      <c r="CE747" s="887">
        <f>CB747*(CC747*HydroPower_Calcs!$B747*0.50417)*Controls!E$292/8.814*0.7457*($B747*24)/1000</f>
        <v>69652.253723380505</v>
      </c>
      <c r="CF747" s="894">
        <f t="shared" si="543"/>
        <v>303373.60409579932</v>
      </c>
      <c r="CG747" s="894">
        <f t="shared" si="561"/>
        <v>293181.89018156135</v>
      </c>
      <c r="CH747" s="894">
        <f t="shared" si="562"/>
        <v>-10191.713914237975</v>
      </c>
      <c r="CI747" s="978">
        <f t="shared" si="563"/>
        <v>121583.53445804087</v>
      </c>
      <c r="CJ747" s="849">
        <f t="shared" si="564"/>
        <v>136452.21591437794</v>
      </c>
      <c r="CK747" s="849">
        <f t="shared" si="565"/>
        <v>87321.053723380508</v>
      </c>
      <c r="CL747" s="979">
        <f t="shared" si="566"/>
        <v>345356.80409579934</v>
      </c>
      <c r="CM747" s="980">
        <f t="shared" si="567"/>
        <v>105821.6736229571</v>
      </c>
      <c r="CN747" s="849">
        <f t="shared" si="568"/>
        <v>139438.97828686115</v>
      </c>
      <c r="CO747" s="849">
        <f t="shared" si="569"/>
        <v>86171.271506587218</v>
      </c>
      <c r="CP747" s="981">
        <f t="shared" si="570"/>
        <v>331431.92341640545</v>
      </c>
      <c r="CQ747" s="1143">
        <f t="shared" si="571"/>
        <v>-13924.880679393886</v>
      </c>
      <c r="CT747" s="256"/>
      <c r="CU747" s="256"/>
      <c r="CV747" s="17"/>
      <c r="CW747" s="17"/>
      <c r="CX747" s="17"/>
      <c r="CY747" s="17"/>
      <c r="CZ747" s="17"/>
      <c r="DA747" s="17"/>
      <c r="DB747" s="17"/>
      <c r="DC747" s="17"/>
      <c r="DD747" s="152"/>
      <c r="DE747" s="152"/>
      <c r="DF747" s="152"/>
      <c r="DG747" s="152"/>
      <c r="DH747" s="264"/>
      <c r="DI747" s="264"/>
      <c r="DJ747" s="264"/>
      <c r="DK747" s="264"/>
      <c r="DL747" s="730"/>
      <c r="DM747" s="256"/>
      <c r="DO747" s="245"/>
      <c r="DP747" s="245"/>
      <c r="DQ747" s="245"/>
      <c r="DR747" s="245"/>
      <c r="DS747" s="245"/>
      <c r="DT747" s="245"/>
      <c r="DW747" s="74"/>
      <c r="DX747" s="74"/>
      <c r="DY747" s="74"/>
      <c r="DZ747" s="74"/>
      <c r="EA747" s="264"/>
      <c r="EB747" s="264"/>
      <c r="EC747" s="264"/>
      <c r="ED747" s="264"/>
      <c r="EE747" s="717"/>
      <c r="EF747" s="258"/>
      <c r="EG747" s="513">
        <v>30468</v>
      </c>
      <c r="EH747" s="144">
        <v>30</v>
      </c>
      <c r="EI747" s="17">
        <v>6</v>
      </c>
      <c r="EJ747" s="18">
        <v>1983</v>
      </c>
      <c r="EK747" s="1145">
        <v>12916.083889698377</v>
      </c>
      <c r="EL747" s="1146">
        <v>-5143.2202543271815</v>
      </c>
      <c r="EM747" s="1146">
        <v>-9727.4379454049304</v>
      </c>
      <c r="EN747" s="1146">
        <v>-11582.266693225316</v>
      </c>
      <c r="EO747" s="1146">
        <v>-13924.880679393882</v>
      </c>
      <c r="EP747" s="1131">
        <f t="shared" si="572"/>
        <v>12.916083889698378</v>
      </c>
      <c r="EQ747" s="97">
        <f t="shared" si="573"/>
        <v>-5.1432202543271819</v>
      </c>
      <c r="ER747" s="97">
        <f t="shared" si="574"/>
        <v>-9.7274379454049296</v>
      </c>
      <c r="ES747" s="97">
        <f t="shared" si="575"/>
        <v>-11.582266693225316</v>
      </c>
      <c r="ET747" s="97">
        <f t="shared" si="576"/>
        <v>-13.924880679393882</v>
      </c>
      <c r="EU747" s="5"/>
      <c r="EV747" s="5"/>
      <c r="EW747" s="5"/>
      <c r="EX747" s="5"/>
      <c r="EY747" s="5"/>
      <c r="EZ747" s="5"/>
      <c r="FA747" s="5"/>
      <c r="FB747" s="5"/>
      <c r="FC747" s="5"/>
      <c r="FD747" s="5"/>
      <c r="FE747" s="5"/>
    </row>
    <row r="748" spans="1:161" ht="15">
      <c r="A748" s="16">
        <v>30498</v>
      </c>
      <c r="B748" s="144">
        <v>31</v>
      </c>
      <c r="C748" s="17">
        <v>7</v>
      </c>
      <c r="D748" s="18">
        <v>1983</v>
      </c>
      <c r="E748" s="90" t="s">
        <v>25</v>
      </c>
      <c r="F748" s="799">
        <f>1-WSE_Calcs!AQ748</f>
        <v>0.29021639569939328</v>
      </c>
      <c r="G748" s="797">
        <v>1</v>
      </c>
      <c r="H748" s="800">
        <f>-(HydroPower_Calcs!$H$5)*(F748)*$B748*24</f>
        <v>-1703.6166773787506</v>
      </c>
      <c r="I748" s="800">
        <f>-(HydroPower_Calcs!$I$5)*(F748)*$B748*24</f>
        <v>-988.9181726735967</v>
      </c>
      <c r="J748" s="800">
        <f>-(HydroPower_Calcs!$J$5)*(F748)*$B748*24</f>
        <v>-1198.3615411219348</v>
      </c>
      <c r="K748" s="757">
        <f>-(HydroPower_Calcs!$H$5+HydroPower_Calcs!$I$5+HydroPower_Calcs!$J$5)*(F748)*$B748*24</f>
        <v>-3890.8963911742826</v>
      </c>
      <c r="L748" s="791">
        <f>WSE_Calcs!BE748</f>
        <v>391.24865218233469</v>
      </c>
      <c r="M748" s="773">
        <f t="shared" si="533"/>
        <v>6363.04931640625</v>
      </c>
      <c r="N748" s="956">
        <f>HydroDams!$C$7*HydroPower_Calcs!$B748*24</f>
        <v>12722.400000000001</v>
      </c>
      <c r="O748" s="959">
        <f>IF(M748&gt;HydroPower_Calcs!R$3,HydroDams!$C$7*HydroPower_Calcs!$B748*24,(M748*0.8*$R$4*62.4/550*24*$B748/1000*0.7457))</f>
        <v>12722.400000000001</v>
      </c>
      <c r="P748" s="774">
        <f>WSE_Calcs!BF748</f>
        <v>391.24856224375355</v>
      </c>
      <c r="Q748" s="773">
        <f t="shared" si="544"/>
        <v>6363.0478536954543</v>
      </c>
      <c r="R748" s="959">
        <f>IF(Q748&gt;HydroPower_Calcs!R$3,HydroDams!$C$7*HydroPower_Calcs!$B748*24,(Q748*0.8*$R$4*62.4/550*24*$B748/1000*0.7457))</f>
        <v>12722.400000000001</v>
      </c>
      <c r="S748" s="775">
        <f t="shared" si="545"/>
        <v>0</v>
      </c>
      <c r="T748" s="949">
        <f>WSE_Calcs!BK748</f>
        <v>531.61527311466944</v>
      </c>
      <c r="U748" s="773">
        <f t="shared" si="546"/>
        <v>8645.8935546875</v>
      </c>
      <c r="V748" s="956">
        <f>HydroDams!C$25*HydroPower_Calcs!$B748*24</f>
        <v>3124.8</v>
      </c>
      <c r="W748" s="959">
        <f>IF(U748&gt;HydroPower_Calcs!Z$3,HydroDams!C$25*HydroPower_Calcs!$B748*24,(U748*0.8*$Z$4*62.4/550*24*$B748/1000*0.7457))</f>
        <v>3124.8</v>
      </c>
      <c r="X748" s="950">
        <f>WSE_Calcs!BQ748</f>
        <v>590.21528409090888</v>
      </c>
      <c r="Y748" s="773">
        <f t="shared" si="547"/>
        <v>9598.9313676075235</v>
      </c>
      <c r="Z748" s="959">
        <f>IF(Y748&gt;HydroPower_Calcs!Z$3,HydroDams!C$25*HydroPower_Calcs!$B748*24,(Y748*0.8*$Z$4*62.4/550*24*$B748/1000*0.7457))</f>
        <v>3124.8</v>
      </c>
      <c r="AA748" s="775">
        <f t="shared" si="548"/>
        <v>0</v>
      </c>
      <c r="AB748" s="947">
        <f>WSE_Calcs!CG748</f>
        <v>420.09314758426888</v>
      </c>
      <c r="AC748" s="773">
        <f t="shared" si="549"/>
        <v>6832.1600615183515</v>
      </c>
      <c r="AD748" s="774">
        <f>WSE_Calcs!CH748</f>
        <v>396.9224199152643</v>
      </c>
      <c r="AE748" s="773">
        <f t="shared" si="550"/>
        <v>6455.3243023853474</v>
      </c>
      <c r="AF748" s="964">
        <f>HydroDams!C$37*HydroPower_Calcs!$B748*24</f>
        <v>6696</v>
      </c>
      <c r="AG748" s="775">
        <f>IF(AC748&gt;HydroPower_Calcs!AH$3,HydroDams!C$37*HydroPower_Calcs!$B748*24,(AC748*0.8*$AH$4*62.4/550*24*$B748/1000*0.7457))</f>
        <v>6696</v>
      </c>
      <c r="AH748" s="775">
        <f>IF(AE748&gt;HydroPower_Calcs!AH$3,HydroDams!C$37*HydroPower_Calcs!$B748*24,(AE748*0.8*$AH$4*62.4/550*24*$B748/1000*0.7457))</f>
        <v>6696</v>
      </c>
      <c r="AI748" s="775">
        <f t="shared" si="551"/>
        <v>0</v>
      </c>
      <c r="AJ748" s="964">
        <f>HydroDams!C$38*HydroPower_Calcs!$B748*24</f>
        <v>7432.5599999999995</v>
      </c>
      <c r="AK748" s="775">
        <f>IF(AC748&gt;HydroPower_Calcs!AL$3,HydroDams!C$38*HydroPower_Calcs!$B748*24,(AC748*0.8*$AL$4*62.4/550*24*$B748/1000*0.7457))</f>
        <v>7432.5599999999995</v>
      </c>
      <c r="AL748" s="775">
        <f>IF(AE748&gt;HydroPower_Calcs!AL$3,HydroDams!C$38*HydroPower_Calcs!$B748*24,(AE748*0.8*$AL$4*62.4/550*24*$B748/1000*0.7457))</f>
        <v>7432.5599999999995</v>
      </c>
      <c r="AM748" s="775">
        <f t="shared" si="552"/>
        <v>0</v>
      </c>
      <c r="AN748" s="952">
        <f t="shared" si="553"/>
        <v>0</v>
      </c>
      <c r="AO748" s="967">
        <f t="shared" si="534"/>
        <v>29975.760000000002</v>
      </c>
      <c r="AP748" s="775">
        <f t="shared" si="535"/>
        <v>29975.760000000002</v>
      </c>
      <c r="AQ748" s="820">
        <f>WSE_Calcs!AS748</f>
        <v>2300</v>
      </c>
      <c r="AR748" s="818">
        <f>IF(AQ748&gt;300,(AQ748/Controls!$D$320)^(1/Controls!$D$319),(AQ748/Controls!$D$323)^(1/Controls!$D$322))-Controls!$B$279</f>
        <v>576.6414030087933</v>
      </c>
      <c r="AS748" s="816">
        <f>Controls!D$279*$B748*86400/(43560*1000)</f>
        <v>461.15702479338842</v>
      </c>
      <c r="AT748" s="816">
        <f>IF(WSE_Calcs!AV748&gt;AS748,AS748,WSE_Calcs!AV748)</f>
        <v>391.69993155991733</v>
      </c>
      <c r="AU748" s="819">
        <f t="shared" si="536"/>
        <v>0.84938515625</v>
      </c>
      <c r="AV748" s="818">
        <f t="shared" si="537"/>
        <v>689.59551302737168</v>
      </c>
      <c r="AW748" s="818">
        <f>498 + (1 / (0.000000000064599389 * (AT748*HydroPower_Calcs!$B748*0.50417 - 63433.09636) ^ 2
        - 0.06036419))</f>
        <v>504.58689446670104</v>
      </c>
      <c r="AX748" s="818">
        <f t="shared" si="538"/>
        <v>185.00861856067064</v>
      </c>
      <c r="AY748" s="818">
        <f t="shared" si="539"/>
        <v>257.85483272206687</v>
      </c>
      <c r="AZ748" s="883">
        <f t="shared" si="540"/>
        <v>101001.72032962753</v>
      </c>
      <c r="BA748" s="811">
        <f>WSE_Calcs!AY748</f>
        <v>2300</v>
      </c>
      <c r="BB748" s="818">
        <f>IF(BA748&gt;300,(BA748/Controls!$D$320)^(1/Controls!$D$319),(BA748/Controls!$D$323)^(1/Controls!$D$322))-Controls!$B$279</f>
        <v>576.6414030087933</v>
      </c>
      <c r="BC748" s="817">
        <f>IF(WSE_Calcs!BB748&gt;AS748,AS748,WSE_Calcs!BB748)</f>
        <v>391.69984162133619</v>
      </c>
      <c r="BD748" s="819">
        <f t="shared" si="554"/>
        <v>0.84938496122189389</v>
      </c>
      <c r="BE748" s="818">
        <f t="shared" si="555"/>
        <v>689.59551302737168</v>
      </c>
      <c r="BF748" s="818">
        <f>498 + (1 / (0.000000000064599389 * (BC748*HydroPower_Calcs!$B748*0.50417 - 63433.09636) ^ 2
        - 0.06036419))</f>
        <v>504.58689401511202</v>
      </c>
      <c r="BG748" s="818">
        <f t="shared" si="556"/>
        <v>185.00861901225966</v>
      </c>
      <c r="BH748" s="818">
        <f t="shared" si="557"/>
        <v>257.85483300410681</v>
      </c>
      <c r="BI748" s="883">
        <f t="shared" si="558"/>
        <v>101001.69724900473</v>
      </c>
      <c r="BJ748" s="889">
        <f>WSE_Calcs!BH748</f>
        <v>1910</v>
      </c>
      <c r="BK748" s="890">
        <f>IF($BJ748&gt;Controls!$E$341,($BJ748/Controls!$D$343)^(1/Controls!$D$342),($BJ748/Controls!$D$347)^(1/Controls!$D$346))-Controls!$B$286</f>
        <v>512.8891454747411</v>
      </c>
      <c r="BL748" s="869">
        <f>Controls!D$286*$B748*86400/(43560*1000)</f>
        <v>338.18181818181819</v>
      </c>
      <c r="BM748" s="869">
        <f>IF(WSE_Calcs!BK748&gt;BL748,BL748,WSE_Calcs!BK748)</f>
        <v>338.18181818181819</v>
      </c>
      <c r="BN748" s="871">
        <f t="shared" si="541"/>
        <v>1</v>
      </c>
      <c r="BO748" s="885">
        <f>BK748*(HydroPower_Calcs!BM748*0.50417*HydroPower_Calcs!B748)*Controls!E$286/8.814*0.7457*($B748*24)/1000</f>
        <v>145042.54604822237</v>
      </c>
      <c r="BP748" s="892">
        <f>WSE_Calcs!BN748</f>
        <v>2030</v>
      </c>
      <c r="BQ748" s="890">
        <f>IF(BP748&lt;0,0,IF($BP748&gt;Controls!$E$341,($BP748/Controls!$D$343)^(1/Controls!$D$342),($BP748/Controls!$D$347)^(1/Controls!$D$346))-Controls!$B$286)</f>
        <v>523.08074668193581</v>
      </c>
      <c r="BR748" s="870">
        <f>IF(WSE_Calcs!BQ748&gt;BL748,BL748,WSE_Calcs!BQ748)</f>
        <v>338.18181818181819</v>
      </c>
      <c r="BS748" s="871">
        <f t="shared" si="559"/>
        <v>1</v>
      </c>
      <c r="BT748" s="885">
        <f>BQ748*(HydroPower_Calcs!BR748*0.50417*HydroPower_Calcs!$B748)*Controls!E$286/8.814*0.7457*($B748*24)/1000</f>
        <v>147924.6811069228</v>
      </c>
      <c r="BU748" s="893">
        <f>WSE_Calcs!BU748</f>
        <v>910</v>
      </c>
      <c r="BV748" s="894">
        <f>IF($BU748&gt;Controls!$E$365,($BU748/Controls!$D$367)^(1/Controls!$D$366),($BU748/Controls!$D$371)^(1/Controls!$D$370))-Controls!$B$292</f>
        <v>450.34732194888261</v>
      </c>
      <c r="BW748" s="778">
        <f>Controls!D$292*$B748*86400/(43560*1000)</f>
        <v>196.7603305785124</v>
      </c>
      <c r="BX748" s="778">
        <f>IF(WSE_Calcs!BX748&gt;BW748,BW748,WSE_Calcs!BX748)</f>
        <v>196.7603305785124</v>
      </c>
      <c r="BY748" s="881">
        <f t="shared" si="542"/>
        <v>1</v>
      </c>
      <c r="BZ748" s="887">
        <f>BV748*(BX748*HydroPower_Calcs!$B748*0.50417)*Controls!E$292/8.814*0.7457*($B748*24)/1000</f>
        <v>74098.05016964172</v>
      </c>
      <c r="CA748" s="896">
        <f>WSE_Calcs!CA748</f>
        <v>933.1706853933315</v>
      </c>
      <c r="CB748" s="894">
        <f>IF($CA748&gt;Controls!$E$369,($CA748/Controls!$D$367)^(1/Controls!$D$366),($CA748/Controls!$D$371)^(1/Controls!$D$370))-Controls!$B$292</f>
        <v>453.88598992446964</v>
      </c>
      <c r="CC748" s="880">
        <f>IF(WSE_Calcs!CD748&gt;BW748,BW748,WSE_Calcs!CD748)</f>
        <v>196.7603305785124</v>
      </c>
      <c r="CD748" s="881">
        <f t="shared" si="560"/>
        <v>1</v>
      </c>
      <c r="CE748" s="887">
        <f>CB748*(CC748*HydroPower_Calcs!$B748*0.50417)*Controls!E$292/8.814*0.7457*($B748*24)/1000</f>
        <v>74680.286111567708</v>
      </c>
      <c r="CF748" s="894">
        <f t="shared" si="543"/>
        <v>320142.31654749159</v>
      </c>
      <c r="CG748" s="894">
        <f t="shared" si="561"/>
        <v>323606.66446749523</v>
      </c>
      <c r="CH748" s="894">
        <f t="shared" si="562"/>
        <v>3464.3479200036381</v>
      </c>
      <c r="CI748" s="978">
        <f t="shared" si="563"/>
        <v>119594.28032962752</v>
      </c>
      <c r="CJ748" s="849">
        <f t="shared" si="564"/>
        <v>151574.86604822238</v>
      </c>
      <c r="CK748" s="849">
        <f t="shared" si="565"/>
        <v>92355.810169641714</v>
      </c>
      <c r="CL748" s="979">
        <f t="shared" si="566"/>
        <v>363524.9565474916</v>
      </c>
      <c r="CM748" s="980">
        <f t="shared" si="567"/>
        <v>117890.64057162599</v>
      </c>
      <c r="CN748" s="849">
        <f t="shared" si="568"/>
        <v>153468.08293424919</v>
      </c>
      <c r="CO748" s="849">
        <f t="shared" si="569"/>
        <v>91739.684570445766</v>
      </c>
      <c r="CP748" s="981">
        <f t="shared" si="570"/>
        <v>363098.40807632095</v>
      </c>
      <c r="CQ748" s="1143">
        <f t="shared" si="571"/>
        <v>-426.54847117065219</v>
      </c>
      <c r="CT748" s="256"/>
      <c r="CU748" s="256"/>
      <c r="CV748" s="17"/>
      <c r="CW748" s="17"/>
      <c r="CX748" s="17"/>
      <c r="CY748" s="17"/>
      <c r="CZ748" s="17"/>
      <c r="DA748" s="17"/>
      <c r="DB748" s="17"/>
      <c r="DC748" s="17"/>
      <c r="DD748" s="152"/>
      <c r="DE748" s="152"/>
      <c r="DF748" s="152"/>
      <c r="DG748" s="152"/>
      <c r="DH748" s="264"/>
      <c r="DI748" s="264"/>
      <c r="DJ748" s="264"/>
      <c r="DK748" s="264"/>
      <c r="DL748" s="730"/>
      <c r="DM748" s="256"/>
      <c r="DO748" s="245"/>
      <c r="DP748" s="245"/>
      <c r="DQ748" s="245"/>
      <c r="DR748" s="245"/>
      <c r="DS748" s="245"/>
      <c r="DT748" s="245"/>
      <c r="DW748" s="74"/>
      <c r="DX748" s="74"/>
      <c r="DY748" s="74"/>
      <c r="DZ748" s="74"/>
      <c r="EA748" s="264"/>
      <c r="EB748" s="264"/>
      <c r="EC748" s="264"/>
      <c r="ED748" s="264"/>
      <c r="EE748" s="717"/>
      <c r="EF748" s="258"/>
      <c r="EG748" s="513">
        <v>30498</v>
      </c>
      <c r="EH748" s="144">
        <v>31</v>
      </c>
      <c r="EI748" s="17">
        <v>7</v>
      </c>
      <c r="EJ748" s="18">
        <v>1983</v>
      </c>
      <c r="EK748" s="1145">
        <v>2437.8076321455983</v>
      </c>
      <c r="EL748" s="1146">
        <v>1525.4503351144265</v>
      </c>
      <c r="EM748" s="1146">
        <v>1129.9458279448236</v>
      </c>
      <c r="EN748" s="1146">
        <v>177.78410848506564</v>
      </c>
      <c r="EO748" s="1146">
        <v>-426.54847117065901</v>
      </c>
      <c r="EP748" s="1131">
        <f t="shared" si="572"/>
        <v>2.4378076321455984</v>
      </c>
      <c r="EQ748" s="97">
        <f t="shared" si="573"/>
        <v>1.5254503351144264</v>
      </c>
      <c r="ER748" s="97">
        <f t="shared" si="574"/>
        <v>1.1299458279448236</v>
      </c>
      <c r="ES748" s="97">
        <f t="shared" si="575"/>
        <v>0.17778410848506565</v>
      </c>
      <c r="ET748" s="97">
        <f t="shared" si="576"/>
        <v>-0.42654847117065903</v>
      </c>
      <c r="EU748" s="5"/>
      <c r="EV748" s="5"/>
      <c r="EW748" s="5"/>
      <c r="EX748" s="5"/>
      <c r="EY748" s="5"/>
      <c r="EZ748" s="5"/>
      <c r="FA748" s="5"/>
      <c r="FB748" s="5"/>
      <c r="FC748" s="5"/>
      <c r="FD748" s="5"/>
      <c r="FE748" s="5"/>
    </row>
    <row r="749" spans="1:161" ht="15">
      <c r="A749" s="16">
        <v>30529</v>
      </c>
      <c r="B749" s="144">
        <v>31</v>
      </c>
      <c r="C749" s="17">
        <v>8</v>
      </c>
      <c r="D749" s="18">
        <v>1983</v>
      </c>
      <c r="E749" s="90" t="s">
        <v>25</v>
      </c>
      <c r="F749" s="799">
        <f>1-WSE_Calcs!AQ749</f>
        <v>0.28974620426049613</v>
      </c>
      <c r="G749" s="797">
        <v>1</v>
      </c>
      <c r="H749" s="800">
        <f>-(HydroPower_Calcs!$H$5)*(F749)*$B749*24</f>
        <v>-1700.8565784017942</v>
      </c>
      <c r="I749" s="800">
        <f>-(HydroPower_Calcs!$I$5)*(F749)*$B749*24</f>
        <v>-987.31598594172578</v>
      </c>
      <c r="J749" s="800">
        <f>-(HydroPower_Calcs!$J$5)*(F749)*$B749*24</f>
        <v>-1196.4200266324408</v>
      </c>
      <c r="K749" s="757">
        <f>-(HydroPower_Calcs!$H$5+HydroPower_Calcs!$I$5+HydroPower_Calcs!$J$5)*(F749)*$B749*24</f>
        <v>-3884.5925909759608</v>
      </c>
      <c r="L749" s="791">
        <f>WSE_Calcs!BE749</f>
        <v>255.14175910382232</v>
      </c>
      <c r="M749" s="773">
        <f t="shared" si="533"/>
        <v>4149.48291015625</v>
      </c>
      <c r="N749" s="956">
        <f>HydroDams!$C$7*HydroPower_Calcs!$B749*24</f>
        <v>12722.400000000001</v>
      </c>
      <c r="O749" s="959">
        <f>IF(M749&gt;HydroPower_Calcs!R$3,HydroDams!$C$7*HydroPower_Calcs!$B749*24,(M749*0.8*$R$4*62.4/550*24*$B749/1000*0.7457))</f>
        <v>12722.400000000001</v>
      </c>
      <c r="P749" s="774">
        <f>WSE_Calcs!BF749</f>
        <v>255.14174041243638</v>
      </c>
      <c r="Q749" s="773">
        <f t="shared" si="544"/>
        <v>4149.4826061700005</v>
      </c>
      <c r="R749" s="959">
        <f>IF(Q749&gt;HydroPower_Calcs!R$3,HydroDams!$C$7*HydroPower_Calcs!$B749*24,(Q749*0.8*$R$4*62.4/550*24*$B749/1000*0.7457))</f>
        <v>12722.400000000001</v>
      </c>
      <c r="S749" s="775">
        <f t="shared" si="545"/>
        <v>0</v>
      </c>
      <c r="T749" s="949">
        <f>WSE_Calcs!BK749</f>
        <v>291.32976562499999</v>
      </c>
      <c r="U749" s="773">
        <f t="shared" si="546"/>
        <v>4738.0244140625</v>
      </c>
      <c r="V749" s="956">
        <f>HydroDams!C$25*HydroPower_Calcs!$B749*24</f>
        <v>3124.8</v>
      </c>
      <c r="W749" s="959">
        <f>IF(U749&gt;HydroPower_Calcs!Z$3,HydroDams!C$25*HydroPower_Calcs!$B749*24,(U749*0.8*$Z$4*62.4/550*24*$B749/1000*0.7457))</f>
        <v>3124.8</v>
      </c>
      <c r="X749" s="950">
        <f>WSE_Calcs!BQ749</f>
        <v>257.10350543990222</v>
      </c>
      <c r="Y749" s="773">
        <f t="shared" si="547"/>
        <v>4181.3876556758296</v>
      </c>
      <c r="Z749" s="959">
        <f>IF(Y749&gt;HydroPower_Calcs!Z$3,HydroDams!C$25*HydroPower_Calcs!$B749*24,(Y749*0.8*$Z$4*62.4/550*24*$B749/1000*0.7457))</f>
        <v>3124.8</v>
      </c>
      <c r="AA749" s="775">
        <f t="shared" si="548"/>
        <v>0</v>
      </c>
      <c r="AB749" s="947">
        <f>WSE_Calcs!CG749</f>
        <v>217.53824714156221</v>
      </c>
      <c r="AC749" s="773">
        <f t="shared" si="549"/>
        <v>3537.9204172216437</v>
      </c>
      <c r="AD749" s="774">
        <f>WSE_Calcs!CH749</f>
        <v>200.36333496188499</v>
      </c>
      <c r="AE749" s="773">
        <f t="shared" si="550"/>
        <v>3258.5972487080758</v>
      </c>
      <c r="AF749" s="964">
        <f>HydroDams!C$37*HydroPower_Calcs!$B749*24</f>
        <v>6696</v>
      </c>
      <c r="AG749" s="775">
        <f>IF(AC749&gt;HydroPower_Calcs!AH$3,HydroDams!C$37*HydroPower_Calcs!$B749*24,(AC749*0.8*$AH$4*62.4/550*24*$B749/1000*0.7457))</f>
        <v>6696</v>
      </c>
      <c r="AH749" s="775">
        <f>IF(AE749&gt;HydroPower_Calcs!AH$3,HydroDams!C$37*HydroPower_Calcs!$B749*24,(AE749*0.8*$AH$4*62.4/550*24*$B749/1000*0.7457))</f>
        <v>6696</v>
      </c>
      <c r="AI749" s="775">
        <f t="shared" si="551"/>
        <v>0</v>
      </c>
      <c r="AJ749" s="964">
        <f>HydroDams!C$38*HydroPower_Calcs!$B749*24</f>
        <v>7432.5599999999995</v>
      </c>
      <c r="AK749" s="775">
        <f>IF(AC749&gt;HydroPower_Calcs!AL$3,HydroDams!C$38*HydroPower_Calcs!$B749*24,(AC749*0.8*$AL$4*62.4/550*24*$B749/1000*0.7457))</f>
        <v>7432.5599999999995</v>
      </c>
      <c r="AL749" s="775">
        <f>IF(AE749&gt;HydroPower_Calcs!AL$3,HydroDams!C$38*HydroPower_Calcs!$B749*24,(AE749*0.8*$AL$4*62.4/550*24*$B749/1000*0.7457))</f>
        <v>7432.5599999999995</v>
      </c>
      <c r="AM749" s="775">
        <f t="shared" si="552"/>
        <v>0</v>
      </c>
      <c r="AN749" s="952">
        <f t="shared" si="553"/>
        <v>0</v>
      </c>
      <c r="AO749" s="967">
        <f t="shared" si="534"/>
        <v>29975.760000000002</v>
      </c>
      <c r="AP749" s="775">
        <f t="shared" si="535"/>
        <v>29975.760000000002</v>
      </c>
      <c r="AQ749" s="820">
        <f>WSE_Calcs!AS749</f>
        <v>2130</v>
      </c>
      <c r="AR749" s="818">
        <f>IF(AQ749&gt;300,(AQ749/Controls!$D$320)^(1/Controls!$D$319),(AQ749/Controls!$D$323)^(1/Controls!$D$322))-Controls!$B$279</f>
        <v>563.26725099788132</v>
      </c>
      <c r="AS749" s="816">
        <f>Controls!D$279*$B749*86400/(43560*1000)</f>
        <v>461.15702479338842</v>
      </c>
      <c r="AT749" s="816">
        <f>IF(WSE_Calcs!AV749&gt;AS749,AS749,WSE_Calcs!AV749)</f>
        <v>256.11102950671489</v>
      </c>
      <c r="AU749" s="819">
        <f t="shared" si="536"/>
        <v>0.55536621093750005</v>
      </c>
      <c r="AV749" s="818">
        <f t="shared" si="537"/>
        <v>688.95576538116427</v>
      </c>
      <c r="AW749" s="818">
        <f>498 + (1 / (0.000000000064599389 * (AT749*HydroPower_Calcs!$B749*0.50417 - 63433.09636) ^ 2
        - 0.06036419))</f>
        <v>503.95954454557238</v>
      </c>
      <c r="AX749" s="818">
        <f t="shared" si="538"/>
        <v>184.99622083559188</v>
      </c>
      <c r="AY749" s="818">
        <f t="shared" si="539"/>
        <v>257.84708972286893</v>
      </c>
      <c r="AZ749" s="883">
        <f t="shared" si="540"/>
        <v>66037.48360423425</v>
      </c>
      <c r="BA749" s="811">
        <f>WSE_Calcs!AY749</f>
        <v>2130</v>
      </c>
      <c r="BB749" s="818">
        <f>IF(BA749&gt;300,(BA749/Controls!$D$320)^(1/Controls!$D$319),(BA749/Controls!$D$323)^(1/Controls!$D$322))-Controls!$B$279</f>
        <v>563.26725099788132</v>
      </c>
      <c r="BC749" s="817">
        <f>IF(WSE_Calcs!BB749&gt;AS749,AS749,WSE_Calcs!BB749)</f>
        <v>256.11101081532894</v>
      </c>
      <c r="BD749" s="819">
        <f t="shared" si="554"/>
        <v>0.555366170406</v>
      </c>
      <c r="BE749" s="818">
        <f t="shared" si="555"/>
        <v>688.95576538116427</v>
      </c>
      <c r="BF749" s="818">
        <f>498 + (1 / (0.000000000064599389 * (BC749*HydroPower_Calcs!$B749*0.50417 - 63433.09636) ^ 2
        - 0.06036419))</f>
        <v>503.9595444659065</v>
      </c>
      <c r="BG749" s="818">
        <f t="shared" si="556"/>
        <v>184.99622091525777</v>
      </c>
      <c r="BH749" s="818">
        <f t="shared" si="557"/>
        <v>257.84708977262426</v>
      </c>
      <c r="BI749" s="883">
        <f t="shared" si="558"/>
        <v>66037.478797457661</v>
      </c>
      <c r="BJ749" s="889">
        <f>WSE_Calcs!BH749</f>
        <v>1790</v>
      </c>
      <c r="BK749" s="890">
        <f>IF($BJ749&gt;Controls!$E$341,($BJ749/Controls!$D$343)^(1/Controls!$D$342),($BJ749/Controls!$D$347)^(1/Controls!$D$346))-Controls!$B$286</f>
        <v>502.17306342493532</v>
      </c>
      <c r="BL749" s="869">
        <f>Controls!D$286*$B749*86400/(43560*1000)</f>
        <v>338.18181818181819</v>
      </c>
      <c r="BM749" s="869">
        <f>IF(WSE_Calcs!BK749&gt;BL749,BL749,WSE_Calcs!BK749)</f>
        <v>291.32976562499999</v>
      </c>
      <c r="BN749" s="871">
        <f t="shared" si="541"/>
        <v>0.86145898437500001</v>
      </c>
      <c r="BO749" s="885">
        <f>BK749*(HydroPower_Calcs!BM749*0.50417*HydroPower_Calcs!B749)*Controls!E$286/8.814*0.7457*($B749*24)/1000</f>
        <v>122337.59113749351</v>
      </c>
      <c r="BP749" s="892">
        <f>WSE_Calcs!BN749</f>
        <v>1944.2261285963273</v>
      </c>
      <c r="BQ749" s="890">
        <f>IF(BP749&lt;0,0,IF($BP749&gt;Controls!$E$341,($BP749/Controls!$D$343)^(1/Controls!$D$342),($BP749/Controls!$D$347)^(1/Controls!$D$346))-Controls!$B$286)</f>
        <v>515.84687711432036</v>
      </c>
      <c r="BR749" s="870">
        <f>IF(WSE_Calcs!BQ749&gt;BL749,BL749,WSE_Calcs!BQ749)</f>
        <v>257.10350543990222</v>
      </c>
      <c r="BS749" s="871">
        <f t="shared" si="559"/>
        <v>0.76025230103196895</v>
      </c>
      <c r="BT749" s="885">
        <f>BQ749*(HydroPower_Calcs!BR749*0.50417*HydroPower_Calcs!$B749)*Controls!E$286/8.814*0.7457*($B749*24)/1000</f>
        <v>110904.82878346092</v>
      </c>
      <c r="BU749" s="893">
        <f>WSE_Calcs!BU749</f>
        <v>770</v>
      </c>
      <c r="BV749" s="894">
        <f>IF($BU749&gt;Controls!$E$365,($BU749/Controls!$D$367)^(1/Controls!$D$366),($BU749/Controls!$D$371)^(1/Controls!$D$370))-Controls!$B$292</f>
        <v>427.20584721756143</v>
      </c>
      <c r="BW749" s="778">
        <f>Controls!D$292*$B749*86400/(43560*1000)</f>
        <v>196.7603305785124</v>
      </c>
      <c r="BX749" s="778">
        <f>IF(WSE_Calcs!BX749&gt;BW749,BW749,WSE_Calcs!BX749)</f>
        <v>196.7603305785124</v>
      </c>
      <c r="BY749" s="881">
        <f t="shared" si="542"/>
        <v>1</v>
      </c>
      <c r="BZ749" s="887">
        <f>BV749*(BX749*HydroPower_Calcs!$B749*0.50417)*Controls!E$292/8.814*0.7457*($B749*24)/1000</f>
        <v>70290.459734285309</v>
      </c>
      <c r="CA749" s="896">
        <f>WSE_Calcs!CA749</f>
        <v>810.34559553514066</v>
      </c>
      <c r="CB749" s="894">
        <f>IF($CA749&gt;Controls!$E$369,($CA749/Controls!$D$367)^(1/Controls!$D$366),($CA749/Controls!$D$371)^(1/Controls!$D$370))-Controls!$B$292</f>
        <v>434.21281520147136</v>
      </c>
      <c r="CC749" s="880">
        <f>IF(WSE_Calcs!CD749&gt;BW749,BW749,WSE_Calcs!CD749)</f>
        <v>196.7603305785124</v>
      </c>
      <c r="CD749" s="881">
        <f t="shared" si="560"/>
        <v>1</v>
      </c>
      <c r="CE749" s="887">
        <f>CB749*(CC749*HydroPower_Calcs!$B749*0.50417)*Controls!E$292/8.814*0.7457*($B749*24)/1000</f>
        <v>71443.353600650429</v>
      </c>
      <c r="CF749" s="894">
        <f t="shared" si="543"/>
        <v>258665.53447601304</v>
      </c>
      <c r="CG749" s="894">
        <f t="shared" si="561"/>
        <v>248385.66118156898</v>
      </c>
      <c r="CH749" s="894">
        <f t="shared" si="562"/>
        <v>-10279.873294444056</v>
      </c>
      <c r="CI749" s="978">
        <f t="shared" si="563"/>
        <v>84630.043604234248</v>
      </c>
      <c r="CJ749" s="849">
        <f t="shared" si="564"/>
        <v>128869.9111374935</v>
      </c>
      <c r="CK749" s="849">
        <f t="shared" si="565"/>
        <v>88548.219734285318</v>
      </c>
      <c r="CL749" s="979">
        <f t="shared" si="566"/>
        <v>302048.17447601305</v>
      </c>
      <c r="CM749" s="980">
        <f t="shared" si="567"/>
        <v>82929.182219055874</v>
      </c>
      <c r="CN749" s="849">
        <f t="shared" si="568"/>
        <v>116449.83279751919</v>
      </c>
      <c r="CO749" s="849">
        <f t="shared" si="569"/>
        <v>88504.693574017991</v>
      </c>
      <c r="CP749" s="981">
        <f t="shared" si="570"/>
        <v>287883.70859059307</v>
      </c>
      <c r="CQ749" s="1143">
        <f t="shared" si="571"/>
        <v>-14164.465885419981</v>
      </c>
      <c r="CT749" s="256"/>
      <c r="CU749" s="256"/>
      <c r="CV749" s="17"/>
      <c r="CW749" s="17"/>
      <c r="CX749" s="17"/>
      <c r="CY749" s="17"/>
      <c r="CZ749" s="17"/>
      <c r="DA749" s="17"/>
      <c r="DB749" s="17"/>
      <c r="DC749" s="17"/>
      <c r="DD749" s="152"/>
      <c r="DE749" s="152"/>
      <c r="DF749" s="152"/>
      <c r="DG749" s="152"/>
      <c r="DH749" s="264"/>
      <c r="DI749" s="264"/>
      <c r="DJ749" s="264"/>
      <c r="DK749" s="264"/>
      <c r="DL749" s="730"/>
      <c r="DM749" s="256"/>
      <c r="DO749" s="245"/>
      <c r="DP749" s="245"/>
      <c r="DQ749" s="245"/>
      <c r="DR749" s="245"/>
      <c r="DS749" s="245"/>
      <c r="DT749" s="245"/>
      <c r="DW749" s="74"/>
      <c r="DX749" s="74"/>
      <c r="DY749" s="74"/>
      <c r="DZ749" s="74"/>
      <c r="EA749" s="264"/>
      <c r="EB749" s="264"/>
      <c r="EC749" s="264"/>
      <c r="ED749" s="264"/>
      <c r="EE749" s="717"/>
      <c r="EF749" s="258"/>
      <c r="EG749" s="513">
        <v>30529</v>
      </c>
      <c r="EH749" s="144">
        <v>31</v>
      </c>
      <c r="EI749" s="17">
        <v>8</v>
      </c>
      <c r="EJ749" s="18">
        <v>1983</v>
      </c>
      <c r="EK749" s="1145">
        <v>7985.2414700253503</v>
      </c>
      <c r="EL749" s="1146">
        <v>2208.574050490658</v>
      </c>
      <c r="EM749" s="1146">
        <v>-1908.2695388535794</v>
      </c>
      <c r="EN749" s="1146">
        <v>-10160.190120662342</v>
      </c>
      <c r="EO749" s="1146">
        <v>-14164.465885420017</v>
      </c>
      <c r="EP749" s="1131">
        <f t="shared" si="572"/>
        <v>7.9852414700253505</v>
      </c>
      <c r="EQ749" s="97">
        <f t="shared" si="573"/>
        <v>2.2085740504906579</v>
      </c>
      <c r="ER749" s="97">
        <f t="shared" si="574"/>
        <v>-1.9082695388535795</v>
      </c>
      <c r="ES749" s="97">
        <f t="shared" si="575"/>
        <v>-10.160190120662342</v>
      </c>
      <c r="ET749" s="97">
        <f t="shared" si="576"/>
        <v>-14.164465885420016</v>
      </c>
      <c r="EU749" s="5"/>
      <c r="EV749" s="5"/>
      <c r="EW749" s="5"/>
      <c r="EX749" s="5"/>
      <c r="EY749" s="5"/>
      <c r="EZ749" s="5"/>
      <c r="FA749" s="5"/>
      <c r="FB749" s="5"/>
      <c r="FC749" s="5"/>
      <c r="FD749" s="5"/>
      <c r="FE749" s="5"/>
    </row>
    <row r="750" spans="1:161" ht="15">
      <c r="A750" s="16">
        <v>30560</v>
      </c>
      <c r="B750" s="144">
        <v>30</v>
      </c>
      <c r="C750" s="17">
        <v>9</v>
      </c>
      <c r="D750" s="18">
        <v>1983</v>
      </c>
      <c r="E750" s="90" t="s">
        <v>25</v>
      </c>
      <c r="F750" s="799">
        <f>1-WSE_Calcs!AQ750</f>
        <v>0.29035346365648029</v>
      </c>
      <c r="G750" s="797">
        <v>1</v>
      </c>
      <c r="H750" s="800">
        <f>-(HydroPower_Calcs!$H$5)*(F750)*$B750*24</f>
        <v>-1649.4399563397333</v>
      </c>
      <c r="I750" s="800">
        <f>-(HydroPower_Calcs!$I$5)*(F750)*$B750*24</f>
        <v>-957.4695817536093</v>
      </c>
      <c r="J750" s="800">
        <f>-(HydroPower_Calcs!$J$5)*(F750)*$B750*24</f>
        <v>-1160.2524407712954</v>
      </c>
      <c r="K750" s="757">
        <f>-(HydroPower_Calcs!$H$5+HydroPower_Calcs!$I$5+HydroPower_Calcs!$J$5)*(F750)*$B750*24</f>
        <v>-3767.1619788646385</v>
      </c>
      <c r="L750" s="791">
        <f>WSE_Calcs!BE750</f>
        <v>193.79615508780992</v>
      </c>
      <c r="M750" s="773">
        <f t="shared" si="533"/>
        <v>3256.85205078125</v>
      </c>
      <c r="N750" s="956">
        <f>HydroDams!$C$7*HydroPower_Calcs!$B750*24</f>
        <v>12312</v>
      </c>
      <c r="O750" s="959">
        <f>IF(M750&gt;HydroPower_Calcs!R$3,HydroDams!$C$7*HydroPower_Calcs!$B750*24,(M750*0.8*$R$4*62.4/550*24*$B750/1000*0.7457))</f>
        <v>12312</v>
      </c>
      <c r="P750" s="774">
        <f>WSE_Calcs!BF750</f>
        <v>216.36162340369211</v>
      </c>
      <c r="Q750" s="773">
        <f t="shared" si="544"/>
        <v>3636.0772822009367</v>
      </c>
      <c r="R750" s="959">
        <f>IF(Q750&gt;HydroPower_Calcs!R$3,HydroDams!$C$7*HydroPower_Calcs!$B750*24,(Q750*0.8*$R$4*62.4/550*24*$B750/1000*0.7457))</f>
        <v>12312</v>
      </c>
      <c r="S750" s="775">
        <f t="shared" si="545"/>
        <v>0</v>
      </c>
      <c r="T750" s="949">
        <f>WSE_Calcs!BK750</f>
        <v>130.92896435950414</v>
      </c>
      <c r="U750" s="773">
        <f t="shared" si="546"/>
        <v>2200.333984375</v>
      </c>
      <c r="V750" s="956">
        <f>HydroDams!C$25*HydroPower_Calcs!$B750*24</f>
        <v>3024</v>
      </c>
      <c r="W750" s="959">
        <f>IF(U750&gt;HydroPower_Calcs!Z$3,HydroDams!C$25*HydroPower_Calcs!$B750*24,(U750*0.8*$Z$4*62.4/550*24*$B750/1000*0.7457))</f>
        <v>3024</v>
      </c>
      <c r="X750" s="950">
        <f>WSE_Calcs!BQ750</f>
        <v>212.15513884569361</v>
      </c>
      <c r="Y750" s="773">
        <f t="shared" si="547"/>
        <v>3565.3849722679065</v>
      </c>
      <c r="Z750" s="959">
        <f>IF(Y750&gt;HydroPower_Calcs!Z$3,HydroDams!C$25*HydroPower_Calcs!$B750*24,(Y750*0.8*$Z$4*62.4/550*24*$B750/1000*0.7457))</f>
        <v>3024</v>
      </c>
      <c r="AA750" s="775">
        <f t="shared" si="548"/>
        <v>0</v>
      </c>
      <c r="AB750" s="947">
        <f>WSE_Calcs!CG750</f>
        <v>71.621213102734785</v>
      </c>
      <c r="AC750" s="773">
        <f t="shared" si="549"/>
        <v>1203.634275754293</v>
      </c>
      <c r="AD750" s="774">
        <f>WSE_Calcs!CH750</f>
        <v>67.995846323739784</v>
      </c>
      <c r="AE750" s="773">
        <f t="shared" si="550"/>
        <v>1142.7079729406269</v>
      </c>
      <c r="AF750" s="964">
        <f>HydroDams!C$37*HydroPower_Calcs!$B750*24</f>
        <v>6480</v>
      </c>
      <c r="AG750" s="775">
        <f>IF(AC750&gt;HydroPower_Calcs!AH$3,HydroDams!C$37*HydroPower_Calcs!$B750*24,(AC750*0.8*$AH$4*62.4/550*24*$B750/1000*0.7457))</f>
        <v>3167.355662990572</v>
      </c>
      <c r="AH750" s="775">
        <f>IF(AE750&gt;HydroPower_Calcs!AH$3,HydroDams!C$37*HydroPower_Calcs!$B750*24,(AE750*0.8*$AH$4*62.4/550*24*$B750/1000*0.7457))</f>
        <v>3007.0284987271507</v>
      </c>
      <c r="AI750" s="775">
        <f t="shared" si="551"/>
        <v>-160.32716426342131</v>
      </c>
      <c r="AJ750" s="964">
        <f>HydroDams!C$38*HydroPower_Calcs!$B750*24</f>
        <v>7192.7999999999993</v>
      </c>
      <c r="AK750" s="775">
        <f>IF(AC750&gt;HydroPower_Calcs!AL$3,HydroDams!C$38*HydroPower_Calcs!$B750*24,(AC750*0.8*$AL$4*62.4/550*24*$B750/1000*0.7457))</f>
        <v>1525.0230969954607</v>
      </c>
      <c r="AL750" s="775">
        <f>IF(AE750&gt;HydroPower_Calcs!AL$3,HydroDams!C$38*HydroPower_Calcs!$B750*24,(AE750*0.8*$AL$4*62.4/550*24*$B750/1000*0.7457))</f>
        <v>1447.8285364241838</v>
      </c>
      <c r="AM750" s="775">
        <f t="shared" si="552"/>
        <v>-77.194560571276952</v>
      </c>
      <c r="AN750" s="952">
        <f t="shared" si="553"/>
        <v>-237.52172483469826</v>
      </c>
      <c r="AO750" s="967">
        <f t="shared" si="534"/>
        <v>20028.378759986033</v>
      </c>
      <c r="AP750" s="775">
        <f t="shared" si="535"/>
        <v>19790.857035151334</v>
      </c>
      <c r="AQ750" s="820">
        <f>WSE_Calcs!AS750</f>
        <v>2000</v>
      </c>
      <c r="AR750" s="818">
        <f>IF(AQ750&gt;300,(AQ750/Controls!$D$320)^(1/Controls!$D$319),(AQ750/Controls!$D$323)^(1/Controls!$D$322))-Controls!$B$279</f>
        <v>552.42256361718296</v>
      </c>
      <c r="AS750" s="816">
        <f>Controls!D$279*$B750*86400/(43560*1000)</f>
        <v>446.28099173553721</v>
      </c>
      <c r="AT750" s="816">
        <f>IF(WSE_Calcs!AV750&gt;AS750,AS750,WSE_Calcs!AV750)</f>
        <v>190.86852563274795</v>
      </c>
      <c r="AU750" s="819">
        <f t="shared" si="536"/>
        <v>0.42768688151041667</v>
      </c>
      <c r="AV750" s="818">
        <f t="shared" si="537"/>
        <v>688.45078092269227</v>
      </c>
      <c r="AW750" s="818">
        <f>498 + (1 / (0.000000000064599389 * (AT750*HydroPower_Calcs!$B750*0.50417 - 63433.09636) ^ 2
        - 0.06036419))</f>
        <v>503.66742700075423</v>
      </c>
      <c r="AX750" s="818">
        <f t="shared" si="538"/>
        <v>184.78335392193804</v>
      </c>
      <c r="AY750" s="818">
        <f t="shared" si="539"/>
        <v>257.71414369194645</v>
      </c>
      <c r="AZ750" s="883">
        <f t="shared" si="540"/>
        <v>49189.518641187969</v>
      </c>
      <c r="BA750" s="811">
        <f>WSE_Calcs!AY750</f>
        <v>1977.4344782026926</v>
      </c>
      <c r="BB750" s="818">
        <f>IF(BA750&gt;300,(BA750/Controls!$D$320)^(1/Controls!$D$319),(BA750/Controls!$D$323)^(1/Controls!$D$322))-Controls!$B$279</f>
        <v>550.48031154057003</v>
      </c>
      <c r="BC750" s="817">
        <f>IF(WSE_Calcs!BB750&gt;AS750,AS750,WSE_Calcs!BB750)</f>
        <v>213.43399394863013</v>
      </c>
      <c r="BD750" s="819">
        <f t="shared" si="554"/>
        <v>0.47825024569970825</v>
      </c>
      <c r="BE750" s="818">
        <f t="shared" si="555"/>
        <v>688.36167503528804</v>
      </c>
      <c r="BF750" s="818">
        <f>498 + (1 / (0.000000000064599389 * (BC750*HydroPower_Calcs!$B750*0.50417 - 63433.09636) ^ 2
        - 0.06036419))</f>
        <v>503.75425038669925</v>
      </c>
      <c r="BG750" s="818">
        <f t="shared" si="556"/>
        <v>184.60742464858879</v>
      </c>
      <c r="BH750" s="818">
        <f t="shared" si="557"/>
        <v>257.60426706427614</v>
      </c>
      <c r="BI750" s="883">
        <f t="shared" si="558"/>
        <v>54981.507577738012</v>
      </c>
      <c r="BJ750" s="889">
        <f>WSE_Calcs!BH750</f>
        <v>1700</v>
      </c>
      <c r="BK750" s="890">
        <f>IF($BJ750&gt;Controls!$E$341,($BJ750/Controls!$D$343)^(1/Controls!$D$342),($BJ750/Controls!$D$347)^(1/Controls!$D$346))-Controls!$B$286</f>
        <v>493.75316051459515</v>
      </c>
      <c r="BL750" s="869">
        <f>Controls!D$286*$B750*86400/(43560*1000)</f>
        <v>327.27272727272725</v>
      </c>
      <c r="BM750" s="869">
        <f>IF(WSE_Calcs!BK750&gt;BL750,BL750,WSE_Calcs!BK750)</f>
        <v>130.92896435950414</v>
      </c>
      <c r="BN750" s="871">
        <f t="shared" si="541"/>
        <v>0.40006072443181823</v>
      </c>
      <c r="BO750" s="885">
        <f>BK750*(HydroPower_Calcs!BM750*0.50417*HydroPower_Calcs!B750)*Controls!E$286/8.814*0.7457*($B750*24)/1000</f>
        <v>50627.489813942819</v>
      </c>
      <c r="BP750" s="892">
        <f>WSE_Calcs!BN750</f>
        <v>1773</v>
      </c>
      <c r="BQ750" s="890">
        <f>IF(BP750&lt;0,0,IF($BP750&gt;Controls!$E$341,($BP750/Controls!$D$343)^(1/Controls!$D$342),($BP750/Controls!$D$347)^(1/Controls!$D$346))-Controls!$B$286)</f>
        <v>500.60893450857486</v>
      </c>
      <c r="BR750" s="870">
        <f>IF(WSE_Calcs!BQ750&gt;BL750,BL750,WSE_Calcs!BQ750)</f>
        <v>212.15513884569361</v>
      </c>
      <c r="BS750" s="871">
        <f t="shared" si="559"/>
        <v>0.64825181313961944</v>
      </c>
      <c r="BT750" s="885">
        <f>BQ750*(HydroPower_Calcs!BR750*0.50417*HydroPower_Calcs!$B750)*Controls!E$286/8.814*0.7457*($B750*24)/1000</f>
        <v>83175.022270068162</v>
      </c>
      <c r="BU750" s="893">
        <f>WSE_Calcs!BU750</f>
        <v>700</v>
      </c>
      <c r="BV750" s="894">
        <f>IF($BU750&gt;Controls!$E$365,($BU750/Controls!$D$367)^(1/Controls!$D$366),($BU750/Controls!$D$371)^(1/Controls!$D$370))-Controls!$B$292</f>
        <v>414.2860926249607</v>
      </c>
      <c r="BW750" s="778">
        <f>Controls!D$292*$B750*86400/(43560*1000)</f>
        <v>190.41322314049586</v>
      </c>
      <c r="BX750" s="778">
        <f>IF(WSE_Calcs!BX750&gt;BW750,BW750,WSE_Calcs!BX750)</f>
        <v>108.61521258393596</v>
      </c>
      <c r="BY750" s="881">
        <f t="shared" si="542"/>
        <v>0.57041843414306648</v>
      </c>
      <c r="BZ750" s="887">
        <f>BV750*(BX750*HydroPower_Calcs!$B750*0.50417)*Controls!E$292/8.814*0.7457*($B750*24)/1000</f>
        <v>35239.666101740862</v>
      </c>
      <c r="CA750" s="896">
        <f>WSE_Calcs!CA750</f>
        <v>743.97094499351851</v>
      </c>
      <c r="CB750" s="894">
        <f>IF($CA750&gt;Controls!$E$369,($CA750/Controls!$D$367)^(1/Controls!$D$366),($CA750/Controls!$D$371)^(1/Controls!$D$370))-Controls!$B$292</f>
        <v>422.52084635369079</v>
      </c>
      <c r="CC750" s="880">
        <f>IF(WSE_Calcs!CD750&gt;BW750,BW750,WSE_Calcs!CD750)</f>
        <v>104.98984580494096</v>
      </c>
      <c r="CD750" s="881">
        <f t="shared" si="560"/>
        <v>0.55137896451379587</v>
      </c>
      <c r="CE750" s="887">
        <f>CB750*(CC750*HydroPower_Calcs!$B750*0.50417)*Controls!E$292/8.814*0.7457*($B750*24)/1000</f>
        <v>34740.511837635233</v>
      </c>
      <c r="CF750" s="894">
        <f t="shared" si="543"/>
        <v>135056.67455687164</v>
      </c>
      <c r="CG750" s="894">
        <f t="shared" si="561"/>
        <v>172897.04168544139</v>
      </c>
      <c r="CH750" s="894">
        <f t="shared" si="562"/>
        <v>37840.367128569749</v>
      </c>
      <c r="CI750" s="978">
        <f t="shared" si="563"/>
        <v>67182.318641187972</v>
      </c>
      <c r="CJ750" s="849">
        <f t="shared" si="564"/>
        <v>56949.089813942817</v>
      </c>
      <c r="CK750" s="849">
        <f t="shared" si="565"/>
        <v>43928.044861726899</v>
      </c>
      <c r="CL750" s="979">
        <f t="shared" si="566"/>
        <v>168059.45331685769</v>
      </c>
      <c r="CM750" s="980">
        <f t="shared" si="567"/>
        <v>71324.867621398284</v>
      </c>
      <c r="CN750" s="849">
        <f t="shared" si="568"/>
        <v>88539.152688314556</v>
      </c>
      <c r="CO750" s="849">
        <f t="shared" si="569"/>
        <v>42031.116432015275</v>
      </c>
      <c r="CP750" s="981">
        <f t="shared" si="570"/>
        <v>201895.13674172811</v>
      </c>
      <c r="CQ750" s="1143">
        <f t="shared" si="571"/>
        <v>33835.683424870425</v>
      </c>
      <c r="CT750" s="256"/>
      <c r="CU750" s="256"/>
      <c r="CV750" s="17"/>
      <c r="CW750" s="17"/>
      <c r="CX750" s="17"/>
      <c r="CY750" s="17"/>
      <c r="CZ750" s="17"/>
      <c r="DA750" s="17"/>
      <c r="DB750" s="17"/>
      <c r="DC750" s="17"/>
      <c r="DD750" s="152"/>
      <c r="DE750" s="152"/>
      <c r="DF750" s="152"/>
      <c r="DG750" s="152"/>
      <c r="DH750" s="264"/>
      <c r="DI750" s="264"/>
      <c r="DJ750" s="264"/>
      <c r="DK750" s="264"/>
      <c r="DL750" s="730"/>
      <c r="DM750" s="256"/>
      <c r="DO750" s="245"/>
      <c r="DP750" s="245"/>
      <c r="DQ750" s="245"/>
      <c r="DR750" s="245"/>
      <c r="DS750" s="245"/>
      <c r="DT750" s="245"/>
      <c r="DW750" s="74"/>
      <c r="DX750" s="74"/>
      <c r="DY750" s="74"/>
      <c r="DZ750" s="74"/>
      <c r="EA750" s="264"/>
      <c r="EB750" s="264"/>
      <c r="EC750" s="264"/>
      <c r="ED750" s="264"/>
      <c r="EE750" s="717"/>
      <c r="EF750" s="258"/>
      <c r="EG750" s="513">
        <v>30560</v>
      </c>
      <c r="EH750" s="144">
        <v>30</v>
      </c>
      <c r="EI750" s="17">
        <v>9</v>
      </c>
      <c r="EJ750" s="18">
        <v>1983</v>
      </c>
      <c r="EK750" s="1145">
        <v>29669.614289657075</v>
      </c>
      <c r="EL750" s="1146">
        <v>29624.21566060949</v>
      </c>
      <c r="EM750" s="1146">
        <v>30130.926541323632</v>
      </c>
      <c r="EN750" s="1146">
        <v>33358.49352786252</v>
      </c>
      <c r="EO750" s="1146">
        <v>33835.683424870425</v>
      </c>
      <c r="EP750" s="1131">
        <f t="shared" si="572"/>
        <v>29.669614289657076</v>
      </c>
      <c r="EQ750" s="97">
        <f t="shared" si="573"/>
        <v>29.62421566060949</v>
      </c>
      <c r="ER750" s="97">
        <f t="shared" si="574"/>
        <v>30.130926541323632</v>
      </c>
      <c r="ES750" s="97">
        <f t="shared" si="575"/>
        <v>33.358493527862521</v>
      </c>
      <c r="ET750" s="97">
        <f t="shared" si="576"/>
        <v>33.835683424870425</v>
      </c>
      <c r="EU750" s="5"/>
      <c r="EV750" s="5"/>
      <c r="EW750" s="5"/>
      <c r="EX750" s="5"/>
      <c r="EY750" s="5"/>
      <c r="EZ750" s="5"/>
      <c r="FA750" s="5"/>
      <c r="FB750" s="5"/>
      <c r="FC750" s="5"/>
      <c r="FD750" s="5"/>
      <c r="FE750" s="5"/>
    </row>
    <row r="751" spans="1:161" ht="15">
      <c r="A751" s="16">
        <v>30590</v>
      </c>
      <c r="B751" s="144">
        <v>31</v>
      </c>
      <c r="C751" s="17">
        <v>10</v>
      </c>
      <c r="D751" s="18">
        <v>1984</v>
      </c>
      <c r="E751" s="90" t="s">
        <v>26</v>
      </c>
      <c r="F751" s="799">
        <f>1-WSE_Calcs!AQ751</f>
        <v>0.29825366104539108</v>
      </c>
      <c r="G751" s="797">
        <v>1</v>
      </c>
      <c r="H751" s="800">
        <f>-(HydroPower_Calcs!$H$5)*(F751)*$B751*24</f>
        <v>-1750.7967109222127</v>
      </c>
      <c r="I751" s="800">
        <f>-(HydroPower_Calcs!$I$5)*(F751)*$B751*24</f>
        <v>-1016.3053150853912</v>
      </c>
      <c r="J751" s="800">
        <f>-(HydroPower_Calcs!$J$5)*(F751)*$B751*24</f>
        <v>-1231.549017188629</v>
      </c>
      <c r="K751" s="757">
        <f>-(HydroPower_Calcs!$H$5+HydroPower_Calcs!$I$5+HydroPower_Calcs!$J$5)*(F751)*$B751*24</f>
        <v>-3998.6510431962333</v>
      </c>
      <c r="L751" s="791">
        <f>WSE_Calcs!BE751</f>
        <v>106.22306971526343</v>
      </c>
      <c r="M751" s="773">
        <f t="shared" si="533"/>
        <v>1727.5526123046877</v>
      </c>
      <c r="N751" s="956">
        <f>HydroDams!$C$7*HydroPower_Calcs!$B751*24</f>
        <v>12722.400000000001</v>
      </c>
      <c r="O751" s="959">
        <f>IF(M751&gt;HydroPower_Calcs!R$3,HydroDams!$C$7*HydroPower_Calcs!$B751*24,(M751*0.8*$R$4*62.4/550*24*$B751/1000*0.7457))</f>
        <v>12722.400000000001</v>
      </c>
      <c r="P751" s="774">
        <f>WSE_Calcs!BF751</f>
        <v>114.08246254771048</v>
      </c>
      <c r="Q751" s="773">
        <f t="shared" si="544"/>
        <v>1855.3733828323882</v>
      </c>
      <c r="R751" s="959">
        <f>IF(Q751&gt;HydroPower_Calcs!R$3,HydroDams!$C$7*HydroPower_Calcs!$B751*24,(Q751*0.8*$R$4*62.4/550*24*$B751/1000*0.7457))</f>
        <v>12722.400000000001</v>
      </c>
      <c r="S751" s="775">
        <f t="shared" si="545"/>
        <v>0</v>
      </c>
      <c r="T751" s="949">
        <f>WSE_Calcs!BK751</f>
        <v>81.878782525180782</v>
      </c>
      <c r="U751" s="773">
        <f t="shared" si="546"/>
        <v>1331.6307373046875</v>
      </c>
      <c r="V751" s="956">
        <f>HydroDams!C$25*HydroPower_Calcs!$B751*24</f>
        <v>3124.8</v>
      </c>
      <c r="W751" s="959">
        <f>IF(U751&gt;HydroPower_Calcs!Z$3,HydroDams!C$25*HydroPower_Calcs!$B751*24,(U751*0.8*$Z$4*62.4/550*24*$B751/1000*0.7457))</f>
        <v>3124.8</v>
      </c>
      <c r="X751" s="950">
        <f>WSE_Calcs!BQ751</f>
        <v>124.87881931777827</v>
      </c>
      <c r="Y751" s="773">
        <f t="shared" si="547"/>
        <v>2030.959292668168</v>
      </c>
      <c r="Z751" s="959">
        <f>IF(Y751&gt;HydroPower_Calcs!Z$3,HydroDams!C$25*HydroPower_Calcs!$B751*24,(Y751*0.8*$Z$4*62.4/550*24*$B751/1000*0.7457))</f>
        <v>3124.8</v>
      </c>
      <c r="AA751" s="775">
        <f t="shared" si="548"/>
        <v>0</v>
      </c>
      <c r="AB751" s="947">
        <f>WSE_Calcs!CG751</f>
        <v>29.144509499289768</v>
      </c>
      <c r="AC751" s="773">
        <f t="shared" si="549"/>
        <v>473.990006641675</v>
      </c>
      <c r="AD751" s="774">
        <f>WSE_Calcs!CH751</f>
        <v>47.360411939702644</v>
      </c>
      <c r="AE751" s="773">
        <f t="shared" si="550"/>
        <v>770.24325869677693</v>
      </c>
      <c r="AF751" s="964">
        <f>HydroDams!C$37*HydroPower_Calcs!$B751*24</f>
        <v>6696</v>
      </c>
      <c r="AG751" s="775">
        <f>IF(AC751&gt;HydroPower_Calcs!AH$3,HydroDams!C$37*HydroPower_Calcs!$B751*24,(AC751*0.8*$AH$4*62.4/550*24*$B751/1000*0.7457))</f>
        <v>1288.8782974849278</v>
      </c>
      <c r="AH751" s="775">
        <f>IF(AE751&gt;HydroPower_Calcs!AH$3,HydroDams!C$37*HydroPower_Calcs!$B751*24,(AE751*0.8*$AH$4*62.4/550*24*$B751/1000*0.7457))</f>
        <v>2094.4530602073205</v>
      </c>
      <c r="AI751" s="775">
        <f t="shared" si="551"/>
        <v>805.57476272239273</v>
      </c>
      <c r="AJ751" s="964">
        <f>HydroDams!C$38*HydroPower_Calcs!$B751*24</f>
        <v>7432.5599999999995</v>
      </c>
      <c r="AK751" s="775">
        <f>IF(AC751&gt;HydroPower_Calcs!AL$3,HydroDams!C$38*HydroPower_Calcs!$B751*24,(AC751*0.8*$AL$4*62.4/550*24*$B751/1000*0.7457))</f>
        <v>620.57103212237246</v>
      </c>
      <c r="AL751" s="775">
        <f>IF(AE751&gt;HydroPower_Calcs!AL$3,HydroDams!C$38*HydroPower_Calcs!$B751*24,(AE751*0.8*$AL$4*62.4/550*24*$B751/1000*0.7457))</f>
        <v>1008.4403623220431</v>
      </c>
      <c r="AM751" s="775">
        <f t="shared" si="552"/>
        <v>387.86933019967069</v>
      </c>
      <c r="AN751" s="952">
        <f t="shared" si="553"/>
        <v>1193.4440929220634</v>
      </c>
      <c r="AO751" s="967">
        <f t="shared" si="534"/>
        <v>17756.649329607302</v>
      </c>
      <c r="AP751" s="775">
        <f t="shared" si="535"/>
        <v>18950.093422529368</v>
      </c>
      <c r="AQ751" s="820">
        <f>WSE_Calcs!AS751</f>
        <v>1955.01220703125</v>
      </c>
      <c r="AR751" s="818">
        <f>IF(AQ751&gt;300,(AQ751/Controls!$D$320)^(1/Controls!$D$319),(AQ751/Controls!$D$323)^(1/Controls!$D$322))-Controls!$B$279</f>
        <v>548.53191166089891</v>
      </c>
      <c r="AS751" s="816">
        <f>Controls!D$279*$B751*86400/(43560*1000)</f>
        <v>461.15702479338842</v>
      </c>
      <c r="AT751" s="816">
        <f>IF(WSE_Calcs!AV751&gt;AS751,AS751,WSE_Calcs!AV751)</f>
        <v>99.714518336776862</v>
      </c>
      <c r="AU751" s="819">
        <f t="shared" si="536"/>
        <v>0.21622682291666667</v>
      </c>
      <c r="AV751" s="818">
        <f t="shared" si="537"/>
        <v>688.27270061772219</v>
      </c>
      <c r="AW751" s="818">
        <f>498 + (1 / (0.000000000064599389 * (AT751*HydroPower_Calcs!$B751*0.50417 - 63433.09636) ^ 2
        - 0.06036419))</f>
        <v>503.34894849302242</v>
      </c>
      <c r="AX751" s="818">
        <f t="shared" si="538"/>
        <v>184.92375212469977</v>
      </c>
      <c r="AY751" s="818">
        <f t="shared" si="539"/>
        <v>257.80182938948127</v>
      </c>
      <c r="AZ751" s="883">
        <f t="shared" si="540"/>
        <v>25706.58524391205</v>
      </c>
      <c r="BA751" s="811">
        <f>WSE_Calcs!AY751</f>
        <v>1924.5873858205941</v>
      </c>
      <c r="BB751" s="818">
        <f>IF(BA751&gt;300,(BA751/Controls!$D$320)^(1/Controls!$D$319),(BA751/Controls!$D$323)^(1/Controls!$D$322))-Controls!$B$279</f>
        <v>545.85797048848622</v>
      </c>
      <c r="BC751" s="817">
        <f>IF(WSE_Calcs!BB751&gt;AS751,AS751,WSE_Calcs!BB751)</f>
        <v>107.5739111692239</v>
      </c>
      <c r="BD751" s="819">
        <f t="shared" si="554"/>
        <v>0.2332695923203601</v>
      </c>
      <c r="BE751" s="818">
        <f t="shared" si="555"/>
        <v>688.15127268140293</v>
      </c>
      <c r="BF751" s="818">
        <f>498 + (1 / (0.000000000064599389 * (BC751*HydroPower_Calcs!$B751*0.50417 - 63433.09636) ^ 2
        - 0.06036419))</f>
        <v>503.37716408193427</v>
      </c>
      <c r="BG751" s="818">
        <f t="shared" si="556"/>
        <v>184.77410859946866</v>
      </c>
      <c r="BH751" s="818">
        <f t="shared" si="557"/>
        <v>257.70836952579816</v>
      </c>
      <c r="BI751" s="883">
        <f t="shared" si="558"/>
        <v>27722.697250933739</v>
      </c>
      <c r="BJ751" s="889">
        <f>WSE_Calcs!BH751</f>
        <v>1660</v>
      </c>
      <c r="BK751" s="890">
        <f>IF($BJ751&gt;Controls!$E$341,($BJ751/Controls!$D$343)^(1/Controls!$D$342),($BJ751/Controls!$D$347)^(1/Controls!$D$346))-Controls!$B$286</f>
        <v>489.89637080544946</v>
      </c>
      <c r="BL751" s="869">
        <f>Controls!D$286*$B751*86400/(43560*1000)</f>
        <v>338.18181818181819</v>
      </c>
      <c r="BM751" s="869">
        <f>IF(WSE_Calcs!BK751&gt;BL751,BL751,WSE_Calcs!BK751)</f>
        <v>81.878782525180782</v>
      </c>
      <c r="BN751" s="871">
        <f t="shared" si="541"/>
        <v>0.24211467950994317</v>
      </c>
      <c r="BO751" s="885">
        <f>BK751*(HydroPower_Calcs!BM751*0.50417*HydroPower_Calcs!B751)*Controls!E$286/8.814*0.7457*($B751*24)/1000</f>
        <v>33542.640730521685</v>
      </c>
      <c r="BP751" s="892">
        <f>WSE_Calcs!BN751</f>
        <v>1690</v>
      </c>
      <c r="BQ751" s="890">
        <f>IF(BP751&lt;0,0,IF($BP751&gt;Controls!$E$341,($BP751/Controls!$D$343)^(1/Controls!$D$342),($BP751/Controls!$D$347)^(1/Controls!$D$346))-Controls!$B$286)</f>
        <v>492.79580866325773</v>
      </c>
      <c r="BR751" s="870">
        <f>IF(WSE_Calcs!BQ751&gt;BL751,BL751,WSE_Calcs!BQ751)</f>
        <v>124.87881931777827</v>
      </c>
      <c r="BS751" s="871">
        <f t="shared" si="559"/>
        <v>0.36926532593966693</v>
      </c>
      <c r="BT751" s="885">
        <f>BQ751*(HydroPower_Calcs!BR751*0.50417*HydroPower_Calcs!$B751)*Controls!E$286/8.814*0.7457*($B751*24)/1000</f>
        <v>51460.907588336624</v>
      </c>
      <c r="BU751" s="893">
        <f>WSE_Calcs!BU751</f>
        <v>648.844970703125</v>
      </c>
      <c r="BV751" s="894">
        <f>IF($BU751&gt;Controls!$E$365,($BU751/Controls!$D$367)^(1/Controls!$D$366),($BU751/Controls!$D$371)^(1/Controls!$D$370))-Controls!$B$292</f>
        <v>404.14375586792539</v>
      </c>
      <c r="BW751" s="778">
        <f>Controls!D$292*$B751*86400/(43560*1000)</f>
        <v>196.7603305785124</v>
      </c>
      <c r="BX751" s="778">
        <f>IF(WSE_Calcs!BX751&gt;BW751,BW751,WSE_Calcs!BX751)</f>
        <v>82.670510475852268</v>
      </c>
      <c r="BY751" s="881">
        <f t="shared" si="542"/>
        <v>0.42015842437744139</v>
      </c>
      <c r="BZ751" s="887">
        <f>BV751*(BX751*HydroPower_Calcs!$B751*0.50417)*Controls!E$292/8.814*0.7457*($B751*24)/1000</f>
        <v>27938.825458113501</v>
      </c>
      <c r="CA751" s="896">
        <f>WSE_Calcs!CA751</f>
        <v>674.6</v>
      </c>
      <c r="CB751" s="894">
        <f>IF($CA751&gt;Controls!$E$369,($CA751/Controls!$D$367)^(1/Controls!$D$366),($CA751/Controls!$D$371)^(1/Controls!$D$370))-Controls!$B$292</f>
        <v>409.33040293799888</v>
      </c>
      <c r="CC751" s="880">
        <f>IF(WSE_Calcs!CD751&gt;BW751,BW751,WSE_Calcs!CD751)</f>
        <v>100.88641291626514</v>
      </c>
      <c r="CD751" s="881">
        <f t="shared" si="560"/>
        <v>0.51273756564466078</v>
      </c>
      <c r="CE751" s="887">
        <f>CB751*(CC751*HydroPower_Calcs!$B751*0.50417)*Controls!E$292/8.814*0.7457*($B751*24)/1000</f>
        <v>34532.525059115818</v>
      </c>
      <c r="CF751" s="894">
        <f t="shared" si="543"/>
        <v>87188.051432547232</v>
      </c>
      <c r="CG751" s="894">
        <f t="shared" si="561"/>
        <v>113716.12989838618</v>
      </c>
      <c r="CH751" s="894">
        <f t="shared" si="562"/>
        <v>26528.078465838946</v>
      </c>
      <c r="CI751" s="978">
        <f t="shared" si="563"/>
        <v>44299.145243912048</v>
      </c>
      <c r="CJ751" s="849">
        <f t="shared" si="564"/>
        <v>40074.960730521685</v>
      </c>
      <c r="CK751" s="849">
        <f t="shared" si="565"/>
        <v>33977.474787720799</v>
      </c>
      <c r="CL751" s="979">
        <f t="shared" si="566"/>
        <v>118351.58076215452</v>
      </c>
      <c r="CM751" s="980">
        <f t="shared" si="567"/>
        <v>44564.460540011525</v>
      </c>
      <c r="CN751" s="849">
        <f t="shared" si="568"/>
        <v>56976.922273251235</v>
      </c>
      <c r="CO751" s="849">
        <f t="shared" si="569"/>
        <v>40533.069464456552</v>
      </c>
      <c r="CP751" s="981">
        <f t="shared" si="570"/>
        <v>142074.45227771931</v>
      </c>
      <c r="CQ751" s="1143">
        <f t="shared" si="571"/>
        <v>23722.871515564781</v>
      </c>
      <c r="CT751" s="256"/>
      <c r="CU751" s="256"/>
      <c r="CV751" s="17"/>
      <c r="CW751" s="17"/>
      <c r="CX751" s="17"/>
      <c r="CY751" s="17"/>
      <c r="CZ751" s="17"/>
      <c r="DA751" s="17"/>
      <c r="DB751" s="17"/>
      <c r="DC751" s="17"/>
      <c r="DD751" s="152"/>
      <c r="DE751" s="152"/>
      <c r="DF751" s="152"/>
      <c r="DG751" s="152"/>
      <c r="DH751" s="264"/>
      <c r="DI751" s="264"/>
      <c r="DJ751" s="264"/>
      <c r="DK751" s="264"/>
      <c r="DL751" s="730"/>
      <c r="DM751" s="256"/>
      <c r="DO751" s="245"/>
      <c r="DP751" s="245"/>
      <c r="DQ751" s="245"/>
      <c r="DR751" s="245"/>
      <c r="DS751" s="245"/>
      <c r="DT751" s="245"/>
      <c r="DW751" s="74"/>
      <c r="DX751" s="74"/>
      <c r="DY751" s="74"/>
      <c r="DZ751" s="74"/>
      <c r="EA751" s="264"/>
      <c r="EB751" s="264"/>
      <c r="EC751" s="264"/>
      <c r="ED751" s="264"/>
      <c r="EE751" s="717"/>
      <c r="EF751" s="258"/>
      <c r="EG751" s="513">
        <v>30590</v>
      </c>
      <c r="EH751" s="144">
        <v>31</v>
      </c>
      <c r="EI751" s="17">
        <v>10</v>
      </c>
      <c r="EJ751" s="18">
        <v>1984</v>
      </c>
      <c r="EK751" s="1145">
        <v>17327.355452035714</v>
      </c>
      <c r="EL751" s="1146">
        <v>20034.858048584421</v>
      </c>
      <c r="EM751" s="1146">
        <v>19006.871469116777</v>
      </c>
      <c r="EN751" s="1146">
        <v>19130.57452120681</v>
      </c>
      <c r="EO751" s="1146">
        <v>23722.871515564773</v>
      </c>
      <c r="EP751" s="1131">
        <f t="shared" si="572"/>
        <v>17.327355452035714</v>
      </c>
      <c r="EQ751" s="97">
        <f t="shared" si="573"/>
        <v>20.034858048584422</v>
      </c>
      <c r="ER751" s="97">
        <f t="shared" si="574"/>
        <v>19.006871469116778</v>
      </c>
      <c r="ES751" s="97">
        <f t="shared" si="575"/>
        <v>19.13057452120681</v>
      </c>
      <c r="ET751" s="97">
        <f t="shared" si="576"/>
        <v>23.722871515564773</v>
      </c>
      <c r="EU751" s="5"/>
      <c r="EV751" s="5"/>
      <c r="EW751" s="5"/>
      <c r="EX751" s="5"/>
      <c r="EY751" s="5"/>
      <c r="EZ751" s="5"/>
      <c r="FA751" s="5"/>
      <c r="FB751" s="5"/>
      <c r="FC751" s="5"/>
      <c r="FD751" s="5"/>
      <c r="FE751" s="5"/>
    </row>
    <row r="752" spans="1:161" ht="15">
      <c r="A752" s="16">
        <v>30621</v>
      </c>
      <c r="B752" s="144">
        <v>30</v>
      </c>
      <c r="C752" s="17">
        <v>11</v>
      </c>
      <c r="D752" s="18">
        <v>1984</v>
      </c>
      <c r="E752" s="90" t="s">
        <v>26</v>
      </c>
      <c r="F752" s="799">
        <f>1-WSE_Calcs!AQ752</f>
        <v>0.27555508461413691</v>
      </c>
      <c r="G752" s="797">
        <v>1</v>
      </c>
      <c r="H752" s="800">
        <f>-(HydroPower_Calcs!$H$5)*(F752)*$B752*24</f>
        <v>-1565.3733246759891</v>
      </c>
      <c r="I752" s="800">
        <f>-(HydroPower_Calcs!$I$5)*(F752)*$B752*24</f>
        <v>-908.67044702357794</v>
      </c>
      <c r="J752" s="800">
        <f>-(HydroPower_Calcs!$J$5)*(F752)*$B752*24</f>
        <v>-1101.1181181180912</v>
      </c>
      <c r="K752" s="757">
        <f>-(HydroPower_Calcs!$H$5+HydroPower_Calcs!$I$5+HydroPower_Calcs!$J$5)*(F752)*$B752*24</f>
        <v>-3575.1618898176589</v>
      </c>
      <c r="L752" s="791">
        <f>WSE_Calcs!BE752</f>
        <v>195.99199702995867</v>
      </c>
      <c r="M752" s="773">
        <f t="shared" si="533"/>
        <v>3293.75439453125</v>
      </c>
      <c r="N752" s="956">
        <f>HydroDams!$C$7*HydroPower_Calcs!$B752*24</f>
        <v>12312</v>
      </c>
      <c r="O752" s="959">
        <f>IF(M752&gt;HydroPower_Calcs!R$3,HydroDams!$C$7*HydroPower_Calcs!$B752*24,(M752*0.8*$R$4*62.4/550*24*$B752/1000*0.7457))</f>
        <v>12312</v>
      </c>
      <c r="P752" s="774">
        <f>WSE_Calcs!BF752</f>
        <v>199.23739550777276</v>
      </c>
      <c r="Q752" s="773">
        <f t="shared" si="544"/>
        <v>3348.29511895007</v>
      </c>
      <c r="R752" s="959">
        <f>IF(Q752&gt;HydroPower_Calcs!R$3,HydroDams!$C$7*HydroPower_Calcs!$B752*24,(Q752*0.8*$R$4*62.4/550*24*$B752/1000*0.7457))</f>
        <v>12312</v>
      </c>
      <c r="S752" s="775">
        <f t="shared" si="545"/>
        <v>0</v>
      </c>
      <c r="T752" s="949">
        <f>WSE_Calcs!BK752</f>
        <v>260.18501420454544</v>
      </c>
      <c r="U752" s="773">
        <f t="shared" si="546"/>
        <v>4372.5537109375</v>
      </c>
      <c r="V752" s="956">
        <f>HydroDams!C$25*HydroPower_Calcs!$B752*24</f>
        <v>3024</v>
      </c>
      <c r="W752" s="959">
        <f>IF(U752&gt;HydroPower_Calcs!Z$3,HydroDams!C$25*HydroPower_Calcs!$B752*24,(U752*0.8*$Z$4*62.4/550*24*$B752/1000*0.7457))</f>
        <v>3024</v>
      </c>
      <c r="X752" s="950">
        <f>WSE_Calcs!BQ752</f>
        <v>290.18497374983849</v>
      </c>
      <c r="Y752" s="773">
        <f t="shared" si="547"/>
        <v>4876.719697740341</v>
      </c>
      <c r="Z752" s="959">
        <f>IF(Y752&gt;HydroPower_Calcs!Z$3,HydroDams!C$25*HydroPower_Calcs!$B752*24,(Y752*0.8*$Z$4*62.4/550*24*$B752/1000*0.7457))</f>
        <v>3024</v>
      </c>
      <c r="AA752" s="775">
        <f t="shared" si="548"/>
        <v>0</v>
      </c>
      <c r="AB752" s="947">
        <f>WSE_Calcs!CG752</f>
        <v>82.77748735443619</v>
      </c>
      <c r="AC752" s="773">
        <f t="shared" si="549"/>
        <v>1391.1216624842748</v>
      </c>
      <c r="AD752" s="774">
        <f>WSE_Calcs!CH752</f>
        <v>108.53248749882727</v>
      </c>
      <c r="AE752" s="773">
        <f t="shared" si="550"/>
        <v>1823.9487482441805</v>
      </c>
      <c r="AF752" s="964">
        <f>HydroDams!C$37*HydroPower_Calcs!$B752*24</f>
        <v>6480</v>
      </c>
      <c r="AG752" s="775">
        <f>IF(AC752&gt;HydroPower_Calcs!AH$3,HydroDams!C$37*HydroPower_Calcs!$B752*24,(AC752*0.8*$AH$4*62.4/550*24*$B752/1000*0.7457))</f>
        <v>3660.7274853627505</v>
      </c>
      <c r="AH752" s="775">
        <f>IF(AE752&gt;HydroPower_Calcs!AH$3,HydroDams!C$37*HydroPower_Calcs!$B752*24,(AE752*0.8*$AH$4*62.4/550*24*$B752/1000*0.7457))</f>
        <v>4799.7091085956199</v>
      </c>
      <c r="AI752" s="775">
        <f t="shared" si="551"/>
        <v>1138.9816232328694</v>
      </c>
      <c r="AJ752" s="964">
        <f>HydroDams!C$38*HydroPower_Calcs!$B752*24</f>
        <v>7192.7999999999993</v>
      </c>
      <c r="AK752" s="775">
        <f>IF(AC752&gt;HydroPower_Calcs!AL$3,HydroDams!C$38*HydroPower_Calcs!$B752*24,(AC752*0.8*$AL$4*62.4/550*24*$B752/1000*0.7457))</f>
        <v>1762.5724929524354</v>
      </c>
      <c r="AL752" s="775">
        <f>IF(AE752&gt;HydroPower_Calcs!AL$3,HydroDams!C$38*HydroPower_Calcs!$B752*24,(AE752*0.8*$AL$4*62.4/550*24*$B752/1000*0.7457))</f>
        <v>7192.7999999999993</v>
      </c>
      <c r="AM752" s="775">
        <f t="shared" si="552"/>
        <v>5430.2275070475644</v>
      </c>
      <c r="AN752" s="952">
        <f t="shared" si="553"/>
        <v>6569.2091302804338</v>
      </c>
      <c r="AO752" s="967">
        <f t="shared" si="534"/>
        <v>20759.299978315186</v>
      </c>
      <c r="AP752" s="775">
        <f t="shared" si="535"/>
        <v>27328.509108595619</v>
      </c>
      <c r="AQ752" s="820">
        <f>WSE_Calcs!AS752</f>
        <v>1964.5919189453125</v>
      </c>
      <c r="AR752" s="818">
        <f>IF(AQ752&gt;300,(AQ752/Controls!$D$320)^(1/Controls!$D$319),(AQ752/Controls!$D$323)^(1/Controls!$D$322))-Controls!$B$279</f>
        <v>549.36662625908616</v>
      </c>
      <c r="AS752" s="816">
        <f>Controls!D$279*$B752*86400/(43560*1000)</f>
        <v>446.28099173553721</v>
      </c>
      <c r="AT752" s="816">
        <f>IF(WSE_Calcs!AV752&gt;AS752,AS752,WSE_Calcs!AV752)</f>
        <v>185.61685014204545</v>
      </c>
      <c r="AU752" s="819">
        <f t="shared" si="536"/>
        <v>0.41591923828124999</v>
      </c>
      <c r="AV752" s="818">
        <f t="shared" si="537"/>
        <v>688.31076731314818</v>
      </c>
      <c r="AW752" s="818">
        <f>498 + (1 / (0.000000000064599389 * (AT752*HydroPower_Calcs!$B752*0.50417 - 63433.09636) ^ 2
        - 0.06036419))</f>
        <v>503.64752620941124</v>
      </c>
      <c r="AX752" s="818">
        <f t="shared" si="538"/>
        <v>184.66324110373694</v>
      </c>
      <c r="AY752" s="818">
        <f t="shared" si="539"/>
        <v>257.63912723133893</v>
      </c>
      <c r="AZ752" s="883">
        <f t="shared" si="540"/>
        <v>47822.163270026816</v>
      </c>
      <c r="BA752" s="811">
        <f>WSE_Calcs!AY752</f>
        <v>1930.9218268001423</v>
      </c>
      <c r="BB752" s="818">
        <f>IF(BA752&gt;300,(BA752/Controls!$D$320)^(1/Controls!$D$319),(BA752/Controls!$D$323)^(1/Controls!$D$322))-Controls!$B$279</f>
        <v>546.41758837054249</v>
      </c>
      <c r="BC752" s="817">
        <f>IF(WSE_Calcs!BB752&gt;AS752,AS752,WSE_Calcs!BB752)</f>
        <v>188.86224861985954</v>
      </c>
      <c r="BD752" s="819">
        <f t="shared" si="554"/>
        <v>0.42319133487042598</v>
      </c>
      <c r="BE752" s="818">
        <f t="shared" si="555"/>
        <v>688.17662059967643</v>
      </c>
      <c r="BF752" s="818">
        <f>498 + (1 / (0.000000000064599389 * (BC752*HydroPower_Calcs!$B752*0.50417 - 63433.09636) ^ 2
        - 0.06036419))</f>
        <v>503.65981092842446</v>
      </c>
      <c r="BG752" s="818">
        <f t="shared" si="556"/>
        <v>184.51680967125196</v>
      </c>
      <c r="BH752" s="818">
        <f t="shared" si="557"/>
        <v>257.54767348018044</v>
      </c>
      <c r="BI752" s="883">
        <f t="shared" si="558"/>
        <v>48641.032740280243</v>
      </c>
      <c r="BJ752" s="889">
        <f>WSE_Calcs!BH752</f>
        <v>1690</v>
      </c>
      <c r="BK752" s="890">
        <f>IF($BJ752&gt;Controls!$E$341,($BJ752/Controls!$D$343)^(1/Controls!$D$342),($BJ752/Controls!$D$347)^(1/Controls!$D$346))-Controls!$B$286</f>
        <v>492.79580866325773</v>
      </c>
      <c r="BL752" s="869">
        <f>Controls!D$286*$B752*86400/(43560*1000)</f>
        <v>327.27272727272725</v>
      </c>
      <c r="BM752" s="869">
        <f>IF(WSE_Calcs!BK752&gt;BL752,BL752,WSE_Calcs!BK752)</f>
        <v>260.18501420454544</v>
      </c>
      <c r="BN752" s="871">
        <f t="shared" si="541"/>
        <v>0.79500976562500003</v>
      </c>
      <c r="BO752" s="885">
        <f>BK752*(HydroPower_Calcs!BM752*0.50417*HydroPower_Calcs!B752)*Controls!E$286/8.814*0.7457*($B752*24)/1000</f>
        <v>100413.02673968885</v>
      </c>
      <c r="BP752" s="892">
        <f>WSE_Calcs!BN752</f>
        <v>1690</v>
      </c>
      <c r="BQ752" s="890">
        <f>IF(BP752&lt;0,0,IF($BP752&gt;Controls!$E$341,($BP752/Controls!$D$343)^(1/Controls!$D$342),($BP752/Controls!$D$347)^(1/Controls!$D$346))-Controls!$B$286)</f>
        <v>492.79580866325773</v>
      </c>
      <c r="BR752" s="870">
        <f>IF(WSE_Calcs!BQ752&gt;BL752,BL752,WSE_Calcs!BQ752)</f>
        <v>290.18497374983849</v>
      </c>
      <c r="BS752" s="871">
        <f t="shared" si="559"/>
        <v>0.88667630868006209</v>
      </c>
      <c r="BT752" s="885">
        <f>BQ752*(HydroPower_Calcs!BR752*0.50417*HydroPower_Calcs!$B752)*Controls!E$286/8.814*0.7457*($B752*24)/1000</f>
        <v>111990.89085773105</v>
      </c>
      <c r="BU752" s="893">
        <f>WSE_Calcs!BU752</f>
        <v>674.5999755859375</v>
      </c>
      <c r="BV752" s="894">
        <f>IF($BU752&gt;Controls!$E$365,($BU752/Controls!$D$367)^(1/Controls!$D$366),($BU752/Controls!$D$371)^(1/Controls!$D$370))-Controls!$B$292</f>
        <v>409.33039810034484</v>
      </c>
      <c r="BW752" s="778">
        <f>Controls!D$292*$B752*86400/(43560*1000)</f>
        <v>190.41322314049586</v>
      </c>
      <c r="BX752" s="778">
        <f>IF(WSE_Calcs!BX752&gt;BW752,BW752,WSE_Calcs!BX752)</f>
        <v>87.428487377324373</v>
      </c>
      <c r="BY752" s="881">
        <f t="shared" si="542"/>
        <v>0.45915134429931637</v>
      </c>
      <c r="BZ752" s="887">
        <f>BV752*(BX752*HydroPower_Calcs!$B752*0.50417)*Controls!E$292/8.814*0.7457*($B752*24)/1000</f>
        <v>28026.427112427933</v>
      </c>
      <c r="CA752" s="896">
        <f>WSE_Calcs!CA752</f>
        <v>674.6</v>
      </c>
      <c r="CB752" s="894">
        <f>IF($CA752&gt;Controls!$E$369,($CA752/Controls!$D$367)^(1/Controls!$D$366),($CA752/Controls!$D$371)^(1/Controls!$D$370))-Controls!$B$292</f>
        <v>409.33040293799888</v>
      </c>
      <c r="CC752" s="880">
        <f>IF(WSE_Calcs!CD752&gt;BW752,BW752,WSE_Calcs!CD752)</f>
        <v>113.18348752171545</v>
      </c>
      <c r="CD752" s="881">
        <f t="shared" si="560"/>
        <v>0.59440980859928694</v>
      </c>
      <c r="CE752" s="887">
        <f>CB752*(CC752*HydroPower_Calcs!$B752*0.50417)*Controls!E$292/8.814*0.7457*($B752*24)/1000</f>
        <v>36282.553844917078</v>
      </c>
      <c r="CF752" s="894">
        <f t="shared" si="543"/>
        <v>176261.61712214359</v>
      </c>
      <c r="CG752" s="894">
        <f t="shared" si="561"/>
        <v>196914.47744292836</v>
      </c>
      <c r="CH752" s="894">
        <f t="shared" si="562"/>
        <v>20652.860320784763</v>
      </c>
      <c r="CI752" s="978">
        <f t="shared" si="563"/>
        <v>65814.963270026812</v>
      </c>
      <c r="CJ752" s="849">
        <f t="shared" si="564"/>
        <v>106734.62673968886</v>
      </c>
      <c r="CK752" s="849">
        <f t="shared" si="565"/>
        <v>37445.727090743123</v>
      </c>
      <c r="CL752" s="979">
        <f t="shared" si="566"/>
        <v>209995.31710045881</v>
      </c>
      <c r="CM752" s="980">
        <f t="shared" si="567"/>
        <v>65068.459415604259</v>
      </c>
      <c r="CN752" s="849">
        <f t="shared" si="568"/>
        <v>117403.82041070747</v>
      </c>
      <c r="CO752" s="849">
        <f t="shared" si="569"/>
        <v>51169.944835394606</v>
      </c>
      <c r="CP752" s="981">
        <f t="shared" si="570"/>
        <v>233642.22466170631</v>
      </c>
      <c r="CQ752" s="1143">
        <f t="shared" si="571"/>
        <v>23646.907561247499</v>
      </c>
      <c r="CT752" s="256"/>
      <c r="CU752" s="256"/>
      <c r="CV752" s="17"/>
      <c r="CW752" s="17"/>
      <c r="CX752" s="17"/>
      <c r="CY752" s="17"/>
      <c r="CZ752" s="17"/>
      <c r="DA752" s="17"/>
      <c r="DB752" s="17"/>
      <c r="DC752" s="17"/>
      <c r="DD752" s="152"/>
      <c r="DE752" s="152"/>
      <c r="DF752" s="152"/>
      <c r="DG752" s="152"/>
      <c r="DH752" s="264"/>
      <c r="DI752" s="264"/>
      <c r="DJ752" s="264"/>
      <c r="DK752" s="264"/>
      <c r="DL752" s="730"/>
      <c r="DM752" s="256"/>
      <c r="DO752" s="245"/>
      <c r="DP752" s="245"/>
      <c r="DQ752" s="245"/>
      <c r="DR752" s="245"/>
      <c r="DS752" s="245"/>
      <c r="DT752" s="245"/>
      <c r="DW752" s="74"/>
      <c r="DX752" s="74"/>
      <c r="DY752" s="74"/>
      <c r="DZ752" s="74"/>
      <c r="EA752" s="264"/>
      <c r="EB752" s="264"/>
      <c r="EC752" s="264"/>
      <c r="ED752" s="264"/>
      <c r="EE752" s="717"/>
      <c r="EF752" s="258"/>
      <c r="EG752" s="513">
        <v>30621</v>
      </c>
      <c r="EH752" s="144">
        <v>30</v>
      </c>
      <c r="EI752" s="17">
        <v>11</v>
      </c>
      <c r="EJ752" s="18">
        <v>1984</v>
      </c>
      <c r="EK752" s="1145">
        <v>12732.659288925208</v>
      </c>
      <c r="EL752" s="1146">
        <v>12333.022910658685</v>
      </c>
      <c r="EM752" s="1146">
        <v>17608.282611946073</v>
      </c>
      <c r="EN752" s="1146">
        <v>24795.724195736562</v>
      </c>
      <c r="EO752" s="1146">
        <v>23646.907561247543</v>
      </c>
      <c r="EP752" s="1131">
        <f t="shared" si="572"/>
        <v>12.732659288925207</v>
      </c>
      <c r="EQ752" s="97">
        <f t="shared" si="573"/>
        <v>12.333022910658684</v>
      </c>
      <c r="ER752" s="97">
        <f t="shared" si="574"/>
        <v>17.608282611946073</v>
      </c>
      <c r="ES752" s="97">
        <f t="shared" si="575"/>
        <v>24.795724195736561</v>
      </c>
      <c r="ET752" s="97">
        <f t="shared" si="576"/>
        <v>23.646907561247541</v>
      </c>
      <c r="EU752" s="5"/>
      <c r="EV752" s="5"/>
      <c r="EW752" s="5"/>
      <c r="EX752" s="5"/>
      <c r="EY752" s="5"/>
      <c r="EZ752" s="5"/>
      <c r="FA752" s="5"/>
      <c r="FB752" s="5"/>
      <c r="FC752" s="5"/>
      <c r="FD752" s="5"/>
      <c r="FE752" s="5"/>
    </row>
    <row r="753" spans="1:161" ht="15">
      <c r="A753" s="16">
        <v>30651</v>
      </c>
      <c r="B753" s="144">
        <v>31</v>
      </c>
      <c r="C753" s="17">
        <v>12</v>
      </c>
      <c r="D753" s="18">
        <v>1984</v>
      </c>
      <c r="E753" s="90" t="s">
        <v>26</v>
      </c>
      <c r="F753" s="799">
        <f>1-WSE_Calcs!AQ753</f>
        <v>0.29352435812110711</v>
      </c>
      <c r="G753" s="797">
        <v>1</v>
      </c>
      <c r="H753" s="800">
        <f>-(HydroPower_Calcs!$H$5)*(F753)*$B753*24</f>
        <v>-1723.034946068198</v>
      </c>
      <c r="I753" s="800">
        <f>-(HydroPower_Calcs!$I$5)*(F753)*$B753*24</f>
        <v>-1000.190120784835</v>
      </c>
      <c r="J753" s="800">
        <f>-(HydroPower_Calcs!$J$5)*(F753)*$B753*24</f>
        <v>-1212.0207795536758</v>
      </c>
      <c r="K753" s="757">
        <f>-(HydroPower_Calcs!$H$5+HydroPower_Calcs!$I$5+HydroPower_Calcs!$J$5)*(F753)*$B753*24</f>
        <v>-3935.2458464067095</v>
      </c>
      <c r="L753" s="791">
        <f>WSE_Calcs!BE753</f>
        <v>302.04875419679752</v>
      </c>
      <c r="M753" s="773">
        <f t="shared" si="533"/>
        <v>4912.35205078125</v>
      </c>
      <c r="N753" s="956">
        <f>HydroDams!$C$7*HydroPower_Calcs!$B753*24</f>
        <v>12722.400000000001</v>
      </c>
      <c r="O753" s="959">
        <f>IF(M753&gt;HydroPower_Calcs!R$3,HydroDams!$C$7*HydroPower_Calcs!$B753*24,(M753*0.8*$R$4*62.4/550*24*$B753/1000*0.7457))</f>
        <v>12722.400000000001</v>
      </c>
      <c r="P753" s="774">
        <f>WSE_Calcs!BF753</f>
        <v>301.30078442341284</v>
      </c>
      <c r="Q753" s="773">
        <f t="shared" si="544"/>
        <v>4900.1874886065798</v>
      </c>
      <c r="R753" s="959">
        <f>IF(Q753&gt;HydroPower_Calcs!R$3,HydroDams!$C$7*HydroPower_Calcs!$B753*24,(Q753*0.8*$R$4*62.4/550*24*$B753/1000*0.7457))</f>
        <v>12722.400000000001</v>
      </c>
      <c r="S753" s="775">
        <f t="shared" si="545"/>
        <v>0</v>
      </c>
      <c r="T753" s="949">
        <f>WSE_Calcs!BK753</f>
        <v>421.22232760847106</v>
      </c>
      <c r="U753" s="773">
        <f t="shared" si="546"/>
        <v>6850.5244140625</v>
      </c>
      <c r="V753" s="956">
        <f>HydroDams!C$25*HydroPower_Calcs!$B753*24</f>
        <v>3124.8</v>
      </c>
      <c r="W753" s="959">
        <f>IF(U753&gt;HydroPower_Calcs!Z$3,HydroDams!C$25*HydroPower_Calcs!$B753*24,(U753*0.8*$Z$4*62.4/550*24*$B753/1000*0.7457))</f>
        <v>3124.8</v>
      </c>
      <c r="X753" s="950">
        <f>WSE_Calcs!BQ753</f>
        <v>421.30104617033794</v>
      </c>
      <c r="Y753" s="773">
        <f t="shared" si="547"/>
        <v>6851.8046487380234</v>
      </c>
      <c r="Z753" s="959">
        <f>IF(Y753&gt;HydroPower_Calcs!Z$3,HydroDams!C$25*HydroPower_Calcs!$B753*24,(Y753*0.8*$Z$4*62.4/550*24*$B753/1000*0.7457))</f>
        <v>3124.8</v>
      </c>
      <c r="AA753" s="775">
        <f t="shared" si="548"/>
        <v>0</v>
      </c>
      <c r="AB753" s="947">
        <f>WSE_Calcs!CG753</f>
        <v>166.88127019456596</v>
      </c>
      <c r="AC753" s="773">
        <f t="shared" si="549"/>
        <v>2714.0636684868928</v>
      </c>
      <c r="AD753" s="774">
        <f>WSE_Calcs!CH753</f>
        <v>166.88125789610808</v>
      </c>
      <c r="AE753" s="773">
        <f t="shared" si="550"/>
        <v>2714.0634684716506</v>
      </c>
      <c r="AF753" s="964">
        <f>HydroDams!C$37*HydroPower_Calcs!$B753*24</f>
        <v>6696</v>
      </c>
      <c r="AG753" s="775">
        <f>IF(AC753&gt;HydroPower_Calcs!AH$3,HydroDams!C$37*HydroPower_Calcs!$B753*24,(AC753*0.8*$AH$4*62.4/550*24*$B753/1000*0.7457))</f>
        <v>6696</v>
      </c>
      <c r="AH753" s="775">
        <f>IF(AE753&gt;HydroPower_Calcs!AH$3,HydroDams!C$37*HydroPower_Calcs!$B753*24,(AE753*0.8*$AH$4*62.4/550*24*$B753/1000*0.7457))</f>
        <v>6696</v>
      </c>
      <c r="AI753" s="775">
        <f t="shared" si="551"/>
        <v>0</v>
      </c>
      <c r="AJ753" s="964">
        <f>HydroDams!C$38*HydroPower_Calcs!$B753*24</f>
        <v>7432.5599999999995</v>
      </c>
      <c r="AK753" s="775">
        <f>IF(AC753&gt;HydroPower_Calcs!AL$3,HydroDams!C$38*HydroPower_Calcs!$B753*24,(AC753*0.8*$AL$4*62.4/550*24*$B753/1000*0.7457))</f>
        <v>7432.5599999999995</v>
      </c>
      <c r="AL753" s="775">
        <f>IF(AE753&gt;HydroPower_Calcs!AL$3,HydroDams!C$38*HydroPower_Calcs!$B753*24,(AE753*0.8*$AL$4*62.4/550*24*$B753/1000*0.7457))</f>
        <v>7432.5599999999995</v>
      </c>
      <c r="AM753" s="775">
        <f t="shared" si="552"/>
        <v>0</v>
      </c>
      <c r="AN753" s="952">
        <f t="shared" si="553"/>
        <v>0</v>
      </c>
      <c r="AO753" s="967">
        <f t="shared" si="534"/>
        <v>29975.760000000002</v>
      </c>
      <c r="AP753" s="775">
        <f t="shared" si="535"/>
        <v>29975.760000000002</v>
      </c>
      <c r="AQ753" s="820">
        <f>WSE_Calcs!AS753</f>
        <v>1964.410888671875</v>
      </c>
      <c r="AR753" s="818">
        <f>IF(AQ753&gt;300,(AQ753/Controls!$D$320)^(1/Controls!$D$319),(AQ753/Controls!$D$323)^(1/Controls!$D$322))-Controls!$B$279</f>
        <v>549.35088408121942</v>
      </c>
      <c r="AS753" s="816">
        <f>Controls!D$279*$B753*86400/(43560*1000)</f>
        <v>461.15702479338842</v>
      </c>
      <c r="AT753" s="816">
        <f>IF(WSE_Calcs!AV753&gt;AS753,AS753,WSE_Calcs!AV753)</f>
        <v>285.37723721590908</v>
      </c>
      <c r="AU753" s="819">
        <f t="shared" si="536"/>
        <v>0.61882877604166664</v>
      </c>
      <c r="AV753" s="818">
        <f t="shared" si="537"/>
        <v>688.3100486936969</v>
      </c>
      <c r="AW753" s="818">
        <f>498 + (1 / (0.000000000064599389 * (AT753*HydroPower_Calcs!$B753*0.50417 - 63433.09636) ^ 2
        - 0.06036419))</f>
        <v>504.08644807960934</v>
      </c>
      <c r="AX753" s="818">
        <f t="shared" si="538"/>
        <v>184.22360061408756</v>
      </c>
      <c r="AY753" s="818">
        <f t="shared" si="539"/>
        <v>257.36454976352843</v>
      </c>
      <c r="AZ753" s="883">
        <f t="shared" si="540"/>
        <v>73445.984168832088</v>
      </c>
      <c r="BA753" s="811">
        <f>WSE_Calcs!AY753</f>
        <v>1931.4887191050334</v>
      </c>
      <c r="BB753" s="818">
        <f>IF(BA753&gt;300,(BA753/Controls!$D$320)^(1/Controls!$D$319),(BA753/Controls!$D$323)^(1/Controls!$D$322))-Controls!$B$279</f>
        <v>546.46759561736053</v>
      </c>
      <c r="BC753" s="817">
        <f>IF(WSE_Calcs!BB753&gt;AS753,AS753,WSE_Calcs!BB753)</f>
        <v>284.62926744252439</v>
      </c>
      <c r="BD753" s="819">
        <f t="shared" si="554"/>
        <v>0.61720683441837731</v>
      </c>
      <c r="BE753" s="818">
        <f t="shared" si="555"/>
        <v>688.17888736417365</v>
      </c>
      <c r="BF753" s="818">
        <f>498 + (1 / (0.000000000064599389 * (BC753*HydroPower_Calcs!$B753*0.50417 - 63433.09636) ^ 2
        - 0.06036419))</f>
        <v>504.08314994169154</v>
      </c>
      <c r="BG753" s="818">
        <f t="shared" si="556"/>
        <v>184.0957374224821</v>
      </c>
      <c r="BH753" s="818">
        <f t="shared" si="557"/>
        <v>257.28469280721123</v>
      </c>
      <c r="BI753" s="883">
        <f t="shared" si="558"/>
        <v>73230.753637891452</v>
      </c>
      <c r="BJ753" s="889">
        <f>WSE_Calcs!BH753</f>
        <v>1690</v>
      </c>
      <c r="BK753" s="890">
        <f>IF($BJ753&gt;Controls!$E$341,($BJ753/Controls!$D$343)^(1/Controls!$D$342),($BJ753/Controls!$D$347)^(1/Controls!$D$346))-Controls!$B$286</f>
        <v>492.79580866325773</v>
      </c>
      <c r="BL753" s="869">
        <f>Controls!D$286*$B753*86400/(43560*1000)</f>
        <v>338.18181818181819</v>
      </c>
      <c r="BM753" s="869">
        <f>IF(WSE_Calcs!BK753&gt;BL753,BL753,WSE_Calcs!BK753)</f>
        <v>338.18181818181819</v>
      </c>
      <c r="BN753" s="871">
        <f t="shared" si="541"/>
        <v>1</v>
      </c>
      <c r="BO753" s="885">
        <f>BK753*(HydroPower_Calcs!BM753*0.50417*HydroPower_Calcs!B753)*Controls!E$286/8.814*0.7457*($B753*24)/1000</f>
        <v>139360.2485079919</v>
      </c>
      <c r="BP753" s="892">
        <f>WSE_Calcs!BN753</f>
        <v>1689.9212624598567</v>
      </c>
      <c r="BQ753" s="890">
        <f>IF(BP753&lt;0,0,IF($BP753&gt;Controls!$E$341,($BP753/Controls!$D$343)^(1/Controls!$D$342),($BP753/Controls!$D$347)^(1/Controls!$D$346))-Controls!$B$286)</f>
        <v>492.78825279440105</v>
      </c>
      <c r="BR753" s="870">
        <f>IF(WSE_Calcs!BQ753&gt;BL753,BL753,WSE_Calcs!BQ753)</f>
        <v>338.18181818181819</v>
      </c>
      <c r="BS753" s="871">
        <f t="shared" si="559"/>
        <v>1</v>
      </c>
      <c r="BT753" s="885">
        <f>BQ753*(HydroPower_Calcs!BR753*0.50417*HydroPower_Calcs!$B753)*Controls!E$286/8.814*0.7457*($B753*24)/1000</f>
        <v>139358.11174517241</v>
      </c>
      <c r="BU753" s="893">
        <f>WSE_Calcs!BU753</f>
        <v>674.5999755859375</v>
      </c>
      <c r="BV753" s="894">
        <f>IF($BU753&gt;Controls!$E$365,($BU753/Controls!$D$367)^(1/Controls!$D$366),($BU753/Controls!$D$371)^(1/Controls!$D$370))-Controls!$B$292</f>
        <v>409.33039810034484</v>
      </c>
      <c r="BW753" s="778">
        <f>Controls!D$292*$B753*86400/(43560*1000)</f>
        <v>196.7603305785124</v>
      </c>
      <c r="BX753" s="778">
        <f>IF(WSE_Calcs!BX753&gt;BW753,BW753,WSE_Calcs!BX753)</f>
        <v>196.7603305785124</v>
      </c>
      <c r="BY753" s="881">
        <f t="shared" si="542"/>
        <v>1</v>
      </c>
      <c r="BZ753" s="887">
        <f>BV753*(BX753*HydroPower_Calcs!$B753*0.50417)*Controls!E$292/8.814*0.7457*($B753*24)/1000</f>
        <v>67349.316618877288</v>
      </c>
      <c r="CA753" s="896">
        <f>WSE_Calcs!CA753</f>
        <v>674.6</v>
      </c>
      <c r="CB753" s="894">
        <f>IF($CA753&gt;Controls!$E$369,($CA753/Controls!$D$367)^(1/Controls!$D$366),($CA753/Controls!$D$371)^(1/Controls!$D$370))-Controls!$B$292</f>
        <v>409.33040293799888</v>
      </c>
      <c r="CC753" s="880">
        <f>IF(WSE_Calcs!CD753&gt;BW753,BW753,WSE_Calcs!CD753)</f>
        <v>196.7603305785124</v>
      </c>
      <c r="CD753" s="881">
        <f t="shared" si="560"/>
        <v>1</v>
      </c>
      <c r="CE753" s="887">
        <f>CB753*(CC753*HydroPower_Calcs!$B753*0.50417)*Controls!E$292/8.814*0.7457*($B753*24)/1000</f>
        <v>67349.317414842357</v>
      </c>
      <c r="CF753" s="894">
        <f t="shared" si="543"/>
        <v>280155.54929570126</v>
      </c>
      <c r="CG753" s="894">
        <f t="shared" si="561"/>
        <v>279938.18279790622</v>
      </c>
      <c r="CH753" s="894">
        <f t="shared" si="562"/>
        <v>-217.36649779503932</v>
      </c>
      <c r="CI753" s="978">
        <f t="shared" si="563"/>
        <v>92038.544168832086</v>
      </c>
      <c r="CJ753" s="849">
        <f t="shared" si="564"/>
        <v>145892.56850799191</v>
      </c>
      <c r="CK753" s="849">
        <f t="shared" si="565"/>
        <v>85607.076618877298</v>
      </c>
      <c r="CL753" s="979">
        <f t="shared" si="566"/>
        <v>323538.18929570128</v>
      </c>
      <c r="CM753" s="980">
        <f t="shared" si="567"/>
        <v>90100.27869182326</v>
      </c>
      <c r="CN753" s="849">
        <f t="shared" si="568"/>
        <v>144890.24162438756</v>
      </c>
      <c r="CO753" s="849">
        <f t="shared" si="569"/>
        <v>84395.056635288682</v>
      </c>
      <c r="CP753" s="981">
        <f t="shared" si="570"/>
        <v>319385.5769514995</v>
      </c>
      <c r="CQ753" s="1143">
        <f t="shared" si="571"/>
        <v>-4152.6123442017706</v>
      </c>
      <c r="CT753" s="256"/>
      <c r="CU753" s="256"/>
      <c r="CV753" s="17"/>
      <c r="CW753" s="17"/>
      <c r="CX753" s="17"/>
      <c r="CY753" s="17"/>
      <c r="CZ753" s="17"/>
      <c r="DA753" s="17"/>
      <c r="DB753" s="17"/>
      <c r="DC753" s="17"/>
      <c r="DD753" s="152"/>
      <c r="DE753" s="152"/>
      <c r="DF753" s="152"/>
      <c r="DG753" s="152"/>
      <c r="DH753" s="264"/>
      <c r="DI753" s="264"/>
      <c r="DJ753" s="264"/>
      <c r="DK753" s="264"/>
      <c r="DL753" s="730"/>
      <c r="DM753" s="256"/>
      <c r="DO753" s="245"/>
      <c r="DP753" s="245"/>
      <c r="DQ753" s="245"/>
      <c r="DR753" s="245"/>
      <c r="DS753" s="245"/>
      <c r="DT753" s="245"/>
      <c r="DW753" s="74"/>
      <c r="DX753" s="74"/>
      <c r="DY753" s="74"/>
      <c r="DZ753" s="74"/>
      <c r="EA753" s="264"/>
      <c r="EB753" s="264"/>
      <c r="EC753" s="264"/>
      <c r="ED753" s="264"/>
      <c r="EE753" s="717"/>
      <c r="EF753" s="258"/>
      <c r="EG753" s="513">
        <v>30651</v>
      </c>
      <c r="EH753" s="144">
        <v>31</v>
      </c>
      <c r="EI753" s="17">
        <v>12</v>
      </c>
      <c r="EJ753" s="18">
        <v>1984</v>
      </c>
      <c r="EK753" s="1145">
        <v>-817.76541716389795</v>
      </c>
      <c r="EL753" s="1146">
        <v>-1072.3783319939732</v>
      </c>
      <c r="EM753" s="1146">
        <v>-1690.9438920865646</v>
      </c>
      <c r="EN753" s="1146">
        <v>-3145.2599273790579</v>
      </c>
      <c r="EO753" s="1146">
        <v>-4152.6123442017633</v>
      </c>
      <c r="EP753" s="1131">
        <f t="shared" si="572"/>
        <v>-0.81776541716389795</v>
      </c>
      <c r="EQ753" s="97">
        <f t="shared" si="573"/>
        <v>-1.0723783319939733</v>
      </c>
      <c r="ER753" s="97">
        <f t="shared" si="574"/>
        <v>-1.6909438920865645</v>
      </c>
      <c r="ES753" s="97">
        <f t="shared" si="575"/>
        <v>-3.1452599273790578</v>
      </c>
      <c r="ET753" s="97">
        <f t="shared" si="576"/>
        <v>-4.1526123442017635</v>
      </c>
      <c r="EU753" s="5"/>
      <c r="EV753" s="5"/>
      <c r="EW753" s="5"/>
      <c r="EX753" s="5"/>
      <c r="EY753" s="5"/>
      <c r="EZ753" s="5"/>
      <c r="FA753" s="5"/>
      <c r="FB753" s="5"/>
      <c r="FC753" s="5"/>
      <c r="FD753" s="5"/>
      <c r="FE753" s="5"/>
    </row>
    <row r="754" spans="1:161" ht="15">
      <c r="A754" s="16">
        <v>30682</v>
      </c>
      <c r="B754" s="144">
        <v>31</v>
      </c>
      <c r="C754" s="17">
        <v>1</v>
      </c>
      <c r="D754" s="18">
        <v>1984</v>
      </c>
      <c r="E754" s="90" t="s">
        <v>26</v>
      </c>
      <c r="F754" s="799">
        <f>1-WSE_Calcs!AQ754</f>
        <v>0.31542505651208819</v>
      </c>
      <c r="G754" s="797">
        <v>1</v>
      </c>
      <c r="H754" s="800">
        <f>-(HydroPower_Calcs!$H$5)*(F754)*$B754*24</f>
        <v>-1851.5955497349998</v>
      </c>
      <c r="I754" s="800">
        <f>-(HydroPower_Calcs!$I$5)*(F754)*$B754*24</f>
        <v>-1074.8171885660709</v>
      </c>
      <c r="J754" s="800">
        <f>-(HydroPower_Calcs!$J$5)*(F754)*$B754*24</f>
        <v>-1302.4531433497148</v>
      </c>
      <c r="K754" s="757">
        <f>-(HydroPower_Calcs!$H$5+HydroPower_Calcs!$I$5+HydroPower_Calcs!$J$5)*(F754)*$B754*24</f>
        <v>-4228.8658816507859</v>
      </c>
      <c r="L754" s="791">
        <f>WSE_Calcs!BE754</f>
        <v>148.24725706998967</v>
      </c>
      <c r="M754" s="773">
        <f t="shared" si="533"/>
        <v>2411.010498046875</v>
      </c>
      <c r="N754" s="956">
        <f>HydroDams!$C$7*HydroPower_Calcs!$B754*24</f>
        <v>12722.400000000001</v>
      </c>
      <c r="O754" s="959">
        <f>IF(M754&gt;HydroPower_Calcs!R$3,HydroDams!$C$7*HydroPower_Calcs!$B754*24,(M754*0.8*$R$4*62.4/550*24*$B754/1000*0.7457))</f>
        <v>12722.400000000001</v>
      </c>
      <c r="P754" s="774">
        <f>WSE_Calcs!BF754</f>
        <v>147.74248342898005</v>
      </c>
      <c r="Q754" s="773">
        <f t="shared" si="544"/>
        <v>2402.8011417885195</v>
      </c>
      <c r="R754" s="959">
        <f>IF(Q754&gt;HydroPower_Calcs!R$3,HydroDams!$C$7*HydroPower_Calcs!$B754*24,(Q754*0.8*$R$4*62.4/550*24*$B754/1000*0.7457))</f>
        <v>12722.400000000001</v>
      </c>
      <c r="S754" s="775">
        <f t="shared" si="545"/>
        <v>0</v>
      </c>
      <c r="T754" s="949">
        <f>WSE_Calcs!BK754</f>
        <v>250.49183416193182</v>
      </c>
      <c r="U754" s="773">
        <f t="shared" si="546"/>
        <v>4073.859130859375</v>
      </c>
      <c r="V754" s="956">
        <f>HydroDams!C$25*HydroPower_Calcs!$B754*24</f>
        <v>3124.8</v>
      </c>
      <c r="W754" s="959">
        <f>IF(U754&gt;HydroPower_Calcs!Z$3,HydroDams!C$25*HydroPower_Calcs!$B754*24,(U754*0.8*$Z$4*62.4/550*24*$B754/1000*0.7457))</f>
        <v>3124.8</v>
      </c>
      <c r="X754" s="950">
        <f>WSE_Calcs!BQ754</f>
        <v>250.41304251614014</v>
      </c>
      <c r="Y754" s="773">
        <f t="shared" si="547"/>
        <v>4072.5777075877631</v>
      </c>
      <c r="Z754" s="959">
        <f>IF(Y754&gt;HydroPower_Calcs!Z$3,HydroDams!C$25*HydroPower_Calcs!$B754*24,(Y754*0.8*$Z$4*62.4/550*24*$B754/1000*0.7457))</f>
        <v>3124.8</v>
      </c>
      <c r="AA754" s="775">
        <f t="shared" si="548"/>
        <v>0</v>
      </c>
      <c r="AB754" s="947">
        <f>WSE_Calcs!CG754</f>
        <v>93.397097904977713</v>
      </c>
      <c r="AC754" s="773">
        <f t="shared" si="549"/>
        <v>1518.9581782933203</v>
      </c>
      <c r="AD754" s="774">
        <f>WSE_Calcs!CH754</f>
        <v>93.397099393655523</v>
      </c>
      <c r="AE754" s="773">
        <f t="shared" si="550"/>
        <v>1518.9582025043439</v>
      </c>
      <c r="AF754" s="964">
        <f>HydroDams!C$37*HydroPower_Calcs!$B754*24</f>
        <v>6696</v>
      </c>
      <c r="AG754" s="775">
        <f>IF(AC754&gt;HydroPower_Calcs!AH$3,HydroDams!C$37*HydroPower_Calcs!$B754*24,(AC754*0.8*$AH$4*62.4/550*24*$B754/1000*0.7457))</f>
        <v>4130.3660485599958</v>
      </c>
      <c r="AH754" s="775">
        <f>IF(AE754&gt;HydroPower_Calcs!AH$3,HydroDams!C$37*HydroPower_Calcs!$B754*24,(AE754*0.8*$AH$4*62.4/550*24*$B754/1000*0.7457))</f>
        <v>4130.3661143948502</v>
      </c>
      <c r="AI754" s="775">
        <f t="shared" si="551"/>
        <v>6.5834854467539117E-5</v>
      </c>
      <c r="AJ754" s="964">
        <f>HydroDams!C$38*HydroPower_Calcs!$B754*24</f>
        <v>7432.5599999999995</v>
      </c>
      <c r="AK754" s="775">
        <f>IF(AC754&gt;HydroPower_Calcs!AL$3,HydroDams!C$38*HydroPower_Calcs!$B754*24,(AC754*0.8*$AL$4*62.4/550*24*$B754/1000*0.7457))</f>
        <v>1988.6947641214795</v>
      </c>
      <c r="AL754" s="775">
        <f>IF(AE754&gt;HydroPower_Calcs!AL$3,HydroDams!C$38*HydroPower_Calcs!$B754*24,(AE754*0.8*$AL$4*62.4/550*24*$B754/1000*0.7457))</f>
        <v>1988.6947958197427</v>
      </c>
      <c r="AM754" s="775">
        <f t="shared" si="552"/>
        <v>3.1698263228463475E-5</v>
      </c>
      <c r="AN754" s="952">
        <f t="shared" si="553"/>
        <v>9.7533117696002591E-5</v>
      </c>
      <c r="AO754" s="967">
        <f t="shared" si="534"/>
        <v>21966.260812681474</v>
      </c>
      <c r="AP754" s="775">
        <f t="shared" si="535"/>
        <v>21966.260910214594</v>
      </c>
      <c r="AQ754" s="820">
        <f>WSE_Calcs!AS754</f>
        <v>1970</v>
      </c>
      <c r="AR754" s="818">
        <f>IF(AQ754&gt;300,(AQ754/Controls!$D$320)^(1/Controls!$D$319),(AQ754/Controls!$D$323)^(1/Controls!$D$322))-Controls!$B$279</f>
        <v>549.83634714333016</v>
      </c>
      <c r="AS754" s="816">
        <f>Controls!D$279*$B754*86400/(43560*1000)</f>
        <v>461.15702479338842</v>
      </c>
      <c r="AT754" s="816">
        <f>IF(WSE_Calcs!AV754&gt;AS754,AS754,WSE_Calcs!AV754)</f>
        <v>144.3786570247934</v>
      </c>
      <c r="AU754" s="819">
        <f t="shared" si="536"/>
        <v>0.31307916666666669</v>
      </c>
      <c r="AV754" s="818">
        <f t="shared" si="537"/>
        <v>688.33222221858171</v>
      </c>
      <c r="AW754" s="818">
        <f>498 + (1 / (0.000000000064599389 * (AT754*HydroPower_Calcs!$B754*0.50417 - 63433.09636) ^ 2
        - 0.06036419))</f>
        <v>503.5125676884706</v>
      </c>
      <c r="AX754" s="818">
        <f t="shared" si="538"/>
        <v>184.81965453011111</v>
      </c>
      <c r="AY754" s="818">
        <f t="shared" si="539"/>
        <v>257.7368152367809</v>
      </c>
      <c r="AZ754" s="883">
        <f t="shared" si="540"/>
        <v>37211.695249733733</v>
      </c>
      <c r="BA754" s="811">
        <f>WSE_Calcs!AY754</f>
        <v>1937.582589612367</v>
      </c>
      <c r="BB754" s="818">
        <f>IF(BA754&gt;300,(BA754/Controls!$D$320)^(1/Controls!$D$319),(BA754/Controls!$D$323)^(1/Controls!$D$322))-Controls!$B$279</f>
        <v>547.00437898545329</v>
      </c>
      <c r="BC754" s="817">
        <f>IF(WSE_Calcs!BB754&gt;AS754,AS754,WSE_Calcs!BB754)</f>
        <v>143.87388338378378</v>
      </c>
      <c r="BD754" s="819">
        <f t="shared" si="554"/>
        <v>0.31198458583221933</v>
      </c>
      <c r="BE754" s="818">
        <f t="shared" si="555"/>
        <v>688.20323644573921</v>
      </c>
      <c r="BF754" s="818">
        <f>498 + (1 / (0.000000000064599389 * (BC754*HydroPower_Calcs!$B754*0.50417 - 63433.09636) ^ 2
        - 0.06036419))</f>
        <v>503.51067331567816</v>
      </c>
      <c r="BG754" s="818">
        <f t="shared" si="556"/>
        <v>184.69256313006105</v>
      </c>
      <c r="BH754" s="818">
        <f t="shared" si="557"/>
        <v>257.65744030287965</v>
      </c>
      <c r="BI754" s="883">
        <f t="shared" si="558"/>
        <v>37070.176519100736</v>
      </c>
      <c r="BJ754" s="889">
        <f>WSE_Calcs!BH754</f>
        <v>1690</v>
      </c>
      <c r="BK754" s="890">
        <f>IF($BJ754&gt;Controls!$E$341,($BJ754/Controls!$D$343)^(1/Controls!$D$342),($BJ754/Controls!$D$347)^(1/Controls!$D$346))-Controls!$B$286</f>
        <v>492.79580866325773</v>
      </c>
      <c r="BL754" s="869">
        <f>Controls!D$286*$B754*86400/(43560*1000)</f>
        <v>338.18181818181819</v>
      </c>
      <c r="BM754" s="869">
        <f>IF(WSE_Calcs!BK754&gt;BL754,BL754,WSE_Calcs!BK754)</f>
        <v>250.49183416193182</v>
      </c>
      <c r="BN754" s="871">
        <f t="shared" si="541"/>
        <v>0.74070166015624994</v>
      </c>
      <c r="BO754" s="885">
        <f>BK754*(HydroPower_Calcs!BM754*0.50417*HydroPower_Calcs!B754)*Controls!E$286/8.814*0.7457*($B754*24)/1000</f>
        <v>103224.36742965717</v>
      </c>
      <c r="BP754" s="892">
        <f>WSE_Calcs!BN754</f>
        <v>1690</v>
      </c>
      <c r="BQ754" s="890">
        <f>IF(BP754&lt;0,0,IF($BP754&gt;Controls!$E$341,($BP754/Controls!$D$343)^(1/Controls!$D$342),($BP754/Controls!$D$347)^(1/Controls!$D$346))-Controls!$B$286)</f>
        <v>492.79580866325773</v>
      </c>
      <c r="BR754" s="870">
        <f>IF(WSE_Calcs!BQ754&gt;BL754,BL754,WSE_Calcs!BQ754)</f>
        <v>250.41304251614014</v>
      </c>
      <c r="BS754" s="871">
        <f t="shared" si="559"/>
        <v>0.74046867410686601</v>
      </c>
      <c r="BT754" s="885">
        <f>BQ754*(HydroPower_Calcs!BR754*0.50417*HydroPower_Calcs!$B754)*Controls!E$286/8.814*0.7457*($B754*24)/1000</f>
        <v>103191.89843591613</v>
      </c>
      <c r="BU754" s="893">
        <f>WSE_Calcs!BU754</f>
        <v>674.5999755859375</v>
      </c>
      <c r="BV754" s="894">
        <f>IF($BU754&gt;Controls!$E$365,($BU754/Controls!$D$367)^(1/Controls!$D$366),($BU754/Controls!$D$371)^(1/Controls!$D$370))-Controls!$B$292</f>
        <v>409.33039810034484</v>
      </c>
      <c r="BW754" s="778">
        <f>Controls!D$292*$B754*86400/(43560*1000)</f>
        <v>196.7603305785124</v>
      </c>
      <c r="BX754" s="778">
        <f>IF(WSE_Calcs!BX754&gt;BW754,BW754,WSE_Calcs!BX754)</f>
        <v>97.137097914514456</v>
      </c>
      <c r="BY754" s="881">
        <f t="shared" si="542"/>
        <v>0.49368232727050776</v>
      </c>
      <c r="BZ754" s="887">
        <f>BV754*(BX754*HydroPower_Calcs!$B754*0.50417)*Controls!E$292/8.814*0.7457*($B754*24)/1000</f>
        <v>33249.167368485629</v>
      </c>
      <c r="CA754" s="896">
        <f>WSE_Calcs!CA754</f>
        <v>674.6</v>
      </c>
      <c r="CB754" s="894">
        <f>IF($CA754&gt;Controls!$E$369,($CA754/Controls!$D$367)^(1/Controls!$D$366),($CA754/Controls!$D$371)^(1/Controls!$D$370))-Controls!$B$292</f>
        <v>409.33040293799888</v>
      </c>
      <c r="CC754" s="880">
        <f>IF(WSE_Calcs!CD754&gt;BW754,BW754,WSE_Calcs!CD754)</f>
        <v>97.137099403192266</v>
      </c>
      <c r="CD754" s="881">
        <f t="shared" si="560"/>
        <v>0.49368233483645263</v>
      </c>
      <c r="CE754" s="887">
        <f>CB754*(CC754*HydroPower_Calcs!$B754*0.50417)*Controls!E$292/8.814*0.7457*($B754*24)/1000</f>
        <v>33249.168271000737</v>
      </c>
      <c r="CF754" s="894">
        <f t="shared" si="543"/>
        <v>173685.23004787654</v>
      </c>
      <c r="CG754" s="894">
        <f t="shared" si="561"/>
        <v>173511.2432260176</v>
      </c>
      <c r="CH754" s="894">
        <f t="shared" si="562"/>
        <v>-173.98682185893995</v>
      </c>
      <c r="CI754" s="978">
        <f t="shared" si="563"/>
        <v>55804.255249733731</v>
      </c>
      <c r="CJ754" s="849">
        <f t="shared" si="564"/>
        <v>109756.68742965718</v>
      </c>
      <c r="CK754" s="849">
        <f t="shared" si="565"/>
        <v>43497.428181167103</v>
      </c>
      <c r="CL754" s="979">
        <f t="shared" si="566"/>
        <v>209058.370860558</v>
      </c>
      <c r="CM754" s="980">
        <f t="shared" si="567"/>
        <v>53811.140969365741</v>
      </c>
      <c r="CN754" s="849">
        <f t="shared" si="568"/>
        <v>108649.40124735006</v>
      </c>
      <c r="CO754" s="849">
        <f t="shared" si="569"/>
        <v>42194.976037865614</v>
      </c>
      <c r="CP754" s="981">
        <f t="shared" si="570"/>
        <v>204655.51825458143</v>
      </c>
      <c r="CQ754" s="1143">
        <f t="shared" si="571"/>
        <v>-4402.8526059765718</v>
      </c>
      <c r="CT754" s="256"/>
      <c r="CU754" s="256"/>
      <c r="CV754" s="17"/>
      <c r="CW754" s="17"/>
      <c r="CX754" s="17"/>
      <c r="CY754" s="17"/>
      <c r="CZ754" s="17"/>
      <c r="DA754" s="17"/>
      <c r="DB754" s="17"/>
      <c r="DC754" s="17"/>
      <c r="DD754" s="152"/>
      <c r="DE754" s="152"/>
      <c r="DF754" s="152"/>
      <c r="DG754" s="152"/>
      <c r="DH754" s="264"/>
      <c r="DI754" s="264"/>
      <c r="DJ754" s="264"/>
      <c r="DK754" s="264"/>
      <c r="DL754" s="730"/>
      <c r="DM754" s="256"/>
      <c r="DO754" s="245"/>
      <c r="DP754" s="245"/>
      <c r="DQ754" s="245"/>
      <c r="DR754" s="245"/>
      <c r="DS754" s="245"/>
      <c r="DT754" s="245"/>
      <c r="DW754" s="74"/>
      <c r="DX754" s="74"/>
      <c r="DY754" s="74"/>
      <c r="DZ754" s="74"/>
      <c r="EA754" s="264"/>
      <c r="EB754" s="264"/>
      <c r="EC754" s="264"/>
      <c r="ED754" s="264"/>
      <c r="EE754" s="717"/>
      <c r="EF754" s="258"/>
      <c r="EG754" s="513">
        <v>30682</v>
      </c>
      <c r="EH754" s="144">
        <v>31</v>
      </c>
      <c r="EI754" s="17">
        <v>1</v>
      </c>
      <c r="EJ754" s="18">
        <v>1984</v>
      </c>
      <c r="EK754" s="1145">
        <v>189.47738313981108</v>
      </c>
      <c r="EL754" s="1146">
        <v>-1020.8774705214305</v>
      </c>
      <c r="EM754" s="1146">
        <v>-1967.2764561616777</v>
      </c>
      <c r="EN754" s="1146">
        <v>-3656.1545941536069</v>
      </c>
      <c r="EO754" s="1146">
        <v>-4402.8526059766009</v>
      </c>
      <c r="EP754" s="1131">
        <f t="shared" si="572"/>
        <v>0.18947738313981108</v>
      </c>
      <c r="EQ754" s="97">
        <f t="shared" si="573"/>
        <v>-1.0208774705214305</v>
      </c>
      <c r="ER754" s="97">
        <f t="shared" si="574"/>
        <v>-1.9672764561616778</v>
      </c>
      <c r="ES754" s="97">
        <f t="shared" si="575"/>
        <v>-3.6561545941536071</v>
      </c>
      <c r="ET754" s="97">
        <f t="shared" si="576"/>
        <v>-4.4028526059766007</v>
      </c>
      <c r="EU754" s="5"/>
      <c r="EV754" s="5"/>
      <c r="EW754" s="5"/>
      <c r="EX754" s="5"/>
      <c r="EY754" s="5"/>
      <c r="EZ754" s="5"/>
      <c r="FA754" s="5"/>
      <c r="FB754" s="5"/>
      <c r="FC754" s="5"/>
      <c r="FD754" s="5"/>
      <c r="FE754" s="5"/>
    </row>
    <row r="755" spans="1:161" ht="15">
      <c r="A755" s="16">
        <v>30713</v>
      </c>
      <c r="B755" s="144">
        <v>29</v>
      </c>
      <c r="C755" s="17">
        <v>2</v>
      </c>
      <c r="D755" s="18">
        <v>1984</v>
      </c>
      <c r="E755" s="90" t="s">
        <v>26</v>
      </c>
      <c r="F755" s="799">
        <f>1-WSE_Calcs!AQ755</f>
        <v>0.30229334559512655</v>
      </c>
      <c r="G755" s="797">
        <v>1</v>
      </c>
      <c r="H755" s="800">
        <f>-(HydroPower_Calcs!$H$5)*(F755)*$B755*24</f>
        <v>-1660.025769734902</v>
      </c>
      <c r="I755" s="800">
        <f>-(HydroPower_Calcs!$I$5)*(F755)*$B755*24</f>
        <v>-963.61445188667312</v>
      </c>
      <c r="J755" s="800">
        <f>-(HydroPower_Calcs!$J$5)*(F755)*$B755*24</f>
        <v>-1167.6987353648549</v>
      </c>
      <c r="K755" s="757">
        <f>-(HydroPower_Calcs!$H$5+HydroPower_Calcs!$I$5+HydroPower_Calcs!$J$5)*(F755)*$B755*24</f>
        <v>-3791.3389569864303</v>
      </c>
      <c r="L755" s="791">
        <f>WSE_Calcs!BE755</f>
        <v>133.70611683238636</v>
      </c>
      <c r="M755" s="773">
        <f t="shared" si="533"/>
        <v>2324.4885253906245</v>
      </c>
      <c r="N755" s="956">
        <f>HydroDams!$C$7*HydroPower_Calcs!$B755*24</f>
        <v>11901.6</v>
      </c>
      <c r="O755" s="959">
        <f>IF(M755&gt;HydroPower_Calcs!R$3,HydroDams!$C$7*HydroPower_Calcs!$B755*24,(M755*0.8*$R$4*62.4/550*24*$B755/1000*0.7457))</f>
        <v>11901.6</v>
      </c>
      <c r="P755" s="774">
        <f>WSE_Calcs!BF755</f>
        <v>101.2887851271403</v>
      </c>
      <c r="Q755" s="773">
        <f t="shared" si="544"/>
        <v>1760.9113506298816</v>
      </c>
      <c r="R755" s="959">
        <f>IF(Q755&gt;HydroPower_Calcs!R$3,HydroDams!$C$7*HydroPower_Calcs!$B755*24,(Q755*0.8*$R$4*62.4/550*24*$B755/1000*0.7457))</f>
        <v>11901.6</v>
      </c>
      <c r="S755" s="775">
        <f t="shared" si="545"/>
        <v>0</v>
      </c>
      <c r="T755" s="949">
        <f>WSE_Calcs!BK755</f>
        <v>221.82963746126032</v>
      </c>
      <c r="U755" s="773">
        <f t="shared" si="546"/>
        <v>3856.5209960937495</v>
      </c>
      <c r="V755" s="956">
        <f>HydroDams!C$25*HydroPower_Calcs!$B755*24</f>
        <v>2923.2000000000003</v>
      </c>
      <c r="W755" s="959">
        <f>IF(U755&gt;HydroPower_Calcs!Z$3,HydroDams!C$25*HydroPower_Calcs!$B755*24,(U755*0.8*$Z$4*62.4/550*24*$B755/1000*0.7457))</f>
        <v>2923.2000000000003</v>
      </c>
      <c r="X755" s="950">
        <f>WSE_Calcs!BQ755</f>
        <v>221.82961327481868</v>
      </c>
      <c r="Y755" s="773">
        <f t="shared" si="547"/>
        <v>3856.5205756110718</v>
      </c>
      <c r="Z755" s="959">
        <f>IF(Y755&gt;HydroPower_Calcs!Z$3,HydroDams!C$25*HydroPower_Calcs!$B755*24,(Y755*0.8*$Z$4*62.4/550*24*$B755/1000*0.7457))</f>
        <v>2923.2000000000003</v>
      </c>
      <c r="AA755" s="775">
        <f t="shared" si="548"/>
        <v>0</v>
      </c>
      <c r="AB755" s="947">
        <f>WSE_Calcs!CG755</f>
        <v>77.870106023284023</v>
      </c>
      <c r="AC755" s="773">
        <f t="shared" si="549"/>
        <v>1353.7762685082423</v>
      </c>
      <c r="AD755" s="774">
        <f>WSE_Calcs!CH755</f>
        <v>77.870083912069191</v>
      </c>
      <c r="AE755" s="773">
        <f t="shared" si="550"/>
        <v>1353.7758841035018</v>
      </c>
      <c r="AF755" s="964">
        <f>HydroDams!C$37*HydroPower_Calcs!$B755*24</f>
        <v>6264</v>
      </c>
      <c r="AG755" s="775">
        <f>IF(AC755&gt;HydroPower_Calcs!AH$3,HydroDams!C$37*HydroPower_Calcs!$B755*24,(AC755*0.8*$AH$4*62.4/550*24*$B755/1000*0.7457))</f>
        <v>3443.7048830314652</v>
      </c>
      <c r="AH755" s="775">
        <f>IF(AE755&gt;HydroPower_Calcs!AH$3,HydroDams!C$37*HydroPower_Calcs!$B755*24,(AE755*0.8*$AH$4*62.4/550*24*$B755/1000*0.7457))</f>
        <v>3443.7039051915417</v>
      </c>
      <c r="AI755" s="775">
        <f t="shared" si="551"/>
        <v>-9.7783992350741755E-4</v>
      </c>
      <c r="AJ755" s="964">
        <f>HydroDams!C$38*HydroPower_Calcs!$B755*24</f>
        <v>6953.0399999999991</v>
      </c>
      <c r="AK755" s="775">
        <f>IF(AC755&gt;HydroPower_Calcs!AL$3,HydroDams!C$38*HydroPower_Calcs!$B755*24,(AC755*0.8*$AL$4*62.4/550*24*$B755/1000*0.7457))</f>
        <v>1658.0801288670018</v>
      </c>
      <c r="AL755" s="775">
        <f>IF(AE755&gt;HydroPower_Calcs!AL$3,HydroDams!C$38*HydroPower_Calcs!$B755*24,(AE755*0.8*$AL$4*62.4/550*24*$B755/1000*0.7457))</f>
        <v>1658.0796580551869</v>
      </c>
      <c r="AM755" s="775">
        <f t="shared" si="552"/>
        <v>-4.7081181492103497E-4</v>
      </c>
      <c r="AN755" s="952">
        <f t="shared" si="553"/>
        <v>-1.4486517384284525E-3</v>
      </c>
      <c r="AO755" s="967">
        <f t="shared" si="534"/>
        <v>19926.585011898467</v>
      </c>
      <c r="AP755" s="775">
        <f t="shared" si="535"/>
        <v>19926.583563246728</v>
      </c>
      <c r="AQ755" s="820">
        <f>WSE_Calcs!AS755</f>
        <v>1970</v>
      </c>
      <c r="AR755" s="818">
        <f>IF(AQ755&gt;300,(AQ755/Controls!$D$320)^(1/Controls!$D$319),(AQ755/Controls!$D$323)^(1/Controls!$D$322))-Controls!$B$279</f>
        <v>549.83634714333016</v>
      </c>
      <c r="AS755" s="816">
        <f>Controls!D$279*$B755*86400/(43560*1000)</f>
        <v>431.40495867768595</v>
      </c>
      <c r="AT755" s="816">
        <f>IF(WSE_Calcs!AV755&gt;AS755,AS755,WSE_Calcs!AV755)</f>
        <v>128.91732518724174</v>
      </c>
      <c r="AU755" s="819">
        <f t="shared" si="536"/>
        <v>0.29883134765625002</v>
      </c>
      <c r="AV755" s="818">
        <f t="shared" si="537"/>
        <v>688.33222221858171</v>
      </c>
      <c r="AW755" s="818">
        <f>498 + (1 / (0.000000000064599389 * (AT755*HydroPower_Calcs!$B755*0.50417 - 63433.09636) ^ 2
        - 0.06036419))</f>
        <v>503.42446362220113</v>
      </c>
      <c r="AX755" s="818">
        <f t="shared" si="538"/>
        <v>184.90775859638057</v>
      </c>
      <c r="AY755" s="818">
        <f t="shared" si="539"/>
        <v>257.7918406313695</v>
      </c>
      <c r="AZ755" s="883">
        <f t="shared" si="540"/>
        <v>33233.83454929186</v>
      </c>
      <c r="BA755" s="811">
        <f>WSE_Calcs!AY755</f>
        <v>1970</v>
      </c>
      <c r="BB755" s="818">
        <f>IF(BA755&gt;300,(BA755/Controls!$D$320)^(1/Controls!$D$319),(BA755/Controls!$D$323)^(1/Controls!$D$322))-Controls!$B$279</f>
        <v>549.83634714333016</v>
      </c>
      <c r="BC755" s="817">
        <f>IF(WSE_Calcs!BB755&gt;AS755,AS755,WSE_Calcs!BB755)</f>
        <v>96.499993481995688</v>
      </c>
      <c r="BD755" s="819">
        <f t="shared" si="554"/>
        <v>0.2236877243548176</v>
      </c>
      <c r="BE755" s="818">
        <f t="shared" si="555"/>
        <v>688.33222221858171</v>
      </c>
      <c r="BF755" s="818">
        <f>498 + (1 / (0.000000000064599389 * (BC755*HydroPower_Calcs!$B755*0.50417 - 63433.09636) ^ 2
        - 0.06036419))</f>
        <v>503.31537344545723</v>
      </c>
      <c r="BG755" s="818">
        <f t="shared" si="556"/>
        <v>185.01684877312448</v>
      </c>
      <c r="BH755" s="818">
        <f t="shared" si="557"/>
        <v>257.85997290125493</v>
      </c>
      <c r="BI755" s="883">
        <f t="shared" si="558"/>
        <v>24883.485704238687</v>
      </c>
      <c r="BJ755" s="889">
        <f>WSE_Calcs!BH755</f>
        <v>1690</v>
      </c>
      <c r="BK755" s="890">
        <f>IF($BJ755&gt;Controls!$E$341,($BJ755/Controls!$D$343)^(1/Controls!$D$342),($BJ755/Controls!$D$347)^(1/Controls!$D$346))-Controls!$B$286</f>
        <v>492.79580866325773</v>
      </c>
      <c r="BL755" s="869">
        <f>Controls!D$286*$B755*86400/(43560*1000)</f>
        <v>316.36363636363637</v>
      </c>
      <c r="BM755" s="869">
        <f>IF(WSE_Calcs!BK755&gt;BL755,BL755,WSE_Calcs!BK755)</f>
        <v>221.82963746126032</v>
      </c>
      <c r="BN755" s="871">
        <f t="shared" si="541"/>
        <v>0.70118563565340908</v>
      </c>
      <c r="BO755" s="885">
        <f>BK755*(HydroPower_Calcs!BM755*0.50417*HydroPower_Calcs!B755)*Controls!E$286/8.814*0.7457*($B755*24)/1000</f>
        <v>79998.314147313431</v>
      </c>
      <c r="BP755" s="892">
        <f>WSE_Calcs!BN755</f>
        <v>1690</v>
      </c>
      <c r="BQ755" s="890">
        <f>IF(BP755&lt;0,0,IF($BP755&gt;Controls!$E$341,($BP755/Controls!$D$343)^(1/Controls!$D$342),($BP755/Controls!$D$347)^(1/Controls!$D$346))-Controls!$B$286)</f>
        <v>492.79580866325773</v>
      </c>
      <c r="BR755" s="870">
        <f>IF(WSE_Calcs!BQ755&gt;BL755,BL755,WSE_Calcs!BQ755)</f>
        <v>221.82961327481868</v>
      </c>
      <c r="BS755" s="871">
        <f t="shared" si="559"/>
        <v>0.70118555920201309</v>
      </c>
      <c r="BT755" s="885">
        <f>BQ755*(HydroPower_Calcs!BR755*0.50417*HydroPower_Calcs!$B755)*Controls!E$286/8.814*0.7457*($B755*24)/1000</f>
        <v>79998.305424968756</v>
      </c>
      <c r="BU755" s="893">
        <f>WSE_Calcs!BU755</f>
        <v>674.5999755859375</v>
      </c>
      <c r="BV755" s="894">
        <f>IF($BU755&gt;Controls!$E$365,($BU755/Controls!$D$367)^(1/Controls!$D$366),($BU755/Controls!$D$371)^(1/Controls!$D$370))-Controls!$B$292</f>
        <v>409.33039810034484</v>
      </c>
      <c r="BW755" s="778">
        <f>Controls!D$292*$B755*86400/(43560*1000)</f>
        <v>184.06611570247935</v>
      </c>
      <c r="BX755" s="778">
        <f>IF(WSE_Calcs!BX755&gt;BW755,BW755,WSE_Calcs!BX755)</f>
        <v>80.176106017561978</v>
      </c>
      <c r="BY755" s="881">
        <f t="shared" si="542"/>
        <v>0.43558319091796871</v>
      </c>
      <c r="BZ755" s="887">
        <f>BV755*(BX755*HydroPower_Calcs!$B755*0.50417)*Controls!E$292/8.814*0.7457*($B755*24)/1000</f>
        <v>24016.693608769525</v>
      </c>
      <c r="CA755" s="896">
        <f>WSE_Calcs!CA755</f>
        <v>674.6</v>
      </c>
      <c r="CB755" s="894">
        <f>IF($CA755&gt;Controls!$E$369,($CA755/Controls!$D$367)^(1/Controls!$D$366),($CA755/Controls!$D$371)^(1/Controls!$D$370))-Controls!$B$292</f>
        <v>409.33040293799888</v>
      </c>
      <c r="CC755" s="880">
        <f>IF(WSE_Calcs!CD755&gt;BW755,BW755,WSE_Calcs!CD755)</f>
        <v>80.176083906347145</v>
      </c>
      <c r="CD755" s="881">
        <f t="shared" si="560"/>
        <v>0.43558307079148723</v>
      </c>
      <c r="CE755" s="887">
        <f>CB755*(CC755*HydroPower_Calcs!$B755*0.50417)*Controls!E$292/8.814*0.7457*($B755*24)/1000</f>
        <v>24016.687269211579</v>
      </c>
      <c r="CF755" s="894">
        <f t="shared" si="543"/>
        <v>137248.8423053748</v>
      </c>
      <c r="CG755" s="894">
        <f t="shared" si="561"/>
        <v>128898.47839841903</v>
      </c>
      <c r="CH755" s="894">
        <f t="shared" si="562"/>
        <v>-8350.3639069557685</v>
      </c>
      <c r="CI755" s="978">
        <f t="shared" si="563"/>
        <v>50626.874549291861</v>
      </c>
      <c r="CJ755" s="849">
        <f t="shared" si="564"/>
        <v>86109.194147313436</v>
      </c>
      <c r="CK755" s="849">
        <f t="shared" si="565"/>
        <v>32981.278620667988</v>
      </c>
      <c r="CL755" s="979">
        <f t="shared" si="566"/>
        <v>169717.34731727329</v>
      </c>
      <c r="CM755" s="980">
        <f t="shared" si="567"/>
        <v>40616.499934503787</v>
      </c>
      <c r="CN755" s="849">
        <f t="shared" si="568"/>
        <v>85145.570973082082</v>
      </c>
      <c r="CO755" s="849">
        <f t="shared" si="569"/>
        <v>31813.572097093453</v>
      </c>
      <c r="CP755" s="981">
        <f t="shared" si="570"/>
        <v>157575.64300467932</v>
      </c>
      <c r="CQ755" s="1143">
        <f t="shared" si="571"/>
        <v>-12141.704312593967</v>
      </c>
      <c r="CT755" s="256"/>
      <c r="CU755" s="256"/>
      <c r="CV755" s="17"/>
      <c r="CW755" s="17"/>
      <c r="CX755" s="17"/>
      <c r="CY755" s="17"/>
      <c r="CZ755" s="17"/>
      <c r="DA755" s="17"/>
      <c r="DB755" s="17"/>
      <c r="DC755" s="17"/>
      <c r="DD755" s="152"/>
      <c r="DE755" s="152"/>
      <c r="DF755" s="152"/>
      <c r="DG755" s="152"/>
      <c r="DH755" s="264"/>
      <c r="DI755" s="264"/>
      <c r="DJ755" s="264"/>
      <c r="DK755" s="264"/>
      <c r="DL755" s="730"/>
      <c r="DM755" s="256"/>
      <c r="DO755" s="245"/>
      <c r="DP755" s="245"/>
      <c r="DQ755" s="245"/>
      <c r="DR755" s="245"/>
      <c r="DS755" s="245"/>
      <c r="DT755" s="245"/>
      <c r="DW755" s="74"/>
      <c r="DX755" s="74"/>
      <c r="DY755" s="74"/>
      <c r="DZ755" s="74"/>
      <c r="EA755" s="264"/>
      <c r="EB755" s="264"/>
      <c r="EC755" s="264"/>
      <c r="ED755" s="264"/>
      <c r="EE755" s="717"/>
      <c r="EF755" s="258"/>
      <c r="EG755" s="513">
        <v>30713</v>
      </c>
      <c r="EH755" s="144">
        <v>29</v>
      </c>
      <c r="EI755" s="17">
        <v>2</v>
      </c>
      <c r="EJ755" s="18">
        <v>1984</v>
      </c>
      <c r="EK755" s="1145">
        <v>-29870.366795734964</v>
      </c>
      <c r="EL755" s="1146">
        <v>-23496.621956917043</v>
      </c>
      <c r="EM755" s="1146">
        <v>-19478.09458029825</v>
      </c>
      <c r="EN755" s="1146">
        <v>-14802.323371976539</v>
      </c>
      <c r="EO755" s="1146">
        <v>-12141.704312593964</v>
      </c>
      <c r="EP755" s="1131">
        <f t="shared" si="572"/>
        <v>-29.870366795734963</v>
      </c>
      <c r="EQ755" s="97">
        <f t="shared" si="573"/>
        <v>-23.496621956917043</v>
      </c>
      <c r="ER755" s="97">
        <f t="shared" si="574"/>
        <v>-19.478094580298251</v>
      </c>
      <c r="ES755" s="97">
        <f t="shared" si="575"/>
        <v>-14.80232337197654</v>
      </c>
      <c r="ET755" s="97">
        <f t="shared" si="576"/>
        <v>-12.141704312593964</v>
      </c>
      <c r="EU755" s="5"/>
      <c r="EV755" s="5"/>
      <c r="EW755" s="5"/>
      <c r="EX755" s="5"/>
      <c r="EY755" s="5"/>
      <c r="EZ755" s="5"/>
      <c r="FA755" s="5"/>
      <c r="FB755" s="5"/>
      <c r="FC755" s="5"/>
      <c r="FD755" s="5"/>
      <c r="FE755" s="5"/>
    </row>
    <row r="756" spans="1:161" ht="15">
      <c r="A756" s="16">
        <v>30742</v>
      </c>
      <c r="B756" s="144">
        <v>31</v>
      </c>
      <c r="C756" s="17">
        <v>3</v>
      </c>
      <c r="D756" s="18">
        <v>1984</v>
      </c>
      <c r="E756" s="90" t="s">
        <v>26</v>
      </c>
      <c r="F756" s="799">
        <f>1-WSE_Calcs!AQ756</f>
        <v>0.28670968085203685</v>
      </c>
      <c r="G756" s="797">
        <v>1</v>
      </c>
      <c r="H756" s="800">
        <f>-(HydroPower_Calcs!$H$5)*(F756)*$B756*24</f>
        <v>-1683.0317001503927</v>
      </c>
      <c r="I756" s="800">
        <f>-(HydroPower_Calcs!$I$5)*(F756)*$B756*24</f>
        <v>-976.96897169693261</v>
      </c>
      <c r="J756" s="800">
        <f>-(HydroPower_Calcs!$J$5)*(F756)*$B756*24</f>
        <v>-1183.8816141742309</v>
      </c>
      <c r="K756" s="757">
        <f>-(HydroPower_Calcs!$H$5+HydroPower_Calcs!$I$5+HydroPower_Calcs!$J$5)*(F756)*$B756*24</f>
        <v>-3843.8822860215569</v>
      </c>
      <c r="L756" s="791">
        <f>WSE_Calcs!BE756</f>
        <v>134.17303589876033</v>
      </c>
      <c r="M756" s="773">
        <f t="shared" si="533"/>
        <v>2182.115234375</v>
      </c>
      <c r="N756" s="956">
        <f>HydroDams!$C$7*HydroPower_Calcs!$B756*24</f>
        <v>12722.400000000001</v>
      </c>
      <c r="O756" s="959">
        <f>IF(M756&gt;HydroPower_Calcs!R$3,HydroDams!$C$7*HydroPower_Calcs!$B756*24,(M756*0.8*$R$4*62.4/550*24*$B756/1000*0.7457))</f>
        <v>12722.400000000001</v>
      </c>
      <c r="P756" s="774">
        <f>WSE_Calcs!BF756</f>
        <v>82.935134053580981</v>
      </c>
      <c r="Q756" s="773">
        <f t="shared" si="544"/>
        <v>1348.8106479144219</v>
      </c>
      <c r="R756" s="959">
        <f>IF(Q756&gt;HydroPower_Calcs!R$3,HydroDams!$C$7*HydroPower_Calcs!$B756*24,(Q756*0.8*$R$4*62.4/550*24*$B756/1000*0.7457))</f>
        <v>10120.132997254925</v>
      </c>
      <c r="S756" s="775">
        <f t="shared" si="545"/>
        <v>-2602.2670027450768</v>
      </c>
      <c r="T756" s="949">
        <f>WSE_Calcs!BK756</f>
        <v>226.56014139979339</v>
      </c>
      <c r="U756" s="773">
        <f t="shared" si="546"/>
        <v>3684.6474609375005</v>
      </c>
      <c r="V756" s="956">
        <f>HydroDams!C$25*HydroPower_Calcs!$B756*24</f>
        <v>3124.8</v>
      </c>
      <c r="W756" s="959">
        <f>IF(U756&gt;HydroPower_Calcs!Z$3,HydroDams!C$25*HydroPower_Calcs!$B756*24,(U756*0.8*$Z$4*62.4/550*24*$B756/1000*0.7457))</f>
        <v>3124.8</v>
      </c>
      <c r="X756" s="950">
        <f>WSE_Calcs!BQ756</f>
        <v>226.56020197088066</v>
      </c>
      <c r="Y756" s="773">
        <f t="shared" si="547"/>
        <v>3684.6484460317956</v>
      </c>
      <c r="Z756" s="959">
        <f>IF(Y756&gt;HydroPower_Calcs!Z$3,HydroDams!C$25*HydroPower_Calcs!$B756*24,(Y756*0.8*$Z$4*62.4/550*24*$B756/1000*0.7457))</f>
        <v>3124.8</v>
      </c>
      <c r="AA756" s="775">
        <f t="shared" si="548"/>
        <v>0</v>
      </c>
      <c r="AB756" s="947">
        <f>WSE_Calcs!CG756</f>
        <v>34.566831097405803</v>
      </c>
      <c r="AC756" s="773">
        <f t="shared" si="549"/>
        <v>562.17561327770193</v>
      </c>
      <c r="AD756" s="774">
        <f>WSE_Calcs!CH756</f>
        <v>57.281985486538474</v>
      </c>
      <c r="AE756" s="773">
        <f t="shared" si="550"/>
        <v>931.6021833160155</v>
      </c>
      <c r="AF756" s="964">
        <f>HydroDams!C$37*HydroPower_Calcs!$B756*24</f>
        <v>6696</v>
      </c>
      <c r="AG756" s="775">
        <f>IF(AC756&gt;HydroPower_Calcs!AH$3,HydroDams!C$37*HydroPower_Calcs!$B756*24,(AC756*0.8*$AH$4*62.4/550*24*$B756/1000*0.7457))</f>
        <v>1528.6734681659045</v>
      </c>
      <c r="AH756" s="775">
        <f>IF(AE756&gt;HydroPower_Calcs!AH$3,HydroDams!C$37*HydroPower_Calcs!$B756*24,(AE756*0.8*$AH$4*62.4/550*24*$B756/1000*0.7457))</f>
        <v>2533.2218383104096</v>
      </c>
      <c r="AI756" s="775">
        <f t="shared" si="551"/>
        <v>1004.548370144505</v>
      </c>
      <c r="AJ756" s="964">
        <f>HydroDams!C$38*HydroPower_Calcs!$B756*24</f>
        <v>7432.5599999999995</v>
      </c>
      <c r="AK756" s="775">
        <f>IF(AC756&gt;HydroPower_Calcs!AL$3,HydroDams!C$38*HydroPower_Calcs!$B756*24,(AC756*0.8*$AL$4*62.4/550*24*$B756/1000*0.7457))</f>
        <v>736.02796615395403</v>
      </c>
      <c r="AL756" s="775">
        <f>IF(AE756&gt;HydroPower_Calcs!AL$3,HydroDams!C$38*HydroPower_Calcs!$B756*24,(AE756*0.8*$AL$4*62.4/550*24*$B756/1000*0.7457))</f>
        <v>1219.6994036309381</v>
      </c>
      <c r="AM756" s="775">
        <f t="shared" si="552"/>
        <v>483.67143747698412</v>
      </c>
      <c r="AN756" s="952">
        <f t="shared" si="553"/>
        <v>1488.2198076214891</v>
      </c>
      <c r="AO756" s="967">
        <f t="shared" si="534"/>
        <v>18111.901434319858</v>
      </c>
      <c r="AP756" s="775">
        <f t="shared" si="535"/>
        <v>16997.854239196273</v>
      </c>
      <c r="AQ756" s="820">
        <f>WSE_Calcs!AS756</f>
        <v>1975.7052001953125</v>
      </c>
      <c r="AR756" s="818">
        <f>IF(AQ756&gt;300,(AQ756/Controls!$D$320)^(1/Controls!$D$319),(AQ756/Controls!$D$323)^(1/Controls!$D$322))-Controls!$B$279</f>
        <v>550.33070506278045</v>
      </c>
      <c r="AS756" s="816">
        <f>Controls!D$279*$B756*86400/(43560*1000)</f>
        <v>461.15702479338842</v>
      </c>
      <c r="AT756" s="816">
        <f>IF(WSE_Calcs!AV756&gt;AS756,AS756,WSE_Calcs!AV756)</f>
        <v>131.4643388429752</v>
      </c>
      <c r="AU756" s="819">
        <f t="shared" si="536"/>
        <v>0.28507499999999997</v>
      </c>
      <c r="AV756" s="818">
        <f t="shared" si="537"/>
        <v>688.35482848875176</v>
      </c>
      <c r="AW756" s="818">
        <f>498 + (1 / (0.000000000064599389 * (AT756*HydroPower_Calcs!$B756*0.50417 - 63433.09636) ^ 2
        - 0.06036419))</f>
        <v>503.46443185927154</v>
      </c>
      <c r="AX756" s="818">
        <f t="shared" si="538"/>
        <v>184.89039662948022</v>
      </c>
      <c r="AY756" s="818">
        <f t="shared" si="539"/>
        <v>257.78099721494186</v>
      </c>
      <c r="AZ756" s="883">
        <f t="shared" si="540"/>
        <v>33889.008365145164</v>
      </c>
      <c r="BA756" s="811">
        <f>WSE_Calcs!AY756</f>
        <v>2026.9431762890028</v>
      </c>
      <c r="BB756" s="818">
        <f>IF(BA756&gt;300,(BA756/Controls!$D$320)^(1/Controls!$D$319),(BA756/Controls!$D$323)^(1/Controls!$D$322))-Controls!$B$279</f>
        <v>554.71770825904696</v>
      </c>
      <c r="BC756" s="817">
        <f>IF(WSE_Calcs!BB756&gt;AS756,AS756,WSE_Calcs!BB756)</f>
        <v>80.226436997795844</v>
      </c>
      <c r="BD756" s="819">
        <f t="shared" si="554"/>
        <v>0.17396772180525621</v>
      </c>
      <c r="BE756" s="818">
        <f t="shared" si="555"/>
        <v>688.55660398311034</v>
      </c>
      <c r="BF756" s="818">
        <f>498 + (1 / (0.000000000064599389 * (BC756*HydroPower_Calcs!$B756*0.50417 - 63433.09636) ^ 2
        - 0.06036419))</f>
        <v>503.28001191167641</v>
      </c>
      <c r="BG756" s="818">
        <f t="shared" si="556"/>
        <v>185.27659207143392</v>
      </c>
      <c r="BH756" s="818">
        <f t="shared" si="557"/>
        <v>258.02219557821411</v>
      </c>
      <c r="BI756" s="883">
        <f t="shared" si="558"/>
        <v>20700.201417588549</v>
      </c>
      <c r="BJ756" s="889">
        <f>WSE_Calcs!BH756</f>
        <v>1690</v>
      </c>
      <c r="BK756" s="890">
        <f>IF($BJ756&gt;Controls!$E$341,($BJ756/Controls!$D$343)^(1/Controls!$D$342),($BJ756/Controls!$D$347)^(1/Controls!$D$346))-Controls!$B$286</f>
        <v>492.79580866325773</v>
      </c>
      <c r="BL756" s="869">
        <f>Controls!D$286*$B756*86400/(43560*1000)</f>
        <v>338.18181818181819</v>
      </c>
      <c r="BM756" s="869">
        <f>IF(WSE_Calcs!BK756&gt;BL756,BL756,WSE_Calcs!BK756)</f>
        <v>226.56014139979339</v>
      </c>
      <c r="BN756" s="871">
        <f t="shared" si="541"/>
        <v>0.6699359019886364</v>
      </c>
      <c r="BO756" s="885">
        <f>BK756*(HydroPower_Calcs!BM756*0.50417*HydroPower_Calcs!B756)*Controls!E$286/8.814*0.7457*($B756*24)/1000</f>
        <v>93362.433785562083</v>
      </c>
      <c r="BP756" s="892">
        <f>WSE_Calcs!BN756</f>
        <v>1690</v>
      </c>
      <c r="BQ756" s="890">
        <f>IF(BP756&lt;0,0,IF($BP756&gt;Controls!$E$341,($BP756/Controls!$D$343)^(1/Controls!$D$342),($BP756/Controls!$D$347)^(1/Controls!$D$346))-Controls!$B$286)</f>
        <v>492.79580866325773</v>
      </c>
      <c r="BR756" s="870">
        <f>IF(WSE_Calcs!BQ756&gt;BL756,BL756,WSE_Calcs!BQ756)</f>
        <v>226.56020197088066</v>
      </c>
      <c r="BS756" s="871">
        <f t="shared" si="559"/>
        <v>0.66993608109669012</v>
      </c>
      <c r="BT756" s="885">
        <f>BQ756*(HydroPower_Calcs!BR756*0.50417*HydroPower_Calcs!$B756)*Controls!E$286/8.814*0.7457*($B756*24)/1000</f>
        <v>93362.458746104967</v>
      </c>
      <c r="BU756" s="893">
        <f>WSE_Calcs!BU756</f>
        <v>735</v>
      </c>
      <c r="BV756" s="894">
        <f>IF($BU756&gt;Controls!$E$365,($BU756/Controls!$D$367)^(1/Controls!$D$366),($BU756/Controls!$D$371)^(1/Controls!$D$370))-Controls!$B$292</f>
        <v>420.87442515023213</v>
      </c>
      <c r="BW756" s="778">
        <f>Controls!D$292*$B756*86400/(43560*1000)</f>
        <v>196.7603305785124</v>
      </c>
      <c r="BX756" s="778">
        <f>IF(WSE_Calcs!BX756&gt;BW756,BW756,WSE_Calcs!BX756)</f>
        <v>37.275831208032024</v>
      </c>
      <c r="BY756" s="881">
        <f t="shared" si="542"/>
        <v>0.18944789886474608</v>
      </c>
      <c r="BZ756" s="887">
        <f>BV756*(BX756*HydroPower_Calcs!$B756*0.50417)*Controls!E$292/8.814*0.7457*($B756*24)/1000</f>
        <v>13119.023943376285</v>
      </c>
      <c r="CA756" s="896">
        <f>WSE_Calcs!CA756</f>
        <v>712.28486575940474</v>
      </c>
      <c r="CB756" s="894">
        <f>IF($CA756&gt;Controls!$E$369,($CA756/Controls!$D$367)^(1/Controls!$D$366),($CA756/Controls!$D$371)^(1/Controls!$D$370))-Controls!$B$292</f>
        <v>416.62927112612135</v>
      </c>
      <c r="CC756" s="880">
        <f>IF(WSE_Calcs!CD756&gt;BW756,BW756,WSE_Calcs!CD756)</f>
        <v>59.990985597164695</v>
      </c>
      <c r="CD756" s="881">
        <f t="shared" si="560"/>
        <v>0.30489370200171911</v>
      </c>
      <c r="CE756" s="887">
        <f>CB756*(CC756*HydroPower_Calcs!$B756*0.50417)*Controls!E$292/8.814*0.7457*($B756*24)/1000</f>
        <v>20900.5361969482</v>
      </c>
      <c r="CF756" s="894">
        <f t="shared" si="543"/>
        <v>140370.46609408353</v>
      </c>
      <c r="CG756" s="894">
        <f t="shared" si="561"/>
        <v>134963.19636064171</v>
      </c>
      <c r="CH756" s="894">
        <f t="shared" si="562"/>
        <v>-5407.269733441819</v>
      </c>
      <c r="CI756" s="978">
        <f t="shared" si="563"/>
        <v>52481.568365145169</v>
      </c>
      <c r="CJ756" s="849">
        <f t="shared" si="564"/>
        <v>99894.75378556209</v>
      </c>
      <c r="CK756" s="849">
        <f t="shared" si="565"/>
        <v>19512.925377696145</v>
      </c>
      <c r="CL756" s="979">
        <f t="shared" si="566"/>
        <v>171889.24752840342</v>
      </c>
      <c r="CM756" s="980">
        <f t="shared" si="567"/>
        <v>35007.46271469308</v>
      </c>
      <c r="CN756" s="849">
        <f t="shared" si="568"/>
        <v>98917.80977440803</v>
      </c>
      <c r="CO756" s="849">
        <f t="shared" si="569"/>
        <v>27598.775824715318</v>
      </c>
      <c r="CP756" s="981">
        <f t="shared" si="570"/>
        <v>161524.04831381643</v>
      </c>
      <c r="CQ756" s="1143">
        <f t="shared" si="571"/>
        <v>-10365.199214586988</v>
      </c>
      <c r="CT756" s="256"/>
      <c r="CU756" s="256"/>
      <c r="CV756" s="17"/>
      <c r="CW756" s="17"/>
      <c r="CX756" s="17"/>
      <c r="CY756" s="17"/>
      <c r="CZ756" s="17"/>
      <c r="DA756" s="17"/>
      <c r="DB756" s="17"/>
      <c r="DC756" s="17"/>
      <c r="DD756" s="152"/>
      <c r="DE756" s="152"/>
      <c r="DF756" s="152"/>
      <c r="DG756" s="152"/>
      <c r="DH756" s="264"/>
      <c r="DI756" s="264"/>
      <c r="DJ756" s="264"/>
      <c r="DK756" s="264"/>
      <c r="DL756" s="730"/>
      <c r="DM756" s="256"/>
      <c r="DO756" s="245"/>
      <c r="DP756" s="245"/>
      <c r="DQ756" s="245"/>
      <c r="DR756" s="245"/>
      <c r="DS756" s="245"/>
      <c r="DT756" s="245"/>
      <c r="DW756" s="74"/>
      <c r="DX756" s="74"/>
      <c r="DY756" s="74"/>
      <c r="DZ756" s="74"/>
      <c r="EA756" s="264"/>
      <c r="EB756" s="264"/>
      <c r="EC756" s="264"/>
      <c r="ED756" s="264"/>
      <c r="EE756" s="717"/>
      <c r="EF756" s="258"/>
      <c r="EG756" s="513">
        <v>30742</v>
      </c>
      <c r="EH756" s="144">
        <v>31</v>
      </c>
      <c r="EI756" s="17">
        <v>3</v>
      </c>
      <c r="EJ756" s="18">
        <v>1984</v>
      </c>
      <c r="EK756" s="1145">
        <v>-17488.569553678248</v>
      </c>
      <c r="EL756" s="1146">
        <v>-18285.775189688298</v>
      </c>
      <c r="EM756" s="1146">
        <v>-16536.366502468169</v>
      </c>
      <c r="EN756" s="1146">
        <v>-14179.568420872458</v>
      </c>
      <c r="EO756" s="1146">
        <v>-10365.199214586963</v>
      </c>
      <c r="EP756" s="1131">
        <f t="shared" si="572"/>
        <v>-17.488569553678246</v>
      </c>
      <c r="EQ756" s="97">
        <f t="shared" si="573"/>
        <v>-18.285775189688298</v>
      </c>
      <c r="ER756" s="97">
        <f t="shared" si="574"/>
        <v>-16.536366502468169</v>
      </c>
      <c r="ES756" s="97">
        <f t="shared" si="575"/>
        <v>-14.179568420872458</v>
      </c>
      <c r="ET756" s="97">
        <f t="shared" si="576"/>
        <v>-10.365199214586962</v>
      </c>
      <c r="EU756" s="5"/>
      <c r="EV756" s="5"/>
      <c r="EW756" s="5"/>
      <c r="EX756" s="5"/>
      <c r="EY756" s="5"/>
      <c r="EZ756" s="5"/>
      <c r="FA756" s="5"/>
      <c r="FB756" s="5"/>
      <c r="FC756" s="5"/>
      <c r="FD756" s="5"/>
      <c r="FE756" s="5"/>
    </row>
    <row r="757" spans="1:161" ht="15">
      <c r="A757" s="16">
        <v>30773</v>
      </c>
      <c r="B757" s="144">
        <v>30</v>
      </c>
      <c r="C757" s="17">
        <v>4</v>
      </c>
      <c r="D757" s="18">
        <v>1984</v>
      </c>
      <c r="E757" s="90" t="s">
        <v>26</v>
      </c>
      <c r="F757" s="799">
        <f>1-WSE_Calcs!AQ757</f>
        <v>0.28311457164958664</v>
      </c>
      <c r="G757" s="797">
        <v>1</v>
      </c>
      <c r="H757" s="800">
        <f>-(HydroPower_Calcs!$H$5)*(F757)*$B757*24</f>
        <v>-1608.3172586269716</v>
      </c>
      <c r="I757" s="800">
        <f>-(HydroPower_Calcs!$I$5)*(F757)*$B757*24</f>
        <v>-933.5986114716768</v>
      </c>
      <c r="J757" s="800">
        <f>-(HydroPower_Calcs!$J$5)*(F757)*$B757*24</f>
        <v>-1131.3258283117484</v>
      </c>
      <c r="K757" s="757">
        <f>-(HydroPower_Calcs!$H$5+HydroPower_Calcs!$I$5+HydroPower_Calcs!$J$5)*(F757)*$B757*24</f>
        <v>-3673.2416984103975</v>
      </c>
      <c r="L757" s="791">
        <f>WSE_Calcs!BE757</f>
        <v>215.43902537448346</v>
      </c>
      <c r="M757" s="773">
        <f t="shared" si="533"/>
        <v>3620.572509765625</v>
      </c>
      <c r="N757" s="956">
        <f>HydroDams!$C$7*HydroPower_Calcs!$B757*24</f>
        <v>12312</v>
      </c>
      <c r="O757" s="959">
        <f>IF(M757&gt;HydroPower_Calcs!R$3,HydroDams!$C$7*HydroPower_Calcs!$B757*24,(M757*0.8*$R$4*62.4/550*24*$B757/1000*0.7457))</f>
        <v>12312</v>
      </c>
      <c r="P757" s="774">
        <f>WSE_Calcs!BF757</f>
        <v>126.35869135256613</v>
      </c>
      <c r="Q757" s="773">
        <f t="shared" si="544"/>
        <v>2123.5280074528473</v>
      </c>
      <c r="R757" s="959">
        <f>IF(Q757&gt;HydroPower_Calcs!R$3,HydroDams!$C$7*HydroPower_Calcs!$B757*24,(Q757*0.8*$R$4*62.4/550*24*$B757/1000*0.7457))</f>
        <v>12312</v>
      </c>
      <c r="S757" s="775">
        <f t="shared" si="545"/>
        <v>0</v>
      </c>
      <c r="T757" s="949">
        <f>WSE_Calcs!BK757</f>
        <v>209.67316793646694</v>
      </c>
      <c r="U757" s="773">
        <f t="shared" si="546"/>
        <v>3523.674072265625</v>
      </c>
      <c r="V757" s="956">
        <f>HydroDams!C$25*HydroPower_Calcs!$B757*24</f>
        <v>3024</v>
      </c>
      <c r="W757" s="959">
        <f>IF(U757&gt;HydroPower_Calcs!Z$3,HydroDams!C$25*HydroPower_Calcs!$B757*24,(U757*0.8*$Z$4*62.4/550*24*$B757/1000*0.7457))</f>
        <v>3024</v>
      </c>
      <c r="X757" s="950">
        <f>WSE_Calcs!BQ757</f>
        <v>169.09946968877557</v>
      </c>
      <c r="Y757" s="773">
        <f t="shared" si="547"/>
        <v>2841.8105322697006</v>
      </c>
      <c r="Z757" s="959">
        <f>IF(Y757&gt;HydroPower_Calcs!Z$3,HydroDams!C$25*HydroPower_Calcs!$B757*24,(Y757*0.8*$Z$4*62.4/550*24*$B757/1000*0.7457))</f>
        <v>3024</v>
      </c>
      <c r="AA757" s="775">
        <f t="shared" si="548"/>
        <v>0</v>
      </c>
      <c r="AB757" s="947">
        <f>WSE_Calcs!CG757</f>
        <v>110.31650585753859</v>
      </c>
      <c r="AC757" s="773">
        <f t="shared" si="549"/>
        <v>1853.9301678836346</v>
      </c>
      <c r="AD757" s="774">
        <f>WSE_Calcs!CH757</f>
        <v>110.09635378217919</v>
      </c>
      <c r="AE757" s="773">
        <f t="shared" si="550"/>
        <v>1850.2303899505114</v>
      </c>
      <c r="AF757" s="964">
        <f>HydroDams!C$37*HydroPower_Calcs!$B757*24</f>
        <v>6480</v>
      </c>
      <c r="AG757" s="775">
        <f>IF(AC757&gt;HydroPower_Calcs!AH$3,HydroDams!C$37*HydroPower_Calcs!$B757*24,(AC757*0.8*$AH$4*62.4/550*24*$B757/1000*0.7457))</f>
        <v>4878.6050167567682</v>
      </c>
      <c r="AH757" s="775">
        <f>IF(AE757&gt;HydroPower_Calcs!AH$3,HydroDams!C$37*HydroPower_Calcs!$B757*24,(AE757*0.8*$AH$4*62.4/550*24*$B757/1000*0.7457))</f>
        <v>4868.8690755125381</v>
      </c>
      <c r="AI757" s="775">
        <f t="shared" si="551"/>
        <v>-9.7359412442301618</v>
      </c>
      <c r="AJ757" s="964">
        <f>HydroDams!C$38*HydroPower_Calcs!$B757*24</f>
        <v>7192.7999999999993</v>
      </c>
      <c r="AK757" s="775">
        <f>IF(AC757&gt;HydroPower_Calcs!AL$3,HydroDams!C$38*HydroPower_Calcs!$B757*24,(AC757*0.8*$AL$4*62.4/550*24*$B757/1000*0.7457))</f>
        <v>7192.7999999999993</v>
      </c>
      <c r="AL757" s="775">
        <f>IF(AE757&gt;HydroPower_Calcs!AL$3,HydroDams!C$38*HydroPower_Calcs!$B757*24,(AE757*0.8*$AL$4*62.4/550*24*$B757/1000*0.7457))</f>
        <v>7192.7999999999993</v>
      </c>
      <c r="AM757" s="775">
        <f t="shared" si="552"/>
        <v>0</v>
      </c>
      <c r="AN757" s="952">
        <f t="shared" si="553"/>
        <v>-9.7359412442301618</v>
      </c>
      <c r="AO757" s="967">
        <f t="shared" si="534"/>
        <v>27407.405016756766</v>
      </c>
      <c r="AP757" s="775">
        <f t="shared" si="535"/>
        <v>27397.669075512538</v>
      </c>
      <c r="AQ757" s="820">
        <f>WSE_Calcs!AS757</f>
        <v>1860.496337890625</v>
      </c>
      <c r="AR757" s="818">
        <f>IF(AQ757&gt;300,(AQ757/Controls!$D$320)^(1/Controls!$D$319),(AQ757/Controls!$D$323)^(1/Controls!$D$322))-Controls!$B$279</f>
        <v>540.10729447363474</v>
      </c>
      <c r="AS757" s="816">
        <f>Controls!D$279*$B757*86400/(43560*1000)</f>
        <v>446.28099173553721</v>
      </c>
      <c r="AT757" s="816">
        <f>IF(WSE_Calcs!AV757&gt;AS757,AS757,WSE_Calcs!AV757)</f>
        <v>218.00198863636365</v>
      </c>
      <c r="AU757" s="819">
        <f t="shared" si="536"/>
        <v>0.48848593750000002</v>
      </c>
      <c r="AV757" s="818">
        <f t="shared" si="537"/>
        <v>687.89281261861413</v>
      </c>
      <c r="AW757" s="818">
        <f>498 + (1 / (0.000000000064599389 * (AT757*HydroPower_Calcs!$B757*0.50417 - 63433.09636) ^ 2
        - 0.06036419))</f>
        <v>503.77209004660739</v>
      </c>
      <c r="AX757" s="818">
        <f t="shared" si="538"/>
        <v>184.12072257200674</v>
      </c>
      <c r="AY757" s="818">
        <f t="shared" si="539"/>
        <v>257.30029728234683</v>
      </c>
      <c r="AZ757" s="883">
        <f t="shared" si="540"/>
        <v>56091.976484279163</v>
      </c>
      <c r="BA757" s="811">
        <f>WSE_Calcs!AY757</f>
        <v>2000.8146912604857</v>
      </c>
      <c r="BB757" s="818">
        <f>IF(BA757&gt;300,(BA757/Controls!$D$320)^(1/Controls!$D$319),(BA757/Controls!$D$323)^(1/Controls!$D$322))-Controls!$B$279</f>
        <v>552.4923414514335</v>
      </c>
      <c r="BC757" s="817">
        <f>IF(WSE_Calcs!BB757&gt;AS757,AS757,WSE_Calcs!BB757)</f>
        <v>128.92165461444631</v>
      </c>
      <c r="BD757" s="819">
        <f t="shared" si="554"/>
        <v>0.28888000385829637</v>
      </c>
      <c r="BE757" s="818">
        <f t="shared" si="555"/>
        <v>688.45398979183938</v>
      </c>
      <c r="BF757" s="818">
        <f>498 + (1 / (0.000000000064599389 * (BC757*HydroPower_Calcs!$B757*0.50417 - 63433.09636) ^ 2
        - 0.06036419))</f>
        <v>503.43972182208677</v>
      </c>
      <c r="BG757" s="818">
        <f t="shared" si="556"/>
        <v>185.01426796975261</v>
      </c>
      <c r="BH757" s="818">
        <f t="shared" si="557"/>
        <v>257.85836106050903</v>
      </c>
      <c r="BI757" s="883">
        <f t="shared" si="558"/>
        <v>33243.526564090134</v>
      </c>
      <c r="BJ757" s="889">
        <f>WSE_Calcs!BH757</f>
        <v>1601.871337890625</v>
      </c>
      <c r="BK757" s="890">
        <f>IF($BJ757&gt;Controls!$E$341,($BJ757/Controls!$D$343)^(1/Controls!$D$342),($BJ757/Controls!$D$347)^(1/Controls!$D$346))-Controls!$B$286</f>
        <v>484.15723331070251</v>
      </c>
      <c r="BL757" s="869">
        <f>Controls!D$286*$B757*86400/(43560*1000)</f>
        <v>327.27272727272725</v>
      </c>
      <c r="BM757" s="869">
        <f>IF(WSE_Calcs!BK757&gt;BL757,BL757,WSE_Calcs!BK757)</f>
        <v>209.67316793646694</v>
      </c>
      <c r="BN757" s="871">
        <f t="shared" si="541"/>
        <v>0.64066801313920463</v>
      </c>
      <c r="BO757" s="885">
        <f>BK757*(HydroPower_Calcs!BM757*0.50417*HydroPower_Calcs!B757)*Controls!E$286/8.814*0.7457*($B757*24)/1000</f>
        <v>79500.535742058652</v>
      </c>
      <c r="BP757" s="892">
        <f>WSE_Calcs!BN757</f>
        <v>1642.445017575558</v>
      </c>
      <c r="BQ757" s="890">
        <f>IF(BP757&lt;0,0,IF($BP757&gt;Controls!$E$341,($BP757/Controls!$D$343)^(1/Controls!$D$342),($BP757/Controls!$D$347)^(1/Controls!$D$346))-Controls!$B$286)</f>
        <v>488.18027142552842</v>
      </c>
      <c r="BR757" s="870">
        <f>IF(WSE_Calcs!BQ757&gt;BL757,BL757,WSE_Calcs!BQ757)</f>
        <v>169.09946968877557</v>
      </c>
      <c r="BS757" s="871">
        <f t="shared" si="559"/>
        <v>0.51669282404903649</v>
      </c>
      <c r="BT757" s="885">
        <f>BQ757*(HydroPower_Calcs!BR757*0.50417*HydroPower_Calcs!$B757)*Controls!E$286/8.814*0.7457*($B757*24)/1000</f>
        <v>64649.21321815253</v>
      </c>
      <c r="BU757" s="893">
        <f>WSE_Calcs!BU757</f>
        <v>749.49420166015625</v>
      </c>
      <c r="BV757" s="894">
        <f>IF($BU757&gt;Controls!$E$365,($BU757/Controls!$D$367)^(1/Controls!$D$366),($BU757/Controls!$D$371)^(1/Controls!$D$370))-Controls!$B$292</f>
        <v>423.52629411879366</v>
      </c>
      <c r="BW757" s="778">
        <f>Controls!D$292*$B757*86400/(43560*1000)</f>
        <v>190.41322314049586</v>
      </c>
      <c r="BX757" s="778">
        <f>IF(WSE_Calcs!BX757&gt;BW757,BW757,WSE_Calcs!BX757)</f>
        <v>111.45650584323347</v>
      </c>
      <c r="BY757" s="881">
        <f t="shared" si="542"/>
        <v>0.58534015655517579</v>
      </c>
      <c r="BZ757" s="887">
        <f>BV757*(BX757*HydroPower_Calcs!$B757*0.50417)*Controls!E$292/8.814*0.7457*($B757*24)/1000</f>
        <v>36968.052793318289</v>
      </c>
      <c r="CA757" s="896">
        <f>WSE_Calcs!CA757</f>
        <v>726.99924678419268</v>
      </c>
      <c r="CB757" s="894">
        <f>IF($CA757&gt;Controls!$E$369,($CA757/Controls!$D$367)^(1/Controls!$D$366),($CA757/Controls!$D$371)^(1/Controls!$D$370))-Controls!$B$292</f>
        <v>419.39184738385484</v>
      </c>
      <c r="CC757" s="880">
        <f>IF(WSE_Calcs!CD757&gt;BW757,BW757,WSE_Calcs!CD757)</f>
        <v>111.23635376787408</v>
      </c>
      <c r="CD757" s="881">
        <f t="shared" si="560"/>
        <v>0.58418397595107485</v>
      </c>
      <c r="CE757" s="887">
        <f>CB757*(CC757*HydroPower_Calcs!$B757*0.50417)*Controls!E$292/8.814*0.7457*($B757*24)/1000</f>
        <v>36534.864608788128</v>
      </c>
      <c r="CF757" s="894">
        <f t="shared" si="543"/>
        <v>172560.56501965609</v>
      </c>
      <c r="CG757" s="894">
        <f t="shared" si="561"/>
        <v>134427.60439103079</v>
      </c>
      <c r="CH757" s="894">
        <f t="shared" si="562"/>
        <v>-38132.960628625297</v>
      </c>
      <c r="CI757" s="978">
        <f t="shared" si="563"/>
        <v>74084.776484279166</v>
      </c>
      <c r="CJ757" s="849">
        <f t="shared" si="564"/>
        <v>85822.135742058657</v>
      </c>
      <c r="CK757" s="849">
        <f t="shared" si="565"/>
        <v>53035.457810075059</v>
      </c>
      <c r="CL757" s="979">
        <f t="shared" si="566"/>
        <v>212942.37003641287</v>
      </c>
      <c r="CM757" s="980">
        <f t="shared" si="567"/>
        <v>49628.009305463158</v>
      </c>
      <c r="CN757" s="849">
        <f t="shared" si="568"/>
        <v>70037.214606680849</v>
      </c>
      <c r="CO757" s="849">
        <f t="shared" si="569"/>
        <v>51461.20785598892</v>
      </c>
      <c r="CP757" s="981">
        <f t="shared" si="570"/>
        <v>171126.43176813293</v>
      </c>
      <c r="CQ757" s="1143">
        <f t="shared" si="571"/>
        <v>-41815.938268279948</v>
      </c>
      <c r="CT757" s="256"/>
      <c r="CU757" s="256"/>
      <c r="CV757" s="17"/>
      <c r="CW757" s="17"/>
      <c r="CX757" s="17"/>
      <c r="CY757" s="17"/>
      <c r="CZ757" s="17"/>
      <c r="DA757" s="17"/>
      <c r="DB757" s="17"/>
      <c r="DC757" s="17"/>
      <c r="DD757" s="152"/>
      <c r="DE757" s="152"/>
      <c r="DF757" s="152"/>
      <c r="DG757" s="152"/>
      <c r="DH757" s="264"/>
      <c r="DI757" s="264"/>
      <c r="DJ757" s="264"/>
      <c r="DK757" s="264"/>
      <c r="DL757" s="730"/>
      <c r="DM757" s="256"/>
      <c r="DO757" s="245"/>
      <c r="DP757" s="245"/>
      <c r="DQ757" s="245"/>
      <c r="DR757" s="245"/>
      <c r="DS757" s="245"/>
      <c r="DT757" s="245"/>
      <c r="DW757" s="74"/>
      <c r="DX757" s="74"/>
      <c r="DY757" s="74"/>
      <c r="DZ757" s="74"/>
      <c r="EA757" s="264"/>
      <c r="EB757" s="264"/>
      <c r="EC757" s="264"/>
      <c r="ED757" s="264"/>
      <c r="EE757" s="717"/>
      <c r="EF757" s="258"/>
      <c r="EG757" s="513">
        <v>30773</v>
      </c>
      <c r="EH757" s="144">
        <v>30</v>
      </c>
      <c r="EI757" s="17">
        <v>4</v>
      </c>
      <c r="EJ757" s="18">
        <v>1984</v>
      </c>
      <c r="EK757" s="1145">
        <v>-89652.510615455365</v>
      </c>
      <c r="EL757" s="1146">
        <v>-77589.996775716703</v>
      </c>
      <c r="EM757" s="1146">
        <v>-64237.793840539904</v>
      </c>
      <c r="EN757" s="1146">
        <v>-56654.134059051801</v>
      </c>
      <c r="EO757" s="1146">
        <v>-41815.938268279941</v>
      </c>
      <c r="EP757" s="1131">
        <f t="shared" si="572"/>
        <v>-89.65251061545537</v>
      </c>
      <c r="EQ757" s="97">
        <f t="shared" si="573"/>
        <v>-77.589996775716699</v>
      </c>
      <c r="ER757" s="97">
        <f t="shared" si="574"/>
        <v>-64.237793840539908</v>
      </c>
      <c r="ES757" s="97">
        <f t="shared" si="575"/>
        <v>-56.654134059051799</v>
      </c>
      <c r="ET757" s="97">
        <f t="shared" si="576"/>
        <v>-41.815938268279943</v>
      </c>
      <c r="EU757" s="5"/>
      <c r="EV757" s="5"/>
      <c r="EW757" s="5"/>
      <c r="EX757" s="5"/>
      <c r="EY757" s="5"/>
      <c r="EZ757" s="5"/>
      <c r="FA757" s="5"/>
      <c r="FB757" s="5"/>
      <c r="FC757" s="5"/>
      <c r="FD757" s="5"/>
      <c r="FE757" s="5"/>
    </row>
    <row r="758" spans="1:161" ht="15">
      <c r="A758" s="16">
        <v>30803</v>
      </c>
      <c r="B758" s="144">
        <v>31</v>
      </c>
      <c r="C758" s="17">
        <v>5</v>
      </c>
      <c r="D758" s="18">
        <v>1984</v>
      </c>
      <c r="E758" s="90" t="s">
        <v>26</v>
      </c>
      <c r="F758" s="799">
        <f>1-WSE_Calcs!AQ758</f>
        <v>0.28077613928768241</v>
      </c>
      <c r="G758" s="797">
        <v>1</v>
      </c>
      <c r="H758" s="800">
        <f>-(HydroPower_Calcs!$H$5)*(F758)*$B758*24</f>
        <v>-1648.2008618009818</v>
      </c>
      <c r="I758" s="800">
        <f>-(HydroPower_Calcs!$I$5)*(F758)*$B758*24</f>
        <v>-956.75031014556362</v>
      </c>
      <c r="J758" s="800">
        <f>-(HydroPower_Calcs!$J$5)*(F758)*$B758*24</f>
        <v>-1159.3808343466983</v>
      </c>
      <c r="K758" s="757">
        <f>-(HydroPower_Calcs!$H$5+HydroPower_Calcs!$I$5+HydroPower_Calcs!$J$5)*(F758)*$B758*24</f>
        <v>-3764.3320062932444</v>
      </c>
      <c r="L758" s="791">
        <f>WSE_Calcs!BE758</f>
        <v>276.99567826704543</v>
      </c>
      <c r="M758" s="773">
        <f t="shared" si="533"/>
        <v>4504.90283203125</v>
      </c>
      <c r="N758" s="956">
        <f>HydroDams!$C$7*HydroPower_Calcs!$B758*24</f>
        <v>12722.400000000001</v>
      </c>
      <c r="O758" s="959">
        <f>IF(M758&gt;HydroPower_Calcs!R$3,HydroDams!$C$7*HydroPower_Calcs!$B758*24,(M758*0.8*$R$4*62.4/550*24*$B758/1000*0.7457))</f>
        <v>12722.400000000001</v>
      </c>
      <c r="P758" s="774">
        <f>WSE_Calcs!BF758</f>
        <v>213.4169369070172</v>
      </c>
      <c r="Q758" s="773">
        <f t="shared" si="544"/>
        <v>3470.8937319555221</v>
      </c>
      <c r="R758" s="959">
        <f>IF(Q758&gt;HydroPower_Calcs!R$3,HydroDams!$C$7*HydroPower_Calcs!$B758*24,(Q758*0.8*$R$4*62.4/550*24*$B758/1000*0.7457))</f>
        <v>12722.400000000001</v>
      </c>
      <c r="S758" s="775">
        <f t="shared" si="545"/>
        <v>0</v>
      </c>
      <c r="T758" s="949">
        <f>WSE_Calcs!BK758</f>
        <v>240.92838019757232</v>
      </c>
      <c r="U758" s="773">
        <f t="shared" si="546"/>
        <v>3918.3244628906255</v>
      </c>
      <c r="V758" s="956">
        <f>HydroDams!C$25*HydroPower_Calcs!$B758*24</f>
        <v>3124.8</v>
      </c>
      <c r="W758" s="959">
        <f>IF(U758&gt;HydroPower_Calcs!Z$3,HydroDams!C$25*HydroPower_Calcs!$B758*24,(U758*0.8*$Z$4*62.4/550*24*$B758/1000*0.7457))</f>
        <v>3124.8</v>
      </c>
      <c r="X758" s="950">
        <f>WSE_Calcs!BQ758</f>
        <v>297.41536424026435</v>
      </c>
      <c r="Y758" s="773">
        <f t="shared" si="547"/>
        <v>4836.9971872408587</v>
      </c>
      <c r="Z758" s="959">
        <f>IF(Y758&gt;HydroPower_Calcs!Z$3,HydroDams!C$25*HydroPower_Calcs!$B758*24,(Y758*0.8*$Z$4*62.4/550*24*$B758/1000*0.7457))</f>
        <v>3124.8</v>
      </c>
      <c r="AA758" s="775">
        <f t="shared" si="548"/>
        <v>0</v>
      </c>
      <c r="AB758" s="947">
        <f>WSE_Calcs!CG758</f>
        <v>118.07989606064213</v>
      </c>
      <c r="AC758" s="773">
        <f t="shared" si="549"/>
        <v>1920.3854063625938</v>
      </c>
      <c r="AD758" s="774">
        <f>WSE_Calcs!CH758</f>
        <v>184.33497621518154</v>
      </c>
      <c r="AE758" s="773">
        <f t="shared" si="550"/>
        <v>2997.9209841447537</v>
      </c>
      <c r="AF758" s="964">
        <f>HydroDams!C$37*HydroPower_Calcs!$B758*24</f>
        <v>6696</v>
      </c>
      <c r="AG758" s="775">
        <f>IF(AC758&gt;HydroPower_Calcs!AH$3,HydroDams!C$37*HydroPower_Calcs!$B758*24,(AC758*0.8*$AH$4*62.4/550*24*$B758/1000*0.7457))</f>
        <v>5221.9309234058792</v>
      </c>
      <c r="AH758" s="775">
        <f>IF(AE758&gt;HydroPower_Calcs!AH$3,HydroDams!C$37*HydroPower_Calcs!$B758*24,(AE758*0.8*$AH$4*62.4/550*24*$B758/1000*0.7457))</f>
        <v>6696</v>
      </c>
      <c r="AI758" s="775">
        <f t="shared" si="551"/>
        <v>1474.0690765941208</v>
      </c>
      <c r="AJ758" s="964">
        <f>HydroDams!C$38*HydroPower_Calcs!$B758*24</f>
        <v>7432.5599999999995</v>
      </c>
      <c r="AK758" s="775">
        <f>IF(AC758&gt;HydroPower_Calcs!AL$3,HydroDams!C$38*HydroPower_Calcs!$B758*24,(AC758*0.8*$AL$4*62.4/550*24*$B758/1000*0.7457))</f>
        <v>7432.5599999999995</v>
      </c>
      <c r="AL758" s="775">
        <f>IF(AE758&gt;HydroPower_Calcs!AL$3,HydroDams!C$38*HydroPower_Calcs!$B758*24,(AE758*0.8*$AL$4*62.4/550*24*$B758/1000*0.7457))</f>
        <v>7432.5599999999995</v>
      </c>
      <c r="AM758" s="775">
        <f t="shared" si="552"/>
        <v>0</v>
      </c>
      <c r="AN758" s="952">
        <f t="shared" si="553"/>
        <v>1474.0690765941208</v>
      </c>
      <c r="AO758" s="967">
        <f t="shared" si="534"/>
        <v>28501.690923405877</v>
      </c>
      <c r="AP758" s="775">
        <f t="shared" si="535"/>
        <v>29975.760000000002</v>
      </c>
      <c r="AQ758" s="820">
        <f>WSE_Calcs!AS758</f>
        <v>1785.1207275390625</v>
      </c>
      <c r="AR758" s="818">
        <f>IF(AQ758&gt;300,(AQ758/Controls!$D$320)^(1/Controls!$D$319),(AQ758/Controls!$D$323)^(1/Controls!$D$322))-Controls!$B$279</f>
        <v>533.12777085545031</v>
      </c>
      <c r="AS758" s="816">
        <f>Controls!D$279*$B758*86400/(43560*1000)</f>
        <v>461.15702479338842</v>
      </c>
      <c r="AT758" s="816">
        <f>IF(WSE_Calcs!AV758&gt;AS758,AS758,WSE_Calcs!AV758)</f>
        <v>281.31674360795455</v>
      </c>
      <c r="AU758" s="819">
        <f t="shared" si="536"/>
        <v>0.61002376302083339</v>
      </c>
      <c r="AV758" s="818">
        <f t="shared" si="537"/>
        <v>687.58412716108796</v>
      </c>
      <c r="AW758" s="818">
        <f>498 + (1 / (0.000000000064599389 * (AT758*HydroPower_Calcs!$B758*0.50417 - 63433.09636) ^ 2
        - 0.06036419))</f>
        <v>504.06857857031179</v>
      </c>
      <c r="AX758" s="818">
        <f t="shared" si="538"/>
        <v>183.51554859077618</v>
      </c>
      <c r="AY758" s="818">
        <f t="shared" si="539"/>
        <v>256.92233587236927</v>
      </c>
      <c r="AZ758" s="883">
        <f t="shared" si="540"/>
        <v>72276.554887764098</v>
      </c>
      <c r="BA758" s="811">
        <f>WSE_Calcs!AY758</f>
        <v>1989.0178095675858</v>
      </c>
      <c r="BB758" s="818">
        <f>IF(BA758&gt;300,(BA758/Controls!$D$320)^(1/Controls!$D$319),(BA758/Controls!$D$323)^(1/Controls!$D$322))-Controls!$B$279</f>
        <v>551.47961394061599</v>
      </c>
      <c r="BC758" s="817">
        <f>IF(WSE_Calcs!BB758&gt;AS758,AS758,WSE_Calcs!BB758)</f>
        <v>217.73800224792632</v>
      </c>
      <c r="BD758" s="819">
        <f t="shared" si="554"/>
        <v>0.4721558830107363</v>
      </c>
      <c r="BE758" s="818">
        <f t="shared" si="555"/>
        <v>688.40746939034125</v>
      </c>
      <c r="BF758" s="818">
        <f>498 + (1 / (0.000000000064599389 * (BC758*HydroPower_Calcs!$B758*0.50417 - 63433.09636) ^ 2
        - 0.06036419))</f>
        <v>503.79957908038483</v>
      </c>
      <c r="BG758" s="818">
        <f t="shared" si="556"/>
        <v>184.60789030995642</v>
      </c>
      <c r="BH758" s="818">
        <f t="shared" si="557"/>
        <v>257.60455789308332</v>
      </c>
      <c r="BI758" s="883">
        <f t="shared" si="558"/>
        <v>56090.30180560024</v>
      </c>
      <c r="BJ758" s="889">
        <f>WSE_Calcs!BH758</f>
        <v>1645.6092529296875</v>
      </c>
      <c r="BK758" s="890">
        <f>IF($BJ758&gt;Controls!$E$341,($BJ758/Controls!$D$343)^(1/Controls!$D$342),($BJ758/Controls!$D$347)^(1/Controls!$D$346))-Controls!$B$286</f>
        <v>488.49067124174223</v>
      </c>
      <c r="BL758" s="869">
        <f>Controls!D$286*$B758*86400/(43560*1000)</f>
        <v>338.18181818181819</v>
      </c>
      <c r="BM758" s="869">
        <f>IF(WSE_Calcs!BK758&gt;BL758,BL758,WSE_Calcs!BK758)</f>
        <v>240.92838019757232</v>
      </c>
      <c r="BN758" s="871">
        <f t="shared" si="541"/>
        <v>0.71242262961647729</v>
      </c>
      <c r="BO758" s="885">
        <f>BK758*(HydroPower_Calcs!BM758*0.50417*HydroPower_Calcs!B758)*Controls!E$286/8.814*0.7457*($B758*24)/1000</f>
        <v>98416.040214878303</v>
      </c>
      <c r="BP758" s="892">
        <f>WSE_Calcs!BN758</f>
        <v>1629.6960086688584</v>
      </c>
      <c r="BQ758" s="890">
        <f>IF(BP758&lt;0,0,IF($BP758&gt;Controls!$E$341,($BP758/Controls!$D$343)^(1/Controls!$D$342),($BP758/Controls!$D$347)^(1/Controls!$D$346))-Controls!$B$286)</f>
        <v>486.92478530832489</v>
      </c>
      <c r="BR758" s="870">
        <f>IF(WSE_Calcs!BQ758&gt;BL758,BL758,WSE_Calcs!BQ758)</f>
        <v>297.41536424026435</v>
      </c>
      <c r="BS758" s="871">
        <f t="shared" si="559"/>
        <v>0.87945403404379241</v>
      </c>
      <c r="BT758" s="885">
        <f>BQ758*(HydroPower_Calcs!BR758*0.50417*HydroPower_Calcs!$B758)*Controls!E$286/8.814*0.7457*($B758*24)/1000</f>
        <v>121100.77807154805</v>
      </c>
      <c r="BU758" s="893">
        <f>WSE_Calcs!BU758</f>
        <v>894.471923828125</v>
      </c>
      <c r="BV758" s="894">
        <f>IF($BU758&gt;Controls!$E$365,($BU758/Controls!$D$367)^(1/Controls!$D$366),($BU758/Controls!$D$371)^(1/Controls!$D$370))-Controls!$B$292</f>
        <v>447.9335143761067</v>
      </c>
      <c r="BW758" s="778">
        <f>Controls!D$292*$B758*86400/(43560*1000)</f>
        <v>196.7603305785124</v>
      </c>
      <c r="BX758" s="778">
        <f>IF(WSE_Calcs!BX758&gt;BW758,BW758,WSE_Calcs!BX758)</f>
        <v>118.45689606469524</v>
      </c>
      <c r="BY758" s="881">
        <f t="shared" si="542"/>
        <v>0.60203647613525391</v>
      </c>
      <c r="BZ758" s="887">
        <f>BV758*(BX758*HydroPower_Calcs!$B758*0.50417)*Controls!E$292/8.814*0.7457*($B758*24)/1000</f>
        <v>44370.626221373874</v>
      </c>
      <c r="CA758" s="896">
        <f>WSE_Calcs!CA758</f>
        <v>805.72190147376648</v>
      </c>
      <c r="CB758" s="894">
        <f>IF($CA758&gt;Controls!$E$369,($CA758/Controls!$D$367)^(1/Controls!$D$366),($CA758/Controls!$D$371)^(1/Controls!$D$370))-Controls!$B$292</f>
        <v>433.42477638802063</v>
      </c>
      <c r="CC758" s="880">
        <f>IF(WSE_Calcs!CD758&gt;BW758,BW758,WSE_Calcs!CD758)</f>
        <v>184.71197621923466</v>
      </c>
      <c r="CD758" s="881">
        <f t="shared" si="560"/>
        <v>0.93876634419217886</v>
      </c>
      <c r="CE758" s="887">
        <f>CB758*(CC758*HydroPower_Calcs!$B758*0.50417)*Controls!E$292/8.814*0.7457*($B758*24)/1000</f>
        <v>66946.895211840485</v>
      </c>
      <c r="CF758" s="894">
        <f t="shared" si="543"/>
        <v>215063.22132401628</v>
      </c>
      <c r="CG758" s="894">
        <f t="shared" si="561"/>
        <v>244137.97508898878</v>
      </c>
      <c r="CH758" s="894">
        <f t="shared" si="562"/>
        <v>29074.753764972498</v>
      </c>
      <c r="CI758" s="978">
        <f t="shared" si="563"/>
        <v>90869.114887764095</v>
      </c>
      <c r="CJ758" s="849">
        <f t="shared" si="564"/>
        <v>104948.36021487831</v>
      </c>
      <c r="CK758" s="849">
        <f t="shared" si="565"/>
        <v>61154.31714477975</v>
      </c>
      <c r="CL758" s="979">
        <f t="shared" si="566"/>
        <v>256971.79224742216</v>
      </c>
      <c r="CM758" s="980">
        <f t="shared" si="567"/>
        <v>73034.660943799259</v>
      </c>
      <c r="CN758" s="849">
        <f t="shared" si="568"/>
        <v>126676.34776140249</v>
      </c>
      <c r="CO758" s="849">
        <f t="shared" si="569"/>
        <v>84045.274377493784</v>
      </c>
      <c r="CP758" s="981">
        <f t="shared" si="570"/>
        <v>283756.2830826955</v>
      </c>
      <c r="CQ758" s="1143">
        <f t="shared" si="571"/>
        <v>26784.490835273347</v>
      </c>
      <c r="CT758" s="256"/>
      <c r="CU758" s="256"/>
      <c r="CV758" s="17"/>
      <c r="CW758" s="17"/>
      <c r="CX758" s="17"/>
      <c r="CY758" s="17"/>
      <c r="CZ758" s="17"/>
      <c r="DA758" s="17"/>
      <c r="DB758" s="17"/>
      <c r="DC758" s="17"/>
      <c r="DD758" s="152"/>
      <c r="DE758" s="152"/>
      <c r="DF758" s="152"/>
      <c r="DG758" s="152"/>
      <c r="DH758" s="264"/>
      <c r="DI758" s="264"/>
      <c r="DJ758" s="264"/>
      <c r="DK758" s="264"/>
      <c r="DL758" s="730"/>
      <c r="DM758" s="256"/>
      <c r="DO758" s="245"/>
      <c r="DP758" s="245"/>
      <c r="DQ758" s="245"/>
      <c r="DR758" s="245"/>
      <c r="DS758" s="245"/>
      <c r="DT758" s="245"/>
      <c r="DW758" s="74"/>
      <c r="DX758" s="74"/>
      <c r="DY758" s="74"/>
      <c r="DZ758" s="74"/>
      <c r="EA758" s="264"/>
      <c r="EB758" s="264"/>
      <c r="EC758" s="264"/>
      <c r="ED758" s="264"/>
      <c r="EE758" s="717"/>
      <c r="EF758" s="258"/>
      <c r="EG758" s="513">
        <v>30803</v>
      </c>
      <c r="EH758" s="144">
        <v>31</v>
      </c>
      <c r="EI758" s="17">
        <v>5</v>
      </c>
      <c r="EJ758" s="18">
        <v>1984</v>
      </c>
      <c r="EK758" s="1145">
        <v>-27475.871566438942</v>
      </c>
      <c r="EL758" s="1146">
        <v>2472.5499784312128</v>
      </c>
      <c r="EM758" s="1146">
        <v>33720.167759912532</v>
      </c>
      <c r="EN758" s="1146">
        <v>34854.617936493334</v>
      </c>
      <c r="EO758" s="1146">
        <v>26784.490835273376</v>
      </c>
      <c r="EP758" s="1131">
        <f t="shared" si="572"/>
        <v>-27.475871566438943</v>
      </c>
      <c r="EQ758" s="97">
        <f t="shared" si="573"/>
        <v>2.4725499784312128</v>
      </c>
      <c r="ER758" s="97">
        <f t="shared" si="574"/>
        <v>33.720167759912535</v>
      </c>
      <c r="ES758" s="97">
        <f t="shared" si="575"/>
        <v>34.854617936493334</v>
      </c>
      <c r="ET758" s="97">
        <f t="shared" si="576"/>
        <v>26.784490835273377</v>
      </c>
      <c r="EU758" s="5"/>
      <c r="EV758" s="5"/>
      <c r="EW758" s="5"/>
      <c r="EX758" s="5"/>
      <c r="EY758" s="5"/>
      <c r="EZ758" s="5"/>
      <c r="FA758" s="5"/>
      <c r="FB758" s="5"/>
      <c r="FC758" s="5"/>
      <c r="FD758" s="5"/>
      <c r="FE758" s="5"/>
    </row>
    <row r="759" spans="1:161" ht="15">
      <c r="A759" s="16">
        <v>30834</v>
      </c>
      <c r="B759" s="144">
        <v>30</v>
      </c>
      <c r="C759" s="17">
        <v>6</v>
      </c>
      <c r="D759" s="18">
        <v>1984</v>
      </c>
      <c r="E759" s="90" t="s">
        <v>26</v>
      </c>
      <c r="F759" s="799">
        <f>1-WSE_Calcs!AQ759</f>
        <v>0.27903314072274454</v>
      </c>
      <c r="G759" s="797">
        <v>1</v>
      </c>
      <c r="H759" s="800">
        <f>-(HydroPower_Calcs!$H$5)*(F759)*$B759*24</f>
        <v>-1585.1314658177673</v>
      </c>
      <c r="I759" s="800">
        <f>-(HydroPower_Calcs!$I$5)*(F759)*$B759*24</f>
        <v>-920.13968484732243</v>
      </c>
      <c r="J759" s="800">
        <f>-(HydroPower_Calcs!$J$5)*(F759)*$B759*24</f>
        <v>-1115.0164303280874</v>
      </c>
      <c r="K759" s="757">
        <f>-(HydroPower_Calcs!$H$5+HydroPower_Calcs!$I$5+HydroPower_Calcs!$J$5)*(F759)*$B759*24</f>
        <v>-3620.2875809931775</v>
      </c>
      <c r="L759" s="791">
        <f>WSE_Calcs!BE759</f>
        <v>169.11719395661157</v>
      </c>
      <c r="M759" s="773">
        <f t="shared" si="533"/>
        <v>2842.1083984375</v>
      </c>
      <c r="N759" s="956">
        <f>HydroDams!$C$7*HydroPower_Calcs!$B759*24</f>
        <v>12312</v>
      </c>
      <c r="O759" s="959">
        <f>IF(M759&gt;HydroPower_Calcs!R$3,HydroDams!$C$7*HydroPower_Calcs!$B759*24,(M759*0.8*$R$4*62.4/550*24*$B759/1000*0.7457))</f>
        <v>12312</v>
      </c>
      <c r="P759" s="774">
        <f>WSE_Calcs!BF759</f>
        <v>164.50830159733317</v>
      </c>
      <c r="Q759" s="773">
        <f t="shared" si="544"/>
        <v>2764.6534018440711</v>
      </c>
      <c r="R759" s="959">
        <f>IF(Q759&gt;HydroPower_Calcs!R$3,HydroDams!$C$7*HydroPower_Calcs!$B759*24,(Q759*0.8*$R$4*62.4/550*24*$B759/1000*0.7457))</f>
        <v>12312</v>
      </c>
      <c r="S759" s="775">
        <f t="shared" si="545"/>
        <v>0</v>
      </c>
      <c r="T759" s="949">
        <f>WSE_Calcs!BK759</f>
        <v>164.30437596849174</v>
      </c>
      <c r="U759" s="773">
        <f t="shared" si="546"/>
        <v>2761.226318359375</v>
      </c>
      <c r="V759" s="956">
        <f>HydroDams!C$25*HydroPower_Calcs!$B759*24</f>
        <v>3024</v>
      </c>
      <c r="W759" s="959">
        <f>IF(U759&gt;HydroPower_Calcs!Z$3,HydroDams!C$25*HydroPower_Calcs!$B759*24,(U759*0.8*$Z$4*62.4/550*24*$B759/1000*0.7457))</f>
        <v>3024</v>
      </c>
      <c r="X759" s="950">
        <f>WSE_Calcs!BQ759</f>
        <v>286.23662397503972</v>
      </c>
      <c r="Y759" s="773">
        <f t="shared" si="547"/>
        <v>4810.3654862471949</v>
      </c>
      <c r="Z759" s="959">
        <f>IF(Y759&gt;HydroPower_Calcs!Z$3,HydroDams!C$25*HydroPower_Calcs!$B759*24,(Y759*0.8*$Z$4*62.4/550*24*$B759/1000*0.7457))</f>
        <v>3024</v>
      </c>
      <c r="AA759" s="775">
        <f t="shared" si="548"/>
        <v>0</v>
      </c>
      <c r="AB759" s="947">
        <f>WSE_Calcs!CG759</f>
        <v>114.41270347725262</v>
      </c>
      <c r="AC759" s="773">
        <f t="shared" si="549"/>
        <v>1922.7690445482731</v>
      </c>
      <c r="AD759" s="774">
        <f>WSE_Calcs!CH759</f>
        <v>145.86250375937459</v>
      </c>
      <c r="AE759" s="773">
        <f t="shared" si="550"/>
        <v>2451.3004104006009</v>
      </c>
      <c r="AF759" s="964">
        <f>HydroDams!C$37*HydroPower_Calcs!$B759*24</f>
        <v>6480</v>
      </c>
      <c r="AG759" s="775">
        <f>IF(AC759&gt;HydroPower_Calcs!AH$3,HydroDams!C$37*HydroPower_Calcs!$B759*24,(AC759*0.8*$AH$4*62.4/550*24*$B759/1000*0.7457))</f>
        <v>5059.7540669539421</v>
      </c>
      <c r="AH759" s="775">
        <f>IF(AE759&gt;HydroPower_Calcs!AH$3,HydroDams!C$37*HydroPower_Calcs!$B759*24,(AE759*0.8*$AH$4*62.4/550*24*$B759/1000*0.7457))</f>
        <v>6450.5808724230874</v>
      </c>
      <c r="AI759" s="775">
        <f t="shared" si="551"/>
        <v>1390.8268054691453</v>
      </c>
      <c r="AJ759" s="964">
        <f>HydroDams!C$38*HydroPower_Calcs!$B759*24</f>
        <v>7192.7999999999993</v>
      </c>
      <c r="AK759" s="775">
        <f>IF(AC759&gt;HydroPower_Calcs!AL$3,HydroDams!C$38*HydroPower_Calcs!$B759*24,(AC759*0.8*$AL$4*62.4/550*24*$B759/1000*0.7457))</f>
        <v>7192.7999999999993</v>
      </c>
      <c r="AL759" s="775">
        <f>IF(AE759&gt;HydroPower_Calcs!AL$3,HydroDams!C$38*HydroPower_Calcs!$B759*24,(AE759*0.8*$AL$4*62.4/550*24*$B759/1000*0.7457))</f>
        <v>7192.7999999999993</v>
      </c>
      <c r="AM759" s="775">
        <f t="shared" si="552"/>
        <v>0</v>
      </c>
      <c r="AN759" s="952">
        <f t="shared" si="553"/>
        <v>1390.8268054691453</v>
      </c>
      <c r="AO759" s="967">
        <f t="shared" si="534"/>
        <v>27588.55406695394</v>
      </c>
      <c r="AP759" s="775">
        <f t="shared" si="535"/>
        <v>28979.380872423088</v>
      </c>
      <c r="AQ759" s="820">
        <f>WSE_Calcs!AS759</f>
        <v>1752.0863037109375</v>
      </c>
      <c r="AR759" s="818">
        <f>IF(AQ759&gt;300,(AQ759/Controls!$D$320)^(1/Controls!$D$319),(AQ759/Controls!$D$323)^(1/Controls!$D$322))-Controls!$B$279</f>
        <v>529.99083189266707</v>
      </c>
      <c r="AS759" s="816">
        <f>Controls!D$279*$B759*86400/(43560*1000)</f>
        <v>446.28099173553721</v>
      </c>
      <c r="AT759" s="816">
        <f>IF(WSE_Calcs!AV759&gt;AS759,AS759,WSE_Calcs!AV759)</f>
        <v>169.76803493026858</v>
      </c>
      <c r="AU759" s="819">
        <f t="shared" si="536"/>
        <v>0.38040615234374997</v>
      </c>
      <c r="AV759" s="818">
        <f t="shared" si="537"/>
        <v>687.44720460760891</v>
      </c>
      <c r="AW759" s="818">
        <f>498 + (1 / (0.000000000064599389 * (AT759*HydroPower_Calcs!$B759*0.50417 - 63433.09636) ^ 2
        - 0.06036419))</f>
        <v>503.58815253308876</v>
      </c>
      <c r="AX759" s="818">
        <f t="shared" si="538"/>
        <v>183.85905207452015</v>
      </c>
      <c r="AY759" s="818">
        <f t="shared" si="539"/>
        <v>257.13687097314158</v>
      </c>
      <c r="AZ759" s="883">
        <f t="shared" si="540"/>
        <v>43653.621293228265</v>
      </c>
      <c r="BA759" s="811">
        <f>WSE_Calcs!AY759</f>
        <v>1960.5923280870361</v>
      </c>
      <c r="BB759" s="818">
        <f>IF(BA759&gt;300,(BA759/Controls!$D$320)^(1/Controls!$D$319),(BA759/Controls!$D$323)^(1/Controls!$D$322))-Controls!$B$279</f>
        <v>549.01854308466613</v>
      </c>
      <c r="BC759" s="817">
        <f>IF(WSE_Calcs!BB759&gt;AS759,AS759,WSE_Calcs!BB759)</f>
        <v>165.15914257099018</v>
      </c>
      <c r="BD759" s="819">
        <f t="shared" si="554"/>
        <v>0.37007881946462612</v>
      </c>
      <c r="BE759" s="818">
        <f t="shared" si="555"/>
        <v>688.29488389218375</v>
      </c>
      <c r="BF759" s="818">
        <f>498 + (1 / (0.000000000064599389 * (BC759*HydroPower_Calcs!$B759*0.50417 - 63433.09636) ^ 2
        - 0.06036419))</f>
        <v>503.57107680260617</v>
      </c>
      <c r="BG759" s="818">
        <f t="shared" si="556"/>
        <v>184.72380708957758</v>
      </c>
      <c r="BH759" s="818">
        <f t="shared" si="557"/>
        <v>257.6769537177957</v>
      </c>
      <c r="BI759" s="883">
        <f t="shared" si="558"/>
        <v>42557.704736335858</v>
      </c>
      <c r="BJ759" s="889">
        <f>WSE_Calcs!BH759</f>
        <v>1738.7974853515625</v>
      </c>
      <c r="BK759" s="890">
        <f>IF($BJ759&gt;Controls!$E$341,($BJ759/Controls!$D$343)^(1/Controls!$D$342),($BJ759/Controls!$D$347)^(1/Controls!$D$346))-Controls!$B$286</f>
        <v>497.42542911328678</v>
      </c>
      <c r="BL759" s="869">
        <f>Controls!D$286*$B759*86400/(43560*1000)</f>
        <v>327.27272727272725</v>
      </c>
      <c r="BM759" s="869">
        <f>IF(WSE_Calcs!BK759&gt;BL759,BL759,WSE_Calcs!BK759)</f>
        <v>164.30437596849174</v>
      </c>
      <c r="BN759" s="871">
        <f t="shared" si="541"/>
        <v>0.50204114879261363</v>
      </c>
      <c r="BO759" s="885">
        <f>BK759*(HydroPower_Calcs!BM759*0.50417*HydroPower_Calcs!B759)*Controls!E$286/8.814*0.7457*($B759*24)/1000</f>
        <v>64005.587356728502</v>
      </c>
      <c r="BP759" s="892">
        <f>WSE_Calcs!BN759</f>
        <v>1600.9520585582623</v>
      </c>
      <c r="BQ759" s="890">
        <f>IF(BP759&lt;0,0,IF($BP759&gt;Controls!$E$341,($BP759/Controls!$D$343)^(1/Controls!$D$342),($BP759/Controls!$D$347)^(1/Controls!$D$346))-Controls!$B$286)</f>
        <v>484.06514554624869</v>
      </c>
      <c r="BR759" s="870">
        <f>IF(WSE_Calcs!BQ759&gt;BL759,BL759,WSE_Calcs!BQ759)</f>
        <v>286.23662397503972</v>
      </c>
      <c r="BS759" s="871">
        <f t="shared" si="559"/>
        <v>0.87461190659039922</v>
      </c>
      <c r="BT759" s="885">
        <f>BQ759*(HydroPower_Calcs!BR759*0.50417*HydroPower_Calcs!$B759)*Controls!E$286/8.814*0.7457*($B759*24)/1000</f>
        <v>108510.00604719364</v>
      </c>
      <c r="BU759" s="893">
        <f>WSE_Calcs!BU759</f>
        <v>890.0811767578125</v>
      </c>
      <c r="BV759" s="894">
        <f>IF($BU759&gt;Controls!$E$365,($BU759/Controls!$D$367)^(1/Controls!$D$366),($BU759/Controls!$D$371)^(1/Controls!$D$370))-Controls!$B$292</f>
        <v>447.24463952646568</v>
      </c>
      <c r="BW759" s="778">
        <f>Controls!D$292*$B759*86400/(43560*1000)</f>
        <v>190.41322314049586</v>
      </c>
      <c r="BX759" s="778">
        <f>IF(WSE_Calcs!BX759&gt;BW759,BW759,WSE_Calcs!BX759)</f>
        <v>113.50970348011364</v>
      </c>
      <c r="BY759" s="881">
        <f t="shared" si="542"/>
        <v>0.59612300872802737</v>
      </c>
      <c r="BZ759" s="887">
        <f>BV759*(BX759*HydroPower_Calcs!$B759*0.50417)*Controls!E$292/8.814*0.7457*($B759*24)/1000</f>
        <v>39757.485289992059</v>
      </c>
      <c r="CA759" s="896">
        <f>WSE_Calcs!CA759</f>
        <v>769.88140683351241</v>
      </c>
      <c r="CB759" s="894">
        <f>IF($CA759&gt;Controls!$E$369,($CA759/Controls!$D$367)^(1/Controls!$D$366),($CA759/Controls!$D$371)^(1/Controls!$D$370))-Controls!$B$292</f>
        <v>427.18480334598883</v>
      </c>
      <c r="CC759" s="880">
        <f>IF(WSE_Calcs!CD759&gt;BW759,BW759,WSE_Calcs!CD759)</f>
        <v>144.95950376223561</v>
      </c>
      <c r="CD759" s="881">
        <f t="shared" si="560"/>
        <v>0.76128906055687973</v>
      </c>
      <c r="CE759" s="887">
        <f>CB759*(CC759*HydroPower_Calcs!$B759*0.50417)*Controls!E$292/8.814*0.7457*($B759*24)/1000</f>
        <v>48495.70331120849</v>
      </c>
      <c r="CF759" s="894">
        <f t="shared" si="543"/>
        <v>147416.69393994883</v>
      </c>
      <c r="CG759" s="894">
        <f t="shared" si="561"/>
        <v>199563.41409473796</v>
      </c>
      <c r="CH759" s="894">
        <f t="shared" si="562"/>
        <v>52146.720154789131</v>
      </c>
      <c r="CI759" s="978">
        <f t="shared" si="563"/>
        <v>61646.421293228268</v>
      </c>
      <c r="CJ759" s="849">
        <f t="shared" si="564"/>
        <v>70327.187356728507</v>
      </c>
      <c r="CK759" s="849">
        <f t="shared" si="565"/>
        <v>56006.039356945999</v>
      </c>
      <c r="CL759" s="979">
        <f t="shared" si="566"/>
        <v>187979.64800690277</v>
      </c>
      <c r="CM759" s="980">
        <f t="shared" si="567"/>
        <v>58965.373270518088</v>
      </c>
      <c r="CN759" s="849">
        <f t="shared" si="568"/>
        <v>113911.46636234633</v>
      </c>
      <c r="CO759" s="849">
        <f t="shared" si="569"/>
        <v>65020.06775330349</v>
      </c>
      <c r="CP759" s="981">
        <f t="shared" si="570"/>
        <v>237896.90738616791</v>
      </c>
      <c r="CQ759" s="1143">
        <f t="shared" si="571"/>
        <v>49917.259379265131</v>
      </c>
      <c r="CT759" s="256"/>
      <c r="CU759" s="256"/>
      <c r="CV759" s="17"/>
      <c r="CW759" s="17"/>
      <c r="CX759" s="17"/>
      <c r="CY759" s="17"/>
      <c r="CZ759" s="17"/>
      <c r="DA759" s="17"/>
      <c r="DB759" s="17"/>
      <c r="DC759" s="17"/>
      <c r="DD759" s="152"/>
      <c r="DE759" s="152"/>
      <c r="DF759" s="152"/>
      <c r="DG759" s="152"/>
      <c r="DH759" s="264"/>
      <c r="DI759" s="264"/>
      <c r="DJ759" s="264"/>
      <c r="DK759" s="264"/>
      <c r="DL759" s="730"/>
      <c r="DM759" s="256"/>
      <c r="DO759" s="245"/>
      <c r="DP759" s="245"/>
      <c r="DQ759" s="245"/>
      <c r="DR759" s="245"/>
      <c r="DS759" s="245"/>
      <c r="DT759" s="245"/>
      <c r="DW759" s="74"/>
      <c r="DX759" s="74"/>
      <c r="DY759" s="74"/>
      <c r="DZ759" s="74"/>
      <c r="EA759" s="264"/>
      <c r="EB759" s="264"/>
      <c r="EC759" s="264"/>
      <c r="ED759" s="264"/>
      <c r="EE759" s="717"/>
      <c r="EF759" s="258"/>
      <c r="EG759" s="513">
        <v>30834</v>
      </c>
      <c r="EH759" s="144">
        <v>30</v>
      </c>
      <c r="EI759" s="17">
        <v>6</v>
      </c>
      <c r="EJ759" s="18">
        <v>1984</v>
      </c>
      <c r="EK759" s="1145">
        <v>9693.3336341736303</v>
      </c>
      <c r="EL759" s="1146">
        <v>19832.066358899836</v>
      </c>
      <c r="EM759" s="1146">
        <v>32487.402325200561</v>
      </c>
      <c r="EN759" s="1146">
        <v>39626.169834435386</v>
      </c>
      <c r="EO759" s="1146">
        <v>49917.259379265131</v>
      </c>
      <c r="EP759" s="1131">
        <f t="shared" si="572"/>
        <v>9.69333363417363</v>
      </c>
      <c r="EQ759" s="97">
        <f t="shared" si="573"/>
        <v>19.832066358899837</v>
      </c>
      <c r="ER759" s="97">
        <f t="shared" si="574"/>
        <v>32.487402325200563</v>
      </c>
      <c r="ES759" s="97">
        <f t="shared" si="575"/>
        <v>39.626169834435387</v>
      </c>
      <c r="ET759" s="97">
        <f t="shared" si="576"/>
        <v>49.917259379265133</v>
      </c>
      <c r="EU759" s="5"/>
      <c r="EV759" s="5"/>
      <c r="EW759" s="5"/>
      <c r="EX759" s="5"/>
      <c r="EY759" s="5"/>
      <c r="EZ759" s="5"/>
      <c r="FA759" s="5"/>
      <c r="FB759" s="5"/>
      <c r="FC759" s="5"/>
      <c r="FD759" s="5"/>
      <c r="FE759" s="5"/>
    </row>
    <row r="760" spans="1:161" ht="15">
      <c r="A760" s="16">
        <v>30864</v>
      </c>
      <c r="B760" s="144">
        <v>31</v>
      </c>
      <c r="C760" s="17">
        <v>7</v>
      </c>
      <c r="D760" s="18">
        <v>1984</v>
      </c>
      <c r="E760" s="90" t="s">
        <v>26</v>
      </c>
      <c r="F760" s="799">
        <f>1-WSE_Calcs!AQ760</f>
        <v>0.28188519855767546</v>
      </c>
      <c r="G760" s="797">
        <v>1</v>
      </c>
      <c r="H760" s="800">
        <f>-(HydroPower_Calcs!$H$5)*(F760)*$B760*24</f>
        <v>-1654.7112171653243</v>
      </c>
      <c r="I760" s="800">
        <f>-(HydroPower_Calcs!$I$5)*(F760)*$B760*24</f>
        <v>-960.52945178925029</v>
      </c>
      <c r="J760" s="800">
        <f>-(HydroPower_Calcs!$J$5)*(F760)*$B760*24</f>
        <v>-1163.9603618843537</v>
      </c>
      <c r="K760" s="757">
        <f>-(HydroPower_Calcs!$H$5+HydroPower_Calcs!$I$5+HydroPower_Calcs!$J$5)*(F760)*$B760*24</f>
        <v>-3779.2010308389285</v>
      </c>
      <c r="L760" s="791">
        <f>WSE_Calcs!BE760</f>
        <v>137.31915660511365</v>
      </c>
      <c r="M760" s="773">
        <f t="shared" si="533"/>
        <v>2233.2819824218755</v>
      </c>
      <c r="N760" s="956">
        <f>HydroDams!$C$7*HydroPower_Calcs!$B760*24</f>
        <v>12722.400000000001</v>
      </c>
      <c r="O760" s="959">
        <f>IF(M760&gt;HydroPower_Calcs!R$3,HydroDams!$C$7*HydroPower_Calcs!$B760*24,(M760*0.8*$R$4*62.4/550*24*$B760/1000*0.7457))</f>
        <v>12722.400000000001</v>
      </c>
      <c r="P760" s="774">
        <f>WSE_Calcs!BF760</f>
        <v>124.88955694556438</v>
      </c>
      <c r="Q760" s="773">
        <f t="shared" si="544"/>
        <v>2031.1339234426466</v>
      </c>
      <c r="R760" s="959">
        <f>IF(Q760&gt;HydroPower_Calcs!R$3,HydroDams!$C$7*HydroPower_Calcs!$B760*24,(Q760*0.8*$R$4*62.4/550*24*$B760/1000*0.7457))</f>
        <v>12722.400000000001</v>
      </c>
      <c r="S760" s="775">
        <f t="shared" si="545"/>
        <v>0</v>
      </c>
      <c r="T760" s="949">
        <f>WSE_Calcs!BK760</f>
        <v>191.21882037706612</v>
      </c>
      <c r="U760" s="773">
        <f t="shared" si="546"/>
        <v>3109.8759765625005</v>
      </c>
      <c r="V760" s="956">
        <f>HydroDams!C$25*HydroPower_Calcs!$B760*24</f>
        <v>3124.8</v>
      </c>
      <c r="W760" s="959">
        <f>IF(U760&gt;HydroPower_Calcs!Z$3,HydroDams!C$25*HydroPower_Calcs!$B760*24,(U760*0.8*$Z$4*62.4/550*24*$B760/1000*0.7457))</f>
        <v>3124.8</v>
      </c>
      <c r="X760" s="950">
        <f>WSE_Calcs!BQ760</f>
        <v>144.72983389567807</v>
      </c>
      <c r="Y760" s="773">
        <f t="shared" si="547"/>
        <v>2353.8050942711084</v>
      </c>
      <c r="Z760" s="959">
        <f>IF(Y760&gt;HydroPower_Calcs!Z$3,HydroDams!C$25*HydroPower_Calcs!$B760*24,(Y760*0.8*$Z$4*62.4/550*24*$B760/1000*0.7457))</f>
        <v>3124.8</v>
      </c>
      <c r="AA760" s="775">
        <f t="shared" si="548"/>
        <v>0</v>
      </c>
      <c r="AB760" s="947">
        <f>WSE_Calcs!CG760</f>
        <v>120.73580315345575</v>
      </c>
      <c r="AC760" s="773">
        <f t="shared" si="549"/>
        <v>1963.5795942967939</v>
      </c>
      <c r="AD760" s="774">
        <f>WSE_Calcs!CH760</f>
        <v>102.92423407036998</v>
      </c>
      <c r="AE760" s="773">
        <f t="shared" si="550"/>
        <v>1673.9021938863934</v>
      </c>
      <c r="AF760" s="964">
        <f>HydroDams!C$37*HydroPower_Calcs!$B760*24</f>
        <v>6696</v>
      </c>
      <c r="AG760" s="775">
        <f>IF(AC760&gt;HydroPower_Calcs!AH$3,HydroDams!C$37*HydroPower_Calcs!$B760*24,(AC760*0.8*$AH$4*62.4/550*24*$B760/1000*0.7457))</f>
        <v>5339.384984938366</v>
      </c>
      <c r="AH760" s="775">
        <f>IF(AE760&gt;HydroPower_Calcs!AH$3,HydroDams!C$37*HydroPower_Calcs!$B760*24,(AE760*0.8*$AH$4*62.4/550*24*$B760/1000*0.7457))</f>
        <v>4551.6913428167791</v>
      </c>
      <c r="AI760" s="775">
        <f t="shared" si="551"/>
        <v>-787.69364212158689</v>
      </c>
      <c r="AJ760" s="964">
        <f>HydroDams!C$38*HydroPower_Calcs!$B760*24</f>
        <v>7432.5599999999995</v>
      </c>
      <c r="AK760" s="775">
        <f>IF(AC760&gt;HydroPower_Calcs!AL$3,HydroDams!C$38*HydroPower_Calcs!$B760*24,(AC760*0.8*$AL$4*62.4/550*24*$B760/1000*0.7457))</f>
        <v>7432.5599999999995</v>
      </c>
      <c r="AL760" s="775">
        <f>IF(AE760&gt;HydroPower_Calcs!AL$3,HydroDams!C$38*HydroPower_Calcs!$B760*24,(AE760*0.8*$AL$4*62.4/550*24*$B760/1000*0.7457))</f>
        <v>2191.5550909858566</v>
      </c>
      <c r="AM760" s="775">
        <f t="shared" si="552"/>
        <v>-5241.0049090141429</v>
      </c>
      <c r="AN760" s="952">
        <f t="shared" si="553"/>
        <v>-6028.6985511357298</v>
      </c>
      <c r="AO760" s="967">
        <f t="shared" si="534"/>
        <v>28619.144984938364</v>
      </c>
      <c r="AP760" s="775">
        <f t="shared" si="535"/>
        <v>22590.446433802637</v>
      </c>
      <c r="AQ760" s="820">
        <f>WSE_Calcs!AS760</f>
        <v>1675.76806640625</v>
      </c>
      <c r="AR760" s="818">
        <f>IF(AQ760&gt;300,(AQ760/Controls!$D$320)^(1/Controls!$D$319),(AQ760/Controls!$D$323)^(1/Controls!$D$322))-Controls!$B$279</f>
        <v>522.54972726131859</v>
      </c>
      <c r="AS760" s="816">
        <f>Controls!D$279*$B760*86400/(43560*1000)</f>
        <v>461.15702479338842</v>
      </c>
      <c r="AT760" s="816">
        <f>IF(WSE_Calcs!AV760&gt;AS760,AS760,WSE_Calcs!AV760)</f>
        <v>138.61716651601239</v>
      </c>
      <c r="AU760" s="819">
        <f t="shared" si="536"/>
        <v>0.30058561197916667</v>
      </c>
      <c r="AV760" s="818">
        <f t="shared" si="537"/>
        <v>687.12699524499794</v>
      </c>
      <c r="AW760" s="818">
        <f>498 + (1 / (0.000000000064599389 * (AT760*HydroPower_Calcs!$B760*0.50417 - 63433.09636) ^ 2
        - 0.06036419))</f>
        <v>503.49100799671658</v>
      </c>
      <c r="AX760" s="818">
        <f t="shared" si="538"/>
        <v>183.63598724828137</v>
      </c>
      <c r="AY760" s="818">
        <f t="shared" si="539"/>
        <v>256.99755583591411</v>
      </c>
      <c r="AZ760" s="883">
        <f t="shared" si="540"/>
        <v>35624.272991515099</v>
      </c>
      <c r="BA760" s="811">
        <f>WSE_Calcs!AY760</f>
        <v>1896.7037185937334</v>
      </c>
      <c r="BB760" s="818">
        <f>IF(BA760&gt;300,(BA760/Controls!$D$320)^(1/Controls!$D$319),(BA760/Controls!$D$323)^(1/Controls!$D$322))-Controls!$B$279</f>
        <v>543.37608380249867</v>
      </c>
      <c r="BC760" s="817">
        <f>IF(WSE_Calcs!BB760&gt;AS760,AS760,WSE_Calcs!BB760)</f>
        <v>126.18756685646312</v>
      </c>
      <c r="BD760" s="819">
        <f t="shared" si="554"/>
        <v>0.27363253744860283</v>
      </c>
      <c r="BE760" s="818">
        <f t="shared" si="555"/>
        <v>688.03927373993838</v>
      </c>
      <c r="BF760" s="818">
        <f>498 + (1 / (0.000000000064599389 * (BC760*HydroPower_Calcs!$B760*0.50417 - 63433.09636) ^ 2
        - 0.06036419))</f>
        <v>503.44495977722744</v>
      </c>
      <c r="BG760" s="818">
        <f t="shared" si="556"/>
        <v>184.59431396271094</v>
      </c>
      <c r="BH760" s="818">
        <f t="shared" si="557"/>
        <v>257.59607878541112</v>
      </c>
      <c r="BI760" s="883">
        <f t="shared" si="558"/>
        <v>32505.422413696808</v>
      </c>
      <c r="BJ760" s="889">
        <f>WSE_Calcs!BH760</f>
        <v>1604.27685546875</v>
      </c>
      <c r="BK760" s="890">
        <f>IF($BJ760&gt;Controls!$E$341,($BJ760/Controls!$D$343)^(1/Controls!$D$342),($BJ760/Controls!$D$347)^(1/Controls!$D$346))-Controls!$B$286</f>
        <v>484.39800390514142</v>
      </c>
      <c r="BL760" s="869">
        <f>Controls!D$286*$B760*86400/(43560*1000)</f>
        <v>338.18181818181819</v>
      </c>
      <c r="BM760" s="869">
        <f>IF(WSE_Calcs!BK760&gt;BL760,BL760,WSE_Calcs!BK760)</f>
        <v>191.21882037706612</v>
      </c>
      <c r="BN760" s="871">
        <f t="shared" si="541"/>
        <v>0.56543199573863634</v>
      </c>
      <c r="BO760" s="885">
        <f>BK760*(HydroPower_Calcs!BM760*0.50417*HydroPower_Calcs!B760)*Controls!E$286/8.814*0.7457*($B760*24)/1000</f>
        <v>77455.922639344586</v>
      </c>
      <c r="BP760" s="892">
        <f>WSE_Calcs!BN760</f>
        <v>1512.9204267686503</v>
      </c>
      <c r="BQ760" s="890">
        <f>IF(BP760&lt;0,0,IF($BP760&gt;Controls!$E$341,($BP760/Controls!$D$343)^(1/Controls!$D$342),($BP760/Controls!$D$347)^(1/Controls!$D$346))-Controls!$B$286)</f>
        <v>475.04450583712844</v>
      </c>
      <c r="BR760" s="870">
        <f>IF(WSE_Calcs!BQ760&gt;BL760,BL760,WSE_Calcs!BQ760)</f>
        <v>144.72983389567807</v>
      </c>
      <c r="BS760" s="871">
        <f t="shared" si="559"/>
        <v>0.42796456259474697</v>
      </c>
      <c r="BT760" s="885">
        <f>BQ760*(HydroPower_Calcs!BR760*0.50417*HydroPower_Calcs!$B760)*Controls!E$286/8.814*0.7457*($B760*24)/1000</f>
        <v>57492.873495672058</v>
      </c>
      <c r="BU760" s="893">
        <f>WSE_Calcs!BU760</f>
        <v>811.80810546875</v>
      </c>
      <c r="BV760" s="894">
        <f>IF($BU760&gt;Controls!$E$365,($BU760/Controls!$D$367)^(1/Controls!$D$366),($BU760/Controls!$D$371)^(1/Controls!$D$370))-Controls!$B$292</f>
        <v>434.4612964670564</v>
      </c>
      <c r="BW760" s="778">
        <f>Controls!D$292*$B760*86400/(43560*1000)</f>
        <v>196.7603305785124</v>
      </c>
      <c r="BX760" s="778">
        <f>IF(WSE_Calcs!BX760&gt;BW760,BW760,WSE_Calcs!BX760)</f>
        <v>117.51980307334711</v>
      </c>
      <c r="BY760" s="881">
        <f t="shared" si="542"/>
        <v>0.59727386474609379</v>
      </c>
      <c r="BZ760" s="887">
        <f>BV760*(BX760*HydroPower_Calcs!$B760*0.50417)*Controls!E$292/8.814*0.7457*($B760*24)/1000</f>
        <v>42695.666830159396</v>
      </c>
      <c r="CA760" s="896">
        <f>WSE_Calcs!CA760</f>
        <v>709.41990787727946</v>
      </c>
      <c r="CB760" s="894">
        <f>IF($CA760&gt;Controls!$E$369,($CA760/Controls!$D$367)^(1/Controls!$D$366),($CA760/Controls!$D$371)^(1/Controls!$D$370))-Controls!$B$292</f>
        <v>416.08585190925214</v>
      </c>
      <c r="CC760" s="880">
        <f>IF(WSE_Calcs!CD760&gt;BW760,BW760,WSE_Calcs!CD760)</f>
        <v>99.708233990261334</v>
      </c>
      <c r="CD760" s="881">
        <f t="shared" si="560"/>
        <v>0.50674967711784369</v>
      </c>
      <c r="CE760" s="887">
        <f>CB760*(CC760*HydroPower_Calcs!$B760*0.50417)*Controls!E$292/8.814*0.7457*($B760*24)/1000</f>
        <v>34692.502238295012</v>
      </c>
      <c r="CF760" s="894">
        <f t="shared" si="543"/>
        <v>155775.86246101907</v>
      </c>
      <c r="CG760" s="894">
        <f t="shared" si="561"/>
        <v>124690.79814766388</v>
      </c>
      <c r="CH760" s="894">
        <f t="shared" si="562"/>
        <v>-31085.064313355193</v>
      </c>
      <c r="CI760" s="978">
        <f t="shared" si="563"/>
        <v>54216.832991515097</v>
      </c>
      <c r="CJ760" s="849">
        <f t="shared" si="564"/>
        <v>83988.242639344593</v>
      </c>
      <c r="CK760" s="849">
        <f t="shared" si="565"/>
        <v>59596.811815097761</v>
      </c>
      <c r="CL760" s="979">
        <f t="shared" si="566"/>
        <v>197801.88744595746</v>
      </c>
      <c r="CM760" s="980">
        <f t="shared" si="567"/>
        <v>49443.271196531481</v>
      </c>
      <c r="CN760" s="849">
        <f t="shared" si="568"/>
        <v>63064.664043882804</v>
      </c>
      <c r="CO760" s="849">
        <f t="shared" si="569"/>
        <v>44400.988310213295</v>
      </c>
      <c r="CP760" s="981">
        <f t="shared" si="570"/>
        <v>156908.92355062757</v>
      </c>
      <c r="CQ760" s="1143">
        <f t="shared" si="571"/>
        <v>-40892.963895329885</v>
      </c>
      <c r="CT760" s="256"/>
      <c r="CU760" s="256"/>
      <c r="CV760" s="17"/>
      <c r="CW760" s="17"/>
      <c r="CX760" s="17"/>
      <c r="CY760" s="17"/>
      <c r="CZ760" s="17"/>
      <c r="DA760" s="17"/>
      <c r="DB760" s="17"/>
      <c r="DC760" s="17"/>
      <c r="DD760" s="152"/>
      <c r="DE760" s="152"/>
      <c r="DF760" s="152"/>
      <c r="DG760" s="152"/>
      <c r="DH760" s="264"/>
      <c r="DI760" s="264"/>
      <c r="DJ760" s="264"/>
      <c r="DK760" s="264"/>
      <c r="DL760" s="730"/>
      <c r="DM760" s="256"/>
      <c r="DO760" s="245"/>
      <c r="DP760" s="245"/>
      <c r="DQ760" s="245"/>
      <c r="DR760" s="245"/>
      <c r="DS760" s="245"/>
      <c r="DT760" s="245"/>
      <c r="DW760" s="74"/>
      <c r="DX760" s="74"/>
      <c r="DY760" s="74"/>
      <c r="DZ760" s="74"/>
      <c r="EA760" s="264"/>
      <c r="EB760" s="264"/>
      <c r="EC760" s="264"/>
      <c r="ED760" s="264"/>
      <c r="EE760" s="717"/>
      <c r="EF760" s="258"/>
      <c r="EG760" s="513">
        <v>30864</v>
      </c>
      <c r="EH760" s="144">
        <v>31</v>
      </c>
      <c r="EI760" s="17">
        <v>7</v>
      </c>
      <c r="EJ760" s="18">
        <v>1984</v>
      </c>
      <c r="EK760" s="1145">
        <v>12209.741705445962</v>
      </c>
      <c r="EL760" s="1146">
        <v>-370.94522126056336</v>
      </c>
      <c r="EM760" s="1146">
        <v>-9295.9336653438095</v>
      </c>
      <c r="EN760" s="1146">
        <v>-24510.105626845256</v>
      </c>
      <c r="EO760" s="1146">
        <v>-40892.963895329864</v>
      </c>
      <c r="EP760" s="1131">
        <f t="shared" si="572"/>
        <v>12.209741705445962</v>
      </c>
      <c r="EQ760" s="97">
        <f t="shared" si="573"/>
        <v>-0.37094522126056334</v>
      </c>
      <c r="ER760" s="97">
        <f t="shared" si="574"/>
        <v>-9.29593366534381</v>
      </c>
      <c r="ES760" s="97">
        <f t="shared" si="575"/>
        <v>-24.510105626845256</v>
      </c>
      <c r="ET760" s="97">
        <f t="shared" si="576"/>
        <v>-40.892963895329864</v>
      </c>
      <c r="EU760" s="5"/>
      <c r="EV760" s="5"/>
      <c r="EW760" s="5"/>
      <c r="EX760" s="5"/>
      <c r="EY760" s="5"/>
      <c r="EZ760" s="5"/>
      <c r="FA760" s="5"/>
      <c r="FB760" s="5"/>
      <c r="FC760" s="5"/>
      <c r="FD760" s="5"/>
      <c r="FE760" s="5"/>
    </row>
    <row r="761" spans="1:161" ht="15">
      <c r="A761" s="16">
        <v>30895</v>
      </c>
      <c r="B761" s="144">
        <v>31</v>
      </c>
      <c r="C761" s="17">
        <v>8</v>
      </c>
      <c r="D761" s="18">
        <v>1984</v>
      </c>
      <c r="E761" s="90" t="s">
        <v>26</v>
      </c>
      <c r="F761" s="799">
        <f>1-WSE_Calcs!AQ761</f>
        <v>0.28087863056342011</v>
      </c>
      <c r="G761" s="797">
        <v>1</v>
      </c>
      <c r="H761" s="800">
        <f>-(HydroPower_Calcs!$H$5)*(F761)*$B761*24</f>
        <v>-1648.8025019881666</v>
      </c>
      <c r="I761" s="800">
        <f>-(HydroPower_Calcs!$I$5)*(F761)*$B761*24</f>
        <v>-957.0995512174652</v>
      </c>
      <c r="J761" s="800">
        <f>-(HydroPower_Calcs!$J$5)*(F761)*$B761*24</f>
        <v>-1159.8040413224744</v>
      </c>
      <c r="K761" s="757">
        <f>-(HydroPower_Calcs!$H$5+HydroPower_Calcs!$I$5+HydroPower_Calcs!$J$5)*(F761)*$B761*24</f>
        <v>-3765.7060945281064</v>
      </c>
      <c r="L761" s="791">
        <f>WSE_Calcs!BE761</f>
        <v>125.02797835420971</v>
      </c>
      <c r="M761" s="773">
        <f t="shared" si="533"/>
        <v>2033.3851318359375</v>
      </c>
      <c r="N761" s="956">
        <f>HydroDams!$C$7*HydroPower_Calcs!$B761*24</f>
        <v>12722.400000000001</v>
      </c>
      <c r="O761" s="959">
        <f>IF(M761&gt;HydroPower_Calcs!R$3,HydroDams!$C$7*HydroPower_Calcs!$B761*24,(M761*0.8*$R$4*62.4/550*24*$B761/1000*0.7457))</f>
        <v>12722.400000000001</v>
      </c>
      <c r="P761" s="774">
        <f>WSE_Calcs!BF761</f>
        <v>115.83195095374735</v>
      </c>
      <c r="Q761" s="773">
        <f t="shared" si="544"/>
        <v>1883.8260840596008</v>
      </c>
      <c r="R761" s="959">
        <f>IF(Q761&gt;HydroPower_Calcs!R$3,HydroDams!$C$7*HydroPower_Calcs!$B761*24,(Q761*0.8*$R$4*62.4/550*24*$B761/1000*0.7457))</f>
        <v>12722.400000000001</v>
      </c>
      <c r="S761" s="775">
        <f t="shared" si="545"/>
        <v>0</v>
      </c>
      <c r="T761" s="949">
        <f>WSE_Calcs!BK761</f>
        <v>166.94370674070248</v>
      </c>
      <c r="U761" s="773">
        <f t="shared" si="546"/>
        <v>2715.0791015625</v>
      </c>
      <c r="V761" s="956">
        <f>HydroDams!C$25*HydroPower_Calcs!$B761*24</f>
        <v>3124.8</v>
      </c>
      <c r="W761" s="959">
        <f>IF(U761&gt;HydroPower_Calcs!Z$3,HydroDams!C$25*HydroPower_Calcs!$B761*24,(U761*0.8*$Z$4*62.4/550*24*$B761/1000*0.7457))</f>
        <v>3124.8</v>
      </c>
      <c r="X761" s="950">
        <f>WSE_Calcs!BQ761</f>
        <v>126.64601148856184</v>
      </c>
      <c r="Y761" s="773">
        <f t="shared" si="547"/>
        <v>2059.6999180263419</v>
      </c>
      <c r="Z761" s="959">
        <f>IF(Y761&gt;HydroPower_Calcs!Z$3,HydroDams!C$25*HydroPower_Calcs!$B761*24,(Y761*0.8*$Z$4*62.4/550*24*$B761/1000*0.7457))</f>
        <v>3124.8</v>
      </c>
      <c r="AA761" s="775">
        <f t="shared" si="548"/>
        <v>0</v>
      </c>
      <c r="AB761" s="947">
        <f>WSE_Calcs!CG761</f>
        <v>98.034464858267924</v>
      </c>
      <c r="AC761" s="773">
        <f t="shared" si="549"/>
        <v>1594.3777214852714</v>
      </c>
      <c r="AD761" s="774">
        <f>WSE_Calcs!CH761</f>
        <v>83.179148615216135</v>
      </c>
      <c r="AE761" s="773">
        <f t="shared" si="550"/>
        <v>1352.7791643066066</v>
      </c>
      <c r="AF761" s="964">
        <f>HydroDams!C$37*HydroPower_Calcs!$B761*24</f>
        <v>6696</v>
      </c>
      <c r="AG761" s="775">
        <f>IF(AC761&gt;HydroPower_Calcs!AH$3,HydroDams!C$37*HydroPower_Calcs!$B761*24,(AC761*0.8*$AH$4*62.4/550*24*$B761/1000*0.7457))</f>
        <v>4335.4476137074644</v>
      </c>
      <c r="AH761" s="775">
        <f>IF(AE761&gt;HydroPower_Calcs!AH$3,HydroDams!C$37*HydroPower_Calcs!$B761*24,(AE761*0.8*$AH$4*62.4/550*24*$B761/1000*0.7457))</f>
        <v>3678.4904359443108</v>
      </c>
      <c r="AI761" s="775">
        <f t="shared" si="551"/>
        <v>-656.9571777631536</v>
      </c>
      <c r="AJ761" s="964">
        <f>HydroDams!C$38*HydroPower_Calcs!$B761*24</f>
        <v>7432.5599999999995</v>
      </c>
      <c r="AK761" s="775">
        <f>IF(AC761&gt;HydroPower_Calcs!AL$3,HydroDams!C$38*HydroPower_Calcs!$B761*24,(AC761*0.8*$AL$4*62.4/550*24*$B761/1000*0.7457))</f>
        <v>2087.4377399332229</v>
      </c>
      <c r="AL761" s="775">
        <f>IF(AE761&gt;HydroPower_Calcs!AL$3,HydroDams!C$38*HydroPower_Calcs!$B761*24,(AE761*0.8*$AL$4*62.4/550*24*$B761/1000*0.7457))</f>
        <v>1771.1250247139276</v>
      </c>
      <c r="AM761" s="775">
        <f t="shared" si="552"/>
        <v>-316.31271521929534</v>
      </c>
      <c r="AN761" s="952">
        <f t="shared" si="553"/>
        <v>-973.26989298244894</v>
      </c>
      <c r="AO761" s="967">
        <f t="shared" si="534"/>
        <v>22270.085353640687</v>
      </c>
      <c r="AP761" s="775">
        <f t="shared" si="535"/>
        <v>21296.815460658239</v>
      </c>
      <c r="AQ761" s="820">
        <f>WSE_Calcs!AS761</f>
        <v>1600.589111328125</v>
      </c>
      <c r="AR761" s="818">
        <f>IF(AQ761&gt;300,(AQ761/Controls!$D$320)^(1/Controls!$D$319),(AQ761/Controls!$D$323)^(1/Controls!$D$322))-Controls!$B$279</f>
        <v>514.9367737378783</v>
      </c>
      <c r="AS761" s="816">
        <f>Controls!D$279*$B761*86400/(43560*1000)</f>
        <v>461.15702479338842</v>
      </c>
      <c r="AT761" s="816">
        <f>IF(WSE_Calcs!AV761&gt;AS761,AS761,WSE_Calcs!AV761)</f>
        <v>126.39725594008264</v>
      </c>
      <c r="AU761" s="819">
        <f t="shared" si="536"/>
        <v>0.27408723958333336</v>
      </c>
      <c r="AV761" s="818">
        <f t="shared" si="537"/>
        <v>686.80618739609838</v>
      </c>
      <c r="AW761" s="818">
        <f>498 + (1 / (0.000000000064599389 * (AT761*HydroPower_Calcs!$B761*0.50417 - 63433.09636) ^ 2
        - 0.06036419))</f>
        <v>503.44573141057396</v>
      </c>
      <c r="AX761" s="818">
        <f t="shared" si="538"/>
        <v>183.36045598552442</v>
      </c>
      <c r="AY761" s="818">
        <f t="shared" si="539"/>
        <v>256.8254727857593</v>
      </c>
      <c r="AZ761" s="883">
        <f t="shared" si="540"/>
        <v>32462.035015634348</v>
      </c>
      <c r="BA761" s="811">
        <f>WSE_Calcs!AY761</f>
        <v>1830.7208055745966</v>
      </c>
      <c r="BB761" s="818">
        <f>IF(BA761&gt;300,(BA761/Controls!$D$320)^(1/Controls!$D$319),(BA761/Controls!$D$323)^(1/Controls!$D$322))-Controls!$B$279</f>
        <v>537.37899592849658</v>
      </c>
      <c r="BC761" s="817">
        <f>IF(WSE_Calcs!BB761&gt;AS761,AS761,WSE_Calcs!BB761)</f>
        <v>117.20122853962029</v>
      </c>
      <c r="BD761" s="819">
        <f t="shared" si="554"/>
        <v>0.2541460332131551</v>
      </c>
      <c r="BE761" s="818">
        <f t="shared" si="555"/>
        <v>687.77148858158239</v>
      </c>
      <c r="BF761" s="818">
        <f>498 + (1 / (0.000000000064599389 * (BC761*HydroPower_Calcs!$B761*0.50417 - 63433.09636) ^ 2
        - 0.06036419))</f>
        <v>503.41205707251765</v>
      </c>
      <c r="BG761" s="818">
        <f t="shared" si="556"/>
        <v>184.35943150906473</v>
      </c>
      <c r="BH761" s="818">
        <f t="shared" si="557"/>
        <v>257.4493829489864</v>
      </c>
      <c r="BI761" s="883">
        <f t="shared" si="558"/>
        <v>30173.383968388378</v>
      </c>
      <c r="BJ761" s="889">
        <f>WSE_Calcs!BH761</f>
        <v>1452.19140625</v>
      </c>
      <c r="BK761" s="890">
        <f>IF($BJ761&gt;Controls!$E$341,($BJ761/Controls!$D$343)^(1/Controls!$D$342),($BJ761/Controls!$D$347)^(1/Controls!$D$346))-Controls!$B$286</f>
        <v>468.57426516049691</v>
      </c>
      <c r="BL761" s="869">
        <f>Controls!D$286*$B761*86400/(43560*1000)</f>
        <v>338.18181818181819</v>
      </c>
      <c r="BM761" s="869">
        <f>IF(WSE_Calcs!BK761&gt;BL761,BL761,WSE_Calcs!BK761)</f>
        <v>166.94370674070248</v>
      </c>
      <c r="BN761" s="871">
        <f t="shared" si="541"/>
        <v>0.49365074573863638</v>
      </c>
      <c r="BO761" s="885">
        <f>BK761*(HydroPower_Calcs!BM761*0.50417*HydroPower_Calcs!B761)*Controls!E$286/8.814*0.7457*($B761*24)/1000</f>
        <v>65413.914188745439</v>
      </c>
      <c r="BP761" s="892">
        <f>WSE_Calcs!BN761</f>
        <v>1401.1326774597546</v>
      </c>
      <c r="BQ761" s="890">
        <f>IF(BP761&lt;0,0,IF($BP761&gt;Controls!$E$341,($BP761/Controls!$D$343)^(1/Controls!$D$342),($BP761/Controls!$D$347)^(1/Controls!$D$346))-Controls!$B$286)</f>
        <v>462.96504800660352</v>
      </c>
      <c r="BR761" s="870">
        <f>IF(WSE_Calcs!BQ761&gt;BL761,BL761,WSE_Calcs!BQ761)</f>
        <v>126.64601148856184</v>
      </c>
      <c r="BS761" s="871">
        <f t="shared" si="559"/>
        <v>0.37449089418660758</v>
      </c>
      <c r="BT761" s="885">
        <f>BQ761*(HydroPower_Calcs!BR761*0.50417*HydroPower_Calcs!$B761)*Controls!E$286/8.814*0.7457*($B761*24)/1000</f>
        <v>49029.941344173625</v>
      </c>
      <c r="BU761" s="893">
        <f>WSE_Calcs!BU761</f>
        <v>724.4208984375</v>
      </c>
      <c r="BV761" s="894">
        <f>IF($BU761&gt;Controls!$E$365,($BU761/Controls!$D$367)^(1/Controls!$D$366),($BU761/Controls!$D$371)^(1/Controls!$D$370))-Controls!$B$292</f>
        <v>418.91116489128058</v>
      </c>
      <c r="BW761" s="778">
        <f>Controls!D$292*$B761*86400/(43560*1000)</f>
        <v>196.7603305785124</v>
      </c>
      <c r="BX761" s="778">
        <f>IF(WSE_Calcs!BX761&gt;BW761,BW761,WSE_Calcs!BX761)</f>
        <v>96.025464795325419</v>
      </c>
      <c r="BY761" s="881">
        <f t="shared" si="542"/>
        <v>0.48803264617919928</v>
      </c>
      <c r="BZ761" s="887">
        <f>BV761*(BX761*HydroPower_Calcs!$B761*0.50417)*Controls!E$292/8.814*0.7457*($B761*24)/1000</f>
        <v>33637.987539043017</v>
      </c>
      <c r="CA761" s="896">
        <f>WSE_Calcs!CA761</f>
        <v>636.88802480012919</v>
      </c>
      <c r="CB761" s="894">
        <f>IF($CA761&gt;Controls!$E$369,($CA761/Controls!$D$367)^(1/Controls!$D$366),($CA761/Controls!$D$371)^(1/Controls!$D$370))-Controls!$B$292</f>
        <v>401.67718296950238</v>
      </c>
      <c r="CC761" s="880">
        <f>IF(WSE_Calcs!CD761&gt;BW761,BW761,WSE_Calcs!CD761)</f>
        <v>81.170148552273631</v>
      </c>
      <c r="CD761" s="881">
        <f t="shared" si="560"/>
        <v>0.41253309706086649</v>
      </c>
      <c r="CE761" s="887">
        <f>CB761*(CC761*HydroPower_Calcs!$B761*0.50417)*Controls!E$292/8.814*0.7457*($B761*24)/1000</f>
        <v>27264.350444166703</v>
      </c>
      <c r="CF761" s="894">
        <f t="shared" si="543"/>
        <v>131513.93674342282</v>
      </c>
      <c r="CG761" s="894">
        <f t="shared" si="561"/>
        <v>106467.67575672871</v>
      </c>
      <c r="CH761" s="894">
        <f t="shared" si="562"/>
        <v>-25046.260986694106</v>
      </c>
      <c r="CI761" s="978">
        <f t="shared" si="563"/>
        <v>51054.595015634346</v>
      </c>
      <c r="CJ761" s="849">
        <f t="shared" si="564"/>
        <v>71946.234188745439</v>
      </c>
      <c r="CK761" s="849">
        <f t="shared" si="565"/>
        <v>44190.072892683704</v>
      </c>
      <c r="CL761" s="979">
        <f t="shared" si="566"/>
        <v>167190.90209706349</v>
      </c>
      <c r="CM761" s="980">
        <f t="shared" si="567"/>
        <v>47117.141466400215</v>
      </c>
      <c r="CN761" s="849">
        <f t="shared" si="568"/>
        <v>54605.161792956162</v>
      </c>
      <c r="CO761" s="849">
        <f t="shared" si="569"/>
        <v>35683.361863502469</v>
      </c>
      <c r="CP761" s="981">
        <f t="shared" si="570"/>
        <v>137405.66512285883</v>
      </c>
      <c r="CQ761" s="1143">
        <f t="shared" si="571"/>
        <v>-29785.236974204658</v>
      </c>
      <c r="CT761" s="256"/>
      <c r="CU761" s="256"/>
      <c r="CV761" s="17"/>
      <c r="CW761" s="17"/>
      <c r="CX761" s="17"/>
      <c r="CY761" s="17"/>
      <c r="CZ761" s="17"/>
      <c r="DA761" s="17"/>
      <c r="DB761" s="17"/>
      <c r="DC761" s="17"/>
      <c r="DD761" s="152"/>
      <c r="DE761" s="152"/>
      <c r="DF761" s="152"/>
      <c r="DG761" s="152"/>
      <c r="DH761" s="264"/>
      <c r="DI761" s="264"/>
      <c r="DJ761" s="264"/>
      <c r="DK761" s="264"/>
      <c r="DL761" s="730"/>
      <c r="DM761" s="256"/>
      <c r="DO761" s="245"/>
      <c r="DP761" s="245"/>
      <c r="DQ761" s="245"/>
      <c r="DR761" s="245"/>
      <c r="DS761" s="245"/>
      <c r="DT761" s="245"/>
      <c r="DW761" s="74"/>
      <c r="DX761" s="74"/>
      <c r="DY761" s="74"/>
      <c r="DZ761" s="74"/>
      <c r="EA761" s="264"/>
      <c r="EB761" s="264"/>
      <c r="EC761" s="264"/>
      <c r="ED761" s="264"/>
      <c r="EE761" s="717"/>
      <c r="EF761" s="258"/>
      <c r="EG761" s="513">
        <v>30895</v>
      </c>
      <c r="EH761" s="144">
        <v>31</v>
      </c>
      <c r="EI761" s="17">
        <v>8</v>
      </c>
      <c r="EJ761" s="18">
        <v>1984</v>
      </c>
      <c r="EK761" s="1145">
        <v>10524.376966601516</v>
      </c>
      <c r="EL761" s="1146">
        <v>121.09507940313165</v>
      </c>
      <c r="EM761" s="1146">
        <v>-7340.259505871798</v>
      </c>
      <c r="EN761" s="1146">
        <v>-20198.672329432142</v>
      </c>
      <c r="EO761" s="1146">
        <v>-29785.23697420465</v>
      </c>
      <c r="EP761" s="1131">
        <f t="shared" si="572"/>
        <v>10.524376966601515</v>
      </c>
      <c r="EQ761" s="97">
        <f t="shared" si="573"/>
        <v>0.12109507940313165</v>
      </c>
      <c r="ER761" s="97">
        <f t="shared" si="574"/>
        <v>-7.3402595058717983</v>
      </c>
      <c r="ES761" s="97">
        <f t="shared" si="575"/>
        <v>-20.198672329432142</v>
      </c>
      <c r="ET761" s="97">
        <f t="shared" si="576"/>
        <v>-29.785236974204651</v>
      </c>
      <c r="EU761" s="5"/>
      <c r="EV761" s="5"/>
      <c r="EW761" s="5"/>
      <c r="EX761" s="5"/>
      <c r="EY761" s="5"/>
      <c r="EZ761" s="5"/>
      <c r="FA761" s="5"/>
      <c r="FB761" s="5"/>
      <c r="FC761" s="5"/>
      <c r="FD761" s="5"/>
      <c r="FE761" s="5"/>
    </row>
    <row r="762" spans="1:161" ht="15">
      <c r="A762" s="16">
        <v>30926</v>
      </c>
      <c r="B762" s="144">
        <v>30</v>
      </c>
      <c r="C762" s="17">
        <v>9</v>
      </c>
      <c r="D762" s="18">
        <v>1984</v>
      </c>
      <c r="E762" s="90" t="s">
        <v>26</v>
      </c>
      <c r="F762" s="799">
        <f>1-WSE_Calcs!AQ762</f>
        <v>0.28077666800314827</v>
      </c>
      <c r="G762" s="797">
        <v>1</v>
      </c>
      <c r="H762" s="800">
        <f>-(HydroPower_Calcs!$H$5)*(F762)*$B762*24</f>
        <v>-1595.0360955922845</v>
      </c>
      <c r="I762" s="800">
        <f>-(HydroPower_Calcs!$I$5)*(F762)*$B762*24</f>
        <v>-925.88914040718191</v>
      </c>
      <c r="J762" s="800">
        <f>-(HydroPower_Calcs!$J$5)*(F762)*$B762*24</f>
        <v>-1121.9835653405805</v>
      </c>
      <c r="K762" s="757">
        <f>-(HydroPower_Calcs!$H$5+HydroPower_Calcs!$I$5+HydroPower_Calcs!$J$5)*(F762)*$B762*24</f>
        <v>-3642.9088013400478</v>
      </c>
      <c r="L762" s="791">
        <f>WSE_Calcs!BE762</f>
        <v>78.703563242510327</v>
      </c>
      <c r="M762" s="773">
        <f t="shared" si="533"/>
        <v>1322.6571044921875</v>
      </c>
      <c r="N762" s="956">
        <f>HydroDams!$C$7*HydroPower_Calcs!$B762*24</f>
        <v>12312</v>
      </c>
      <c r="O762" s="959">
        <f>IF(M762&gt;HydroPower_Calcs!R$3,HydroDams!$C$7*HydroPower_Calcs!$B762*24,(M762*0.8*$R$4*62.4/550*24*$B762/1000*0.7457))</f>
        <v>9603.7769331570471</v>
      </c>
      <c r="P762" s="774">
        <f>WSE_Calcs!BF762</f>
        <v>83.818712388558197</v>
      </c>
      <c r="Q762" s="773">
        <f t="shared" si="544"/>
        <v>1408.6200276410475</v>
      </c>
      <c r="R762" s="959">
        <f>IF(Q762&gt;HydroPower_Calcs!R$3,HydroDams!$C$7*HydroPower_Calcs!$B762*24,(Q762*0.8*$R$4*62.4/550*24*$B762/1000*0.7457))</f>
        <v>10227.951358743139</v>
      </c>
      <c r="S762" s="775">
        <f t="shared" si="545"/>
        <v>624.17442558609218</v>
      </c>
      <c r="T762" s="949">
        <f>WSE_Calcs!BK762</f>
        <v>102.25833064307851</v>
      </c>
      <c r="U762" s="773">
        <f t="shared" si="546"/>
        <v>1718.508056640625</v>
      </c>
      <c r="V762" s="956">
        <f>HydroDams!C$25*HydroPower_Calcs!$B762*24</f>
        <v>3024</v>
      </c>
      <c r="W762" s="959">
        <f>IF(U762&gt;HydroPower_Calcs!Z$3,HydroDams!C$25*HydroPower_Calcs!$B762*24,(U762*0.8*$Z$4*62.4/550*24*$B762/1000*0.7457))</f>
        <v>3024</v>
      </c>
      <c r="X762" s="950">
        <f>WSE_Calcs!BQ762</f>
        <v>75.836734214421156</v>
      </c>
      <c r="Y762" s="773">
        <f t="shared" si="547"/>
        <v>1274.4784499923555</v>
      </c>
      <c r="Z762" s="959">
        <f>IF(Y762&gt;HydroPower_Calcs!Z$3,HydroDams!C$25*HydroPower_Calcs!$B762*24,(Y762*0.8*$Z$4*62.4/550*24*$B762/1000*0.7457))</f>
        <v>3024</v>
      </c>
      <c r="AA762" s="775">
        <f t="shared" si="548"/>
        <v>0</v>
      </c>
      <c r="AB762" s="947">
        <f>WSE_Calcs!CG762</f>
        <v>47.005457231624071</v>
      </c>
      <c r="AC762" s="773">
        <f t="shared" si="549"/>
        <v>789.95282292034892</v>
      </c>
      <c r="AD762" s="774">
        <f>WSE_Calcs!CH762</f>
        <v>37.397030749409062</v>
      </c>
      <c r="AE762" s="773">
        <f t="shared" si="550"/>
        <v>628.47787787201344</v>
      </c>
      <c r="AF762" s="964">
        <f>HydroDams!C$37*HydroPower_Calcs!$B762*24</f>
        <v>6480</v>
      </c>
      <c r="AG762" s="775">
        <f>IF(AC762&gt;HydroPower_Calcs!AH$3,HydroDams!C$37*HydroPower_Calcs!$B762*24,(AC762*0.8*$AH$4*62.4/550*24*$B762/1000*0.7457))</f>
        <v>2078.7556466054984</v>
      </c>
      <c r="AH762" s="775">
        <f>IF(AE762&gt;HydroPower_Calcs!AH$3,HydroDams!C$37*HydroPower_Calcs!$B762*24,(AE762*0.8*$AH$4*62.4/550*24*$B762/1000*0.7457))</f>
        <v>1653.8353930596923</v>
      </c>
      <c r="AI762" s="775">
        <f t="shared" si="551"/>
        <v>-424.92025354580619</v>
      </c>
      <c r="AJ762" s="964">
        <f>HydroDams!C$38*HydroPower_Calcs!$B762*24</f>
        <v>7192.7999999999993</v>
      </c>
      <c r="AK762" s="775">
        <f>IF(AC762&gt;HydroPower_Calcs!AL$3,HydroDams!C$38*HydroPower_Calcs!$B762*24,(AC762*0.8*$AL$4*62.4/550*24*$B762/1000*0.7457))</f>
        <v>1000.8823483656105</v>
      </c>
      <c r="AL762" s="775">
        <f>IF(AE762&gt;HydroPower_Calcs!AL$3,HydroDams!C$38*HydroPower_Calcs!$B762*24,(AE762*0.8*$AL$4*62.4/550*24*$B762/1000*0.7457))</f>
        <v>796.29111517688898</v>
      </c>
      <c r="AM762" s="775">
        <f t="shared" si="552"/>
        <v>-204.5912331887215</v>
      </c>
      <c r="AN762" s="952">
        <f t="shared" si="553"/>
        <v>-629.51148673452769</v>
      </c>
      <c r="AO762" s="967">
        <f t="shared" si="534"/>
        <v>15707.414928128155</v>
      </c>
      <c r="AP762" s="775">
        <f t="shared" si="535"/>
        <v>15702.07786697972</v>
      </c>
      <c r="AQ762" s="820">
        <f>WSE_Calcs!AS762</f>
        <v>1569.5064697265625</v>
      </c>
      <c r="AR762" s="818">
        <f>IF(AQ762&gt;300,(AQ762/Controls!$D$320)^(1/Controls!$D$319),(AQ762/Controls!$D$323)^(1/Controls!$D$322))-Controls!$B$279</f>
        <v>511.70142328733255</v>
      </c>
      <c r="AS762" s="816">
        <f>Controls!D$279*$B762*86400/(43560*1000)</f>
        <v>446.28099173553721</v>
      </c>
      <c r="AT762" s="816">
        <f>IF(WSE_Calcs!AV762&gt;AS762,AS762,WSE_Calcs!AV762)</f>
        <v>76.22698702221075</v>
      </c>
      <c r="AU762" s="819">
        <f t="shared" si="536"/>
        <v>0.17080491536458334</v>
      </c>
      <c r="AV762" s="818">
        <f t="shared" si="537"/>
        <v>686.67197075043521</v>
      </c>
      <c r="AW762" s="818">
        <f>498 + (1 / (0.000000000064599389 * (AT762*HydroPower_Calcs!$B762*0.50417 - 63433.09636) ^ 2
        - 0.06036419))</f>
        <v>503.25748345416292</v>
      </c>
      <c r="AX762" s="818">
        <f t="shared" si="538"/>
        <v>183.41448729627228</v>
      </c>
      <c r="AY762" s="818">
        <f t="shared" si="539"/>
        <v>256.85921804088684</v>
      </c>
      <c r="AZ762" s="883">
        <f t="shared" si="540"/>
        <v>19579.604280137883</v>
      </c>
      <c r="BA762" s="811">
        <f>WSE_Calcs!AY762</f>
        <v>1794.523009480105</v>
      </c>
      <c r="BB762" s="818">
        <f>IF(BA762&gt;300,(BA762/Controls!$D$320)^(1/Controls!$D$319),(BA762/Controls!$D$323)^(1/Controls!$D$322))-Controls!$B$279</f>
        <v>534.01171554802295</v>
      </c>
      <c r="BC762" s="817">
        <f>IF(WSE_Calcs!BB762&gt;AS762,AS762,WSE_Calcs!BB762)</f>
        <v>81.342136168258619</v>
      </c>
      <c r="BD762" s="819">
        <f t="shared" si="554"/>
        <v>0.182266638451098</v>
      </c>
      <c r="BE762" s="818">
        <f t="shared" si="555"/>
        <v>687.6229145847384</v>
      </c>
      <c r="BF762" s="818">
        <f>498 + (1 / (0.000000000064599389 * (BC762*HydroPower_Calcs!$B762*0.50417 - 63433.09636) ^ 2
        - 0.06036419))</f>
        <v>503.27473680788569</v>
      </c>
      <c r="BG762" s="818">
        <f t="shared" si="556"/>
        <v>184.34817777685271</v>
      </c>
      <c r="BH762" s="818">
        <f t="shared" si="557"/>
        <v>257.44235443053338</v>
      </c>
      <c r="BI762" s="883">
        <f t="shared" si="558"/>
        <v>20940.911049565544</v>
      </c>
      <c r="BJ762" s="889">
        <f>WSE_Calcs!BH762</f>
        <v>1366.8997802734375</v>
      </c>
      <c r="BK762" s="890">
        <f>IF($BJ762&gt;Controls!$E$341,($BJ762/Controls!$D$343)^(1/Controls!$D$342),($BJ762/Controls!$D$347)^(1/Controls!$D$346))-Controls!$B$286</f>
        <v>459.11225244699278</v>
      </c>
      <c r="BL762" s="869">
        <f>Controls!D$286*$B762*86400/(43560*1000)</f>
        <v>327.27272727272725</v>
      </c>
      <c r="BM762" s="869">
        <f>IF(WSE_Calcs!BK762&gt;BL762,BL762,WSE_Calcs!BK762)</f>
        <v>102.25833064307851</v>
      </c>
      <c r="BN762" s="871">
        <f t="shared" si="541"/>
        <v>0.31245601029829545</v>
      </c>
      <c r="BO762" s="885">
        <f>BK762*(HydroPower_Calcs!BM762*0.50417*HydroPower_Calcs!B762)*Controls!E$286/8.814*0.7457*($B762*24)/1000</f>
        <v>36767.0135737483</v>
      </c>
      <c r="BP762" s="892">
        <f>WSE_Calcs!BN762</f>
        <v>1342.2626066122345</v>
      </c>
      <c r="BQ762" s="890">
        <f>IF(BP762&lt;0,0,IF($BP762&gt;Controls!$E$341,($BP762/Controls!$D$343)^(1/Controls!$D$342),($BP762/Controls!$D$347)^(1/Controls!$D$346))-Controls!$B$286)</f>
        <v>456.29149313368703</v>
      </c>
      <c r="BR762" s="870">
        <f>IF(WSE_Calcs!BQ762&gt;BL762,BL762,WSE_Calcs!BQ762)</f>
        <v>75.836734214421156</v>
      </c>
      <c r="BS762" s="871">
        <f t="shared" si="559"/>
        <v>0.23172335454406465</v>
      </c>
      <c r="BT762" s="885">
        <f>BQ762*(HydroPower_Calcs!BR762*0.50417*HydroPower_Calcs!$B762)*Controls!E$286/8.814*0.7457*($B762*24)/1000</f>
        <v>27099.592998796048</v>
      </c>
      <c r="BU762" s="893">
        <f>WSE_Calcs!BU762</f>
        <v>681.1656494140625</v>
      </c>
      <c r="BV762" s="894">
        <f>IF($BU762&gt;Controls!$E$365,($BU762/Controls!$D$367)^(1/Controls!$D$366),($BU762/Controls!$D$371)^(1/Controls!$D$370))-Controls!$B$292</f>
        <v>410.62613412796668</v>
      </c>
      <c r="BW762" s="778">
        <f>Controls!D$292*$B762*86400/(43560*1000)</f>
        <v>190.41322314049586</v>
      </c>
      <c r="BX762" s="778">
        <f>IF(WSE_Calcs!BX762&gt;BW762,BW762,WSE_Calcs!BX762)</f>
        <v>45.237457224948351</v>
      </c>
      <c r="BY762" s="881">
        <f t="shared" si="542"/>
        <v>0.23757518768310551</v>
      </c>
      <c r="BZ762" s="887">
        <f>BV762*(BX762*HydroPower_Calcs!$B762*0.50417)*Controls!E$292/8.814*0.7457*($B762*24)/1000</f>
        <v>14547.405530677799</v>
      </c>
      <c r="CA762" s="896">
        <f>WSE_Calcs!CA762</f>
        <v>603.2411804489268</v>
      </c>
      <c r="CB762" s="894">
        <f>IF($CA762&gt;Controls!$E$369,($CA762/Controls!$D$367)^(1/Controls!$D$366),($CA762/Controls!$D$371)^(1/Controls!$D$370))-Controls!$B$292</f>
        <v>394.52261307018125</v>
      </c>
      <c r="CC762" s="880">
        <f>IF(WSE_Calcs!CD762&gt;BW762,BW762,WSE_Calcs!CD762)</f>
        <v>35.629030742733342</v>
      </c>
      <c r="CD762" s="881">
        <f t="shared" si="560"/>
        <v>0.18711426735550063</v>
      </c>
      <c r="CE762" s="887">
        <f>CB762*(CC762*HydroPower_Calcs!$B762*0.50417)*Controls!E$292/8.814*0.7457*($B762*24)/1000</f>
        <v>11008.209410417889</v>
      </c>
      <c r="CF762" s="894">
        <f t="shared" si="543"/>
        <v>70894.023384563974</v>
      </c>
      <c r="CG762" s="894">
        <f t="shared" si="561"/>
        <v>59048.713458779486</v>
      </c>
      <c r="CH762" s="894">
        <f t="shared" si="562"/>
        <v>-11845.309925784488</v>
      </c>
      <c r="CI762" s="978">
        <f t="shared" si="563"/>
        <v>34864.181213294927</v>
      </c>
      <c r="CJ762" s="849">
        <f t="shared" si="564"/>
        <v>43088.613573748298</v>
      </c>
      <c r="CK762" s="849">
        <f t="shared" si="565"/>
        <v>21623.043525648907</v>
      </c>
      <c r="CL762" s="979">
        <f t="shared" si="566"/>
        <v>99575.838312692125</v>
      </c>
      <c r="CM762" s="980">
        <f t="shared" si="567"/>
        <v>35254.626312716398</v>
      </c>
      <c r="CN762" s="849">
        <f t="shared" si="568"/>
        <v>32495.303858388867</v>
      </c>
      <c r="CO762" s="849">
        <f t="shared" si="569"/>
        <v>16332.35235331389</v>
      </c>
      <c r="CP762" s="981">
        <f t="shared" si="570"/>
        <v>84082.282524419163</v>
      </c>
      <c r="CQ762" s="1143">
        <f t="shared" si="571"/>
        <v>-15493.555788272963</v>
      </c>
      <c r="CT762" s="256"/>
      <c r="CU762" s="256"/>
      <c r="CV762" s="17"/>
      <c r="CW762" s="17"/>
      <c r="CX762" s="17"/>
      <c r="CY762" s="17"/>
      <c r="CZ762" s="17"/>
      <c r="DA762" s="17"/>
      <c r="DB762" s="17"/>
      <c r="DC762" s="17"/>
      <c r="DD762" s="152"/>
      <c r="DE762" s="152"/>
      <c r="DF762" s="152"/>
      <c r="DG762" s="152"/>
      <c r="DH762" s="264"/>
      <c r="DI762" s="264"/>
      <c r="DJ762" s="264"/>
      <c r="DK762" s="264"/>
      <c r="DL762" s="730"/>
      <c r="DM762" s="256"/>
      <c r="DO762" s="245"/>
      <c r="DP762" s="245"/>
      <c r="DQ762" s="245"/>
      <c r="DR762" s="245"/>
      <c r="DS762" s="245"/>
      <c r="DT762" s="245"/>
      <c r="DW762" s="74"/>
      <c r="DX762" s="74"/>
      <c r="DY762" s="74"/>
      <c r="DZ762" s="74"/>
      <c r="EA762" s="264"/>
      <c r="EB762" s="264"/>
      <c r="EC762" s="264"/>
      <c r="ED762" s="264"/>
      <c r="EE762" s="717"/>
      <c r="EF762" s="258"/>
      <c r="EG762" s="513">
        <v>30926</v>
      </c>
      <c r="EH762" s="144">
        <v>30</v>
      </c>
      <c r="EI762" s="17">
        <v>9</v>
      </c>
      <c r="EJ762" s="18">
        <v>1984</v>
      </c>
      <c r="EK762" s="1145">
        <v>7681.626794997218</v>
      </c>
      <c r="EL762" s="1146">
        <v>2192.5592833384371</v>
      </c>
      <c r="EM762" s="1146">
        <v>-1616.2156517447727</v>
      </c>
      <c r="EN762" s="1146">
        <v>-9388.4614468483633</v>
      </c>
      <c r="EO762" s="1146">
        <v>-15493.555788272985</v>
      </c>
      <c r="EP762" s="1131">
        <f t="shared" si="572"/>
        <v>7.6816267949972179</v>
      </c>
      <c r="EQ762" s="97">
        <f t="shared" si="573"/>
        <v>2.1925592833384373</v>
      </c>
      <c r="ER762" s="97">
        <f t="shared" si="574"/>
        <v>-1.6162156517447728</v>
      </c>
      <c r="ES762" s="97">
        <f t="shared" si="575"/>
        <v>-9.388461446848364</v>
      </c>
      <c r="ET762" s="97">
        <f t="shared" si="576"/>
        <v>-15.493555788272985</v>
      </c>
      <c r="EU762" s="5"/>
      <c r="EV762" s="5"/>
      <c r="EW762" s="5"/>
      <c r="EX762" s="5"/>
      <c r="EY762" s="5"/>
      <c r="EZ762" s="5"/>
      <c r="FA762" s="5"/>
      <c r="FB762" s="5"/>
      <c r="FC762" s="5"/>
      <c r="FD762" s="5"/>
      <c r="FE762" s="5"/>
    </row>
    <row r="763" spans="1:161" ht="15">
      <c r="A763" s="16">
        <v>30956</v>
      </c>
      <c r="B763" s="144">
        <v>31</v>
      </c>
      <c r="C763" s="17">
        <v>10</v>
      </c>
      <c r="D763" s="18">
        <v>1985</v>
      </c>
      <c r="E763" s="90" t="s">
        <v>28</v>
      </c>
      <c r="F763" s="799">
        <f>1-WSE_Calcs!AQ763</f>
        <v>0.28929396771882188</v>
      </c>
      <c r="G763" s="797">
        <v>1</v>
      </c>
      <c r="H763" s="800">
        <f>-(HydroPower_Calcs!$H$5)*(F763)*$B763*24</f>
        <v>-1698.2018775443194</v>
      </c>
      <c r="I763" s="800">
        <f>-(HydroPower_Calcs!$I$5)*(F763)*$B763*24</f>
        <v>-985.77498088124003</v>
      </c>
      <c r="J763" s="800">
        <f>-(HydroPower_Calcs!$J$5)*(F763)*$B763*24</f>
        <v>-1194.5526515045594</v>
      </c>
      <c r="K763" s="757">
        <f>-(HydroPower_Calcs!$H$5+HydroPower_Calcs!$I$5+HydroPower_Calcs!$J$5)*(F763)*$B763*24</f>
        <v>-3878.5295099301193</v>
      </c>
      <c r="L763" s="791">
        <f>WSE_Calcs!BE763</f>
        <v>73.401381876291325</v>
      </c>
      <c r="M763" s="773">
        <f t="shared" si="533"/>
        <v>1193.759033203125</v>
      </c>
      <c r="N763" s="956">
        <f>HydroDams!$C$7*HydroPower_Calcs!$B763*24</f>
        <v>12722.400000000001</v>
      </c>
      <c r="O763" s="959">
        <f>IF(M763&gt;HydroPower_Calcs!R$3,HydroDams!$C$7*HydroPower_Calcs!$B763*24,(M763*0.8*$R$4*62.4/550*24*$B763/1000*0.7457))</f>
        <v>8956.7799611977753</v>
      </c>
      <c r="P763" s="774">
        <f>WSE_Calcs!BF763</f>
        <v>104.0888768978927</v>
      </c>
      <c r="Q763" s="773">
        <f t="shared" si="544"/>
        <v>1692.843293635083</v>
      </c>
      <c r="R763" s="959">
        <f>IF(Q763&gt;HydroPower_Calcs!R$3,HydroDams!$C$7*HydroPower_Calcs!$B763*24,(Q763*0.8*$R$4*62.4/550*24*$B763/1000*0.7457))</f>
        <v>12701.411648542291</v>
      </c>
      <c r="S763" s="775">
        <f t="shared" si="545"/>
        <v>3744.6316873445157</v>
      </c>
      <c r="T763" s="949">
        <f>WSE_Calcs!BK763</f>
        <v>38.441067076123453</v>
      </c>
      <c r="U763" s="773">
        <f t="shared" si="546"/>
        <v>625.18402099609386</v>
      </c>
      <c r="V763" s="956">
        <f>HydroDams!C$25*HydroPower_Calcs!$B763*24</f>
        <v>3124.8</v>
      </c>
      <c r="W763" s="959">
        <f>IF(U763&gt;HydroPower_Calcs!Z$3,HydroDams!C$25*HydroPower_Calcs!$B763*24,(U763*0.8*$Z$4*62.4/550*24*$B763/1000*0.7457))</f>
        <v>1574.0801401993476</v>
      </c>
      <c r="X763" s="950">
        <f>WSE_Calcs!BQ763</f>
        <v>58.698439401476371</v>
      </c>
      <c r="Y763" s="773">
        <f t="shared" si="547"/>
        <v>954.63859779282814</v>
      </c>
      <c r="Z763" s="959">
        <f>IF(Y763&gt;HydroPower_Calcs!Z$3,HydroDams!C$25*HydroPower_Calcs!$B763*24,(Y763*0.8*$Z$4*62.4/550*24*$B763/1000*0.7457))</f>
        <v>2403.5765588814229</v>
      </c>
      <c r="AA763" s="775">
        <f t="shared" si="548"/>
        <v>829.49641868207527</v>
      </c>
      <c r="AB763" s="947">
        <f>WSE_Calcs!CG763</f>
        <v>29.663390537766386</v>
      </c>
      <c r="AC763" s="773">
        <f t="shared" si="549"/>
        <v>482.42879772442643</v>
      </c>
      <c r="AD763" s="774">
        <f>WSE_Calcs!CH763</f>
        <v>30.476792705848279</v>
      </c>
      <c r="AE763" s="773">
        <f t="shared" si="550"/>
        <v>495.65751578059701</v>
      </c>
      <c r="AF763" s="964">
        <f>HydroDams!C$37*HydroPower_Calcs!$B763*24</f>
        <v>6696</v>
      </c>
      <c r="AG763" s="775">
        <f>IF(AC763&gt;HydroPower_Calcs!AH$3,HydroDams!C$37*HydroPower_Calcs!$B763*24,(AC763*0.8*$AH$4*62.4/550*24*$B763/1000*0.7457))</f>
        <v>1311.8251413659423</v>
      </c>
      <c r="AH763" s="775">
        <f>IF(AE763&gt;HydroPower_Calcs!AH$3,HydroDams!C$37*HydroPower_Calcs!$B763*24,(AE763*0.8*$AH$4*62.4/550*24*$B763/1000*0.7457))</f>
        <v>1347.796801880369</v>
      </c>
      <c r="AI763" s="775">
        <f t="shared" si="551"/>
        <v>35.971660514426731</v>
      </c>
      <c r="AJ763" s="964">
        <f>HydroDams!C$38*HydroPower_Calcs!$B763*24</f>
        <v>7432.5599999999995</v>
      </c>
      <c r="AK763" s="775">
        <f>IF(AC763&gt;HydroPower_Calcs!AL$3,HydroDams!C$38*HydroPower_Calcs!$B763*24,(AC763*0.8*$AL$4*62.4/550*24*$B763/1000*0.7457))</f>
        <v>631.61951250952768</v>
      </c>
      <c r="AL763" s="775">
        <f>IF(AE763&gt;HydroPower_Calcs!AL$3,HydroDams!C$38*HydroPower_Calcs!$B763*24,(AE763*0.8*$AL$4*62.4/550*24*$B763/1000*0.7457))</f>
        <v>648.93920090536278</v>
      </c>
      <c r="AM763" s="775">
        <f t="shared" si="552"/>
        <v>17.319688395835101</v>
      </c>
      <c r="AN763" s="952">
        <f t="shared" si="553"/>
        <v>53.291348910261831</v>
      </c>
      <c r="AO763" s="967">
        <f t="shared" si="534"/>
        <v>12474.304755272593</v>
      </c>
      <c r="AP763" s="775">
        <f t="shared" si="535"/>
        <v>17101.724210209446</v>
      </c>
      <c r="AQ763" s="820">
        <f>WSE_Calcs!AS763</f>
        <v>1539.4544677734375</v>
      </c>
      <c r="AR763" s="818">
        <f>IF(AQ763&gt;300,(AQ763/Controls!$D$320)^(1/Controls!$D$319),(AQ763/Controls!$D$323)^(1/Controls!$D$322))-Controls!$B$279</f>
        <v>508.52190916896529</v>
      </c>
      <c r="AS763" s="816">
        <f>Controls!D$279*$B763*86400/(43560*1000)</f>
        <v>461.15702479338842</v>
      </c>
      <c r="AT763" s="816">
        <f>IF(WSE_Calcs!AV763&gt;AS763,AS763,WSE_Calcs!AV763)</f>
        <v>67.048681156379132</v>
      </c>
      <c r="AU763" s="819">
        <f t="shared" si="536"/>
        <v>0.14539230143229168</v>
      </c>
      <c r="AV763" s="818">
        <f t="shared" si="537"/>
        <v>686.54132012509365</v>
      </c>
      <c r="AW763" s="818">
        <f>498 + (1 / (0.000000000064599389 * (AT763*HydroPower_Calcs!$B763*0.50417 - 63433.09636) ^ 2
        - 0.06036419))</f>
        <v>503.23420948697657</v>
      </c>
      <c r="AX763" s="818">
        <f t="shared" si="538"/>
        <v>183.30711063811708</v>
      </c>
      <c r="AY763" s="818">
        <f t="shared" si="539"/>
        <v>256.79215594903604</v>
      </c>
      <c r="AZ763" s="883">
        <f t="shared" si="540"/>
        <v>17217.575387686105</v>
      </c>
      <c r="BA763" s="811">
        <f>WSE_Calcs!AY763</f>
        <v>1733.7836268441511</v>
      </c>
      <c r="BB763" s="818">
        <f>IF(BA763&gt;300,(BA763/Controls!$D$320)^(1/Controls!$D$319),(BA763/Controls!$D$323)^(1/Controls!$D$322))-Controls!$B$279</f>
        <v>528.23142653945047</v>
      </c>
      <c r="BC763" s="817">
        <f>IF(WSE_Calcs!BB763&gt;AS763,AS763,WSE_Calcs!BB763)</f>
        <v>97.736176177980511</v>
      </c>
      <c r="BD763" s="819">
        <f t="shared" si="554"/>
        <v>0.21193686948988605</v>
      </c>
      <c r="BE763" s="818">
        <f t="shared" si="555"/>
        <v>687.37090804825925</v>
      </c>
      <c r="BF763" s="818">
        <f>498 + (1 / (0.000000000064599389 * (BC763*HydroPower_Calcs!$B763*0.50417 - 63433.09636) ^ 2
        - 0.06036419))</f>
        <v>503.34188397567743</v>
      </c>
      <c r="BG763" s="818">
        <f t="shared" si="556"/>
        <v>184.02902407258182</v>
      </c>
      <c r="BH763" s="818">
        <f t="shared" si="557"/>
        <v>257.24302698453101</v>
      </c>
      <c r="BI763" s="883">
        <f t="shared" si="558"/>
        <v>25141.949805917116</v>
      </c>
      <c r="BJ763" s="889">
        <f>WSE_Calcs!BH763</f>
        <v>1352.0123291015625</v>
      </c>
      <c r="BK763" s="890">
        <f>IF($BJ763&gt;Controls!$E$341,($BJ763/Controls!$D$343)^(1/Controls!$D$342),($BJ763/Controls!$D$347)^(1/Controls!$D$346))-Controls!$B$286</f>
        <v>457.41265897760013</v>
      </c>
      <c r="BL763" s="869">
        <f>Controls!D$286*$B763*86400/(43560*1000)</f>
        <v>338.18181818181819</v>
      </c>
      <c r="BM763" s="869">
        <f>IF(WSE_Calcs!BK763&gt;BL763,BL763,WSE_Calcs!BK763)</f>
        <v>38.441067076123453</v>
      </c>
      <c r="BN763" s="871">
        <f t="shared" si="541"/>
        <v>0.11366982199928978</v>
      </c>
      <c r="BO763" s="885">
        <f>BK763*(HydroPower_Calcs!BM763*0.50417*HydroPower_Calcs!B763)*Controls!E$286/8.814*0.7457*($B763*24)/1000</f>
        <v>14703.653718799689</v>
      </c>
      <c r="BP763" s="892">
        <f>WSE_Calcs!BN763</f>
        <v>1307.117762041484</v>
      </c>
      <c r="BQ763" s="890">
        <f>IF(BP763&lt;0,0,IF($BP763&gt;Controls!$E$341,($BP763/Controls!$D$343)^(1/Controls!$D$342),($BP763/Controls!$D$347)^(1/Controls!$D$346))-Controls!$B$286)</f>
        <v>452.19530829472683</v>
      </c>
      <c r="BR763" s="870">
        <f>IF(WSE_Calcs!BQ763&gt;BL763,BL763,WSE_Calcs!BQ763)</f>
        <v>58.698439401476371</v>
      </c>
      <c r="BS763" s="871">
        <f t="shared" si="559"/>
        <v>0.17357065414415054</v>
      </c>
      <c r="BT763" s="885">
        <f>BQ763*(HydroPower_Calcs!BR763*0.50417*HydroPower_Calcs!$B763)*Controls!E$286/8.814*0.7457*($B763*24)/1000</f>
        <v>22195.976634739767</v>
      </c>
      <c r="BU763" s="893">
        <f>WSE_Calcs!BU763</f>
        <v>662.1109619140625</v>
      </c>
      <c r="BV763" s="894">
        <f>IF($BU763&gt;Controls!$E$365,($BU763/Controls!$D$367)^(1/Controls!$D$366),($BU763/Controls!$D$371)^(1/Controls!$D$370))-Controls!$B$292</f>
        <v>406.83635310160696</v>
      </c>
      <c r="BW763" s="778">
        <f>Controls!D$292*$B763*86400/(43560*1000)</f>
        <v>196.7603305785124</v>
      </c>
      <c r="BX763" s="778">
        <f>IF(WSE_Calcs!BX763&gt;BW763,BW763,WSE_Calcs!BX763)</f>
        <v>27.110390564469267</v>
      </c>
      <c r="BY763" s="881">
        <f t="shared" si="542"/>
        <v>0.13778382301330566</v>
      </c>
      <c r="BZ763" s="887">
        <f>BV763*(BX763*HydroPower_Calcs!$B763*0.50417)*Controls!E$292/8.814*0.7457*($B763*24)/1000</f>
        <v>9223.1055520495374</v>
      </c>
      <c r="CA763" s="896">
        <f>WSE_Calcs!CA763</f>
        <v>583.37307593000776</v>
      </c>
      <c r="CB763" s="894">
        <f>IF($CA763&gt;Controls!$E$369,($CA763/Controls!$D$367)^(1/Controls!$D$366),($CA763/Controls!$D$371)^(1/Controls!$D$370))-Controls!$B$292</f>
        <v>390.13994743753949</v>
      </c>
      <c r="CC763" s="880">
        <f>IF(WSE_Calcs!CD763&gt;BW763,BW763,WSE_Calcs!CD763)</f>
        <v>27.92379273255116</v>
      </c>
      <c r="CD763" s="881">
        <f t="shared" si="560"/>
        <v>0.14191779740585897</v>
      </c>
      <c r="CE763" s="887">
        <f>CB763*(CC763*HydroPower_Calcs!$B763*0.50417)*Controls!E$292/8.814*0.7457*($B763*24)/1000</f>
        <v>9109.9601839179595</v>
      </c>
      <c r="CF763" s="894">
        <f t="shared" si="543"/>
        <v>41144.334658535328</v>
      </c>
      <c r="CG763" s="894">
        <f t="shared" si="561"/>
        <v>56447.886624574843</v>
      </c>
      <c r="CH763" s="894">
        <f t="shared" si="562"/>
        <v>15303.551966039515</v>
      </c>
      <c r="CI763" s="978">
        <f t="shared" si="563"/>
        <v>32044.515348883881</v>
      </c>
      <c r="CJ763" s="849">
        <f t="shared" si="564"/>
        <v>19685.253858999036</v>
      </c>
      <c r="CK763" s="849">
        <f t="shared" si="565"/>
        <v>15295.750205925007</v>
      </c>
      <c r="CL763" s="979">
        <f t="shared" si="566"/>
        <v>67025.519413807924</v>
      </c>
      <c r="CM763" s="980">
        <f t="shared" si="567"/>
        <v>42015.319576915092</v>
      </c>
      <c r="CN763" s="849">
        <f t="shared" si="568"/>
        <v>27021.298212739952</v>
      </c>
      <c r="CO763" s="849">
        <f t="shared" si="569"/>
        <v>14041.343535199132</v>
      </c>
      <c r="CP763" s="981">
        <f t="shared" si="570"/>
        <v>83077.961324854172</v>
      </c>
      <c r="CQ763" s="1143">
        <f t="shared" si="571"/>
        <v>16052.441911046248</v>
      </c>
      <c r="CT763" s="256"/>
      <c r="CU763" s="256"/>
      <c r="CV763" s="17"/>
      <c r="CW763" s="17"/>
      <c r="CX763" s="17"/>
      <c r="CY763" s="17"/>
      <c r="CZ763" s="17"/>
      <c r="DA763" s="17"/>
      <c r="DB763" s="17"/>
      <c r="DC763" s="17"/>
      <c r="DD763" s="152"/>
      <c r="DE763" s="152"/>
      <c r="DF763" s="152"/>
      <c r="DG763" s="152"/>
      <c r="DH763" s="264"/>
      <c r="DI763" s="264"/>
      <c r="DJ763" s="264"/>
      <c r="DK763" s="264"/>
      <c r="DL763" s="730"/>
      <c r="DM763" s="256"/>
      <c r="DO763" s="245"/>
      <c r="DP763" s="245"/>
      <c r="DQ763" s="245"/>
      <c r="DR763" s="245"/>
      <c r="DS763" s="245"/>
      <c r="DT763" s="245"/>
      <c r="DW763" s="74"/>
      <c r="DX763" s="74"/>
      <c r="DY763" s="74"/>
      <c r="DZ763" s="74"/>
      <c r="EA763" s="264"/>
      <c r="EB763" s="264"/>
      <c r="EC763" s="264"/>
      <c r="ED763" s="264"/>
      <c r="EE763" s="717"/>
      <c r="EF763" s="258"/>
      <c r="EG763" s="513">
        <v>30956</v>
      </c>
      <c r="EH763" s="144">
        <v>31</v>
      </c>
      <c r="EI763" s="17">
        <v>10</v>
      </c>
      <c r="EJ763" s="18">
        <v>1985</v>
      </c>
      <c r="EK763" s="1145">
        <v>29610.174550921922</v>
      </c>
      <c r="EL763" s="1146">
        <v>25994.800276010559</v>
      </c>
      <c r="EM763" s="1146">
        <v>23516.009474741804</v>
      </c>
      <c r="EN763" s="1146">
        <v>19195.239280881993</v>
      </c>
      <c r="EO763" s="1146">
        <v>16052.441911046248</v>
      </c>
      <c r="EP763" s="1131">
        <f t="shared" si="572"/>
        <v>29.610174550921922</v>
      </c>
      <c r="EQ763" s="97">
        <f t="shared" si="573"/>
        <v>25.994800276010558</v>
      </c>
      <c r="ER763" s="97">
        <f t="shared" si="574"/>
        <v>23.516009474741804</v>
      </c>
      <c r="ES763" s="97">
        <f t="shared" si="575"/>
        <v>19.195239280881992</v>
      </c>
      <c r="ET763" s="97">
        <f t="shared" si="576"/>
        <v>16.052441911046248</v>
      </c>
      <c r="EU763" s="5"/>
      <c r="EV763" s="5"/>
      <c r="EW763" s="5"/>
      <c r="EX763" s="5"/>
      <c r="EY763" s="5"/>
      <c r="EZ763" s="5"/>
      <c r="FA763" s="5"/>
      <c r="FB763" s="5"/>
      <c r="FC763" s="5"/>
      <c r="FD763" s="5"/>
      <c r="FE763" s="5"/>
    </row>
    <row r="764" spans="1:161" ht="15">
      <c r="A764" s="16">
        <v>30987</v>
      </c>
      <c r="B764" s="144">
        <v>30</v>
      </c>
      <c r="C764" s="17">
        <v>11</v>
      </c>
      <c r="D764" s="18">
        <v>1985</v>
      </c>
      <c r="E764" s="90" t="s">
        <v>28</v>
      </c>
      <c r="F764" s="799">
        <f>1-WSE_Calcs!AQ764</f>
        <v>0.25715043998695641</v>
      </c>
      <c r="G764" s="797">
        <v>1</v>
      </c>
      <c r="H764" s="800">
        <f>-(HydroPower_Calcs!$H$5)*(F764)*$B764*24</f>
        <v>-1460.8202194779019</v>
      </c>
      <c r="I764" s="800">
        <f>-(HydroPower_Calcs!$I$5)*(F764)*$B764*24</f>
        <v>-847.97929090098739</v>
      </c>
      <c r="J764" s="800">
        <f>-(HydroPower_Calcs!$J$5)*(F764)*$B764*24</f>
        <v>-1027.5731581878781</v>
      </c>
      <c r="K764" s="757">
        <f>-(HydroPower_Calcs!$H$5+HydroPower_Calcs!$I$5+HydroPower_Calcs!$J$5)*(F764)*$B764*24</f>
        <v>-3336.372668566768</v>
      </c>
      <c r="L764" s="791">
        <f>WSE_Calcs!BE764</f>
        <v>26.220132320183367</v>
      </c>
      <c r="M764" s="773">
        <f t="shared" si="533"/>
        <v>440.64389038085937</v>
      </c>
      <c r="N764" s="956">
        <f>HydroDams!$C$7*HydroPower_Calcs!$B764*24</f>
        <v>12312</v>
      </c>
      <c r="O764" s="959">
        <f>IF(M764&gt;HydroPower_Calcs!R$3,HydroDams!$C$7*HydroPower_Calcs!$B764*24,(M764*0.8*$R$4*62.4/550*24*$B764/1000*0.7457))</f>
        <v>3199.5031938387597</v>
      </c>
      <c r="P764" s="774">
        <f>WSE_Calcs!BF764</f>
        <v>31.235681201761142</v>
      </c>
      <c r="Q764" s="773">
        <f t="shared" si="544"/>
        <v>524.93297575181919</v>
      </c>
      <c r="R764" s="959">
        <f>IF(Q764&gt;HydroPower_Calcs!R$3,HydroDams!$C$7*HydroPower_Calcs!$B764*24,(Q764*0.8*$R$4*62.4/550*24*$B764/1000*0.7457))</f>
        <v>3811.5239292608262</v>
      </c>
      <c r="S764" s="775">
        <f t="shared" si="545"/>
        <v>612.02073542206654</v>
      </c>
      <c r="T764" s="949">
        <f>WSE_Calcs!BK764</f>
        <v>22.26422431882748</v>
      </c>
      <c r="U764" s="773">
        <f t="shared" si="546"/>
        <v>374.16265869140625</v>
      </c>
      <c r="V764" s="956">
        <f>HydroDams!C$25*HydroPower_Calcs!$B764*24</f>
        <v>3024</v>
      </c>
      <c r="W764" s="959">
        <f>IF(U764&gt;HydroPower_Calcs!Z$3,HydroDams!C$25*HydroPower_Calcs!$B764*24,(U764*0.8*$Z$4*62.4/550*24*$B764/1000*0.7457))</f>
        <v>911.67275007767046</v>
      </c>
      <c r="X764" s="950">
        <f>WSE_Calcs!BQ764</f>
        <v>22.930025373852118</v>
      </c>
      <c r="Y764" s="773">
        <f t="shared" si="547"/>
        <v>385.35181531057032</v>
      </c>
      <c r="Z764" s="959">
        <f>IF(Y764&gt;HydroPower_Calcs!Z$3,HydroDams!C$25*HydroPower_Calcs!$B764*24,(Y764*0.8*$Z$4*62.4/550*24*$B764/1000*0.7457))</f>
        <v>938.93589071741133</v>
      </c>
      <c r="AA764" s="775">
        <f t="shared" si="548"/>
        <v>27.263140639740868</v>
      </c>
      <c r="AB764" s="947">
        <f>WSE_Calcs!CG764</f>
        <v>16.856113646641251</v>
      </c>
      <c r="AC764" s="773">
        <f t="shared" si="549"/>
        <v>283.27635433938769</v>
      </c>
      <c r="AD764" s="774">
        <f>WSE_Calcs!CH764</f>
        <v>17.029307726116656</v>
      </c>
      <c r="AE764" s="773">
        <f t="shared" si="550"/>
        <v>286.18697706390492</v>
      </c>
      <c r="AF764" s="964">
        <f>HydroDams!C$37*HydroPower_Calcs!$B764*24</f>
        <v>6480</v>
      </c>
      <c r="AG764" s="775">
        <f>IF(AC764&gt;HydroPower_Calcs!AH$3,HydroDams!C$37*HydroPower_Calcs!$B764*24,(AC764*0.8*$AH$4*62.4/550*24*$B764/1000*0.7457))</f>
        <v>745.43985925118625</v>
      </c>
      <c r="AH764" s="775">
        <f>IF(AE764&gt;HydroPower_Calcs!AH$3,HydroDams!C$37*HydroPower_Calcs!$B764*24,(AE764*0.8*$AH$4*62.4/550*24*$B764/1000*0.7457))</f>
        <v>753.09914376562176</v>
      </c>
      <c r="AI764" s="775">
        <f t="shared" si="551"/>
        <v>7.6592845144355124</v>
      </c>
      <c r="AJ764" s="964">
        <f>HydroDams!C$38*HydroPower_Calcs!$B764*24</f>
        <v>7192.7999999999993</v>
      </c>
      <c r="AK764" s="775">
        <f>IF(AC764&gt;HydroPower_Calcs!AL$3,HydroDams!C$38*HydroPower_Calcs!$B764*24,(AC764*0.8*$AL$4*62.4/550*24*$B764/1000*0.7457))</f>
        <v>358.91548778760824</v>
      </c>
      <c r="AL764" s="775">
        <f>IF(AE764&gt;HydroPower_Calcs!AL$3,HydroDams!C$38*HydroPower_Calcs!$B764*24,(AE764*0.8*$AL$4*62.4/550*24*$B764/1000*0.7457))</f>
        <v>362.60329144270673</v>
      </c>
      <c r="AM764" s="775">
        <f t="shared" si="552"/>
        <v>3.6878036550984916</v>
      </c>
      <c r="AN764" s="952">
        <f t="shared" si="553"/>
        <v>11.347088169534004</v>
      </c>
      <c r="AO764" s="967">
        <f t="shared" si="534"/>
        <v>5215.531290955224</v>
      </c>
      <c r="AP764" s="775">
        <f t="shared" si="535"/>
        <v>5866.1622551865657</v>
      </c>
      <c r="AQ764" s="820">
        <f>WSE_Calcs!AS764</f>
        <v>1573.9595947265625</v>
      </c>
      <c r="AR764" s="818">
        <f>IF(AQ764&gt;300,(AQ764/Controls!$D$320)^(1/Controls!$D$319),(AQ764/Controls!$D$323)^(1/Controls!$D$322))-Controls!$B$279</f>
        <v>512.1682188010152</v>
      </c>
      <c r="AS764" s="816">
        <f>Controls!D$279*$B764*86400/(43560*1000)</f>
        <v>446.28099173553721</v>
      </c>
      <c r="AT764" s="816">
        <f>IF(WSE_Calcs!AV764&gt;AS764,AS764,WSE_Calcs!AV764)</f>
        <v>24.647901601239671</v>
      </c>
      <c r="AU764" s="819">
        <f t="shared" si="536"/>
        <v>5.5229557291666669E-2</v>
      </c>
      <c r="AV764" s="818">
        <f t="shared" si="537"/>
        <v>686.69125660298823</v>
      </c>
      <c r="AW764" s="818">
        <f>498 + (1 / (0.000000000064599389 * (AT764*HydroPower_Calcs!$B764*0.50417 - 63433.09636) ^ 2
        - 0.06036419))</f>
        <v>503.0884943277577</v>
      </c>
      <c r="AX764" s="818">
        <f t="shared" si="538"/>
        <v>183.60276227523053</v>
      </c>
      <c r="AY764" s="818">
        <f t="shared" si="539"/>
        <v>256.97680517899528</v>
      </c>
      <c r="AZ764" s="883">
        <f t="shared" si="540"/>
        <v>6333.9390078528122</v>
      </c>
      <c r="BA764" s="811">
        <f>WSE_Calcs!AY764</f>
        <v>1763.273297540331</v>
      </c>
      <c r="BB764" s="818">
        <f>IF(BA764&gt;300,(BA764/Controls!$D$320)^(1/Controls!$D$319),(BA764/Controls!$D$323)^(1/Controls!$D$322))-Controls!$B$279</f>
        <v>531.05865195033903</v>
      </c>
      <c r="BC764" s="817">
        <f>IF(WSE_Calcs!BB764&gt;AS764,AS764,WSE_Calcs!BB764)</f>
        <v>29.663450482817446</v>
      </c>
      <c r="BD764" s="819">
        <f t="shared" si="554"/>
        <v>6.6468102007794641E-2</v>
      </c>
      <c r="BE764" s="818">
        <f t="shared" si="555"/>
        <v>687.4936857462726</v>
      </c>
      <c r="BF764" s="818">
        <f>498 + (1 / (0.000000000064599389 * (BC764*HydroPower_Calcs!$B764*0.50417 - 63433.09636) ^ 2
        - 0.06036419))</f>
        <v>503.10453843629142</v>
      </c>
      <c r="BG764" s="818">
        <f t="shared" si="556"/>
        <v>184.38914730998118</v>
      </c>
      <c r="BH764" s="818">
        <f t="shared" si="557"/>
        <v>257.46794195244877</v>
      </c>
      <c r="BI764" s="883">
        <f t="shared" si="558"/>
        <v>7637.3875470193807</v>
      </c>
      <c r="BJ764" s="889">
        <f>WSE_Calcs!BH764</f>
        <v>1387.36083984375</v>
      </c>
      <c r="BK764" s="890">
        <f>IF($BJ764&gt;Controls!$E$341,($BJ764/Controls!$D$343)^(1/Controls!$D$342),($BJ764/Controls!$D$347)^(1/Controls!$D$346))-Controls!$B$286</f>
        <v>461.42420456071011</v>
      </c>
      <c r="BL764" s="869">
        <f>Controls!D$286*$B764*86400/(43560*1000)</f>
        <v>327.27272727272725</v>
      </c>
      <c r="BM764" s="869">
        <f>IF(WSE_Calcs!BK764&gt;BL764,BL764,WSE_Calcs!BK764)</f>
        <v>22.26422431882748</v>
      </c>
      <c r="BN764" s="871">
        <f t="shared" si="541"/>
        <v>6.8029574307528415E-2</v>
      </c>
      <c r="BO764" s="885">
        <f>BK764*(HydroPower_Calcs!BM764*0.50417*HydroPower_Calcs!B764)*Controls!E$286/8.814*0.7457*($B764*24)/1000</f>
        <v>8045.4198924711682</v>
      </c>
      <c r="BP764" s="892">
        <f>WSE_Calcs!BN764</f>
        <v>1341.8005839437992</v>
      </c>
      <c r="BQ764" s="890">
        <f>IF(BP764&lt;0,0,IF($BP764&gt;Controls!$E$341,($BP764/Controls!$D$343)^(1/Controls!$D$342),($BP764/Controls!$D$347)^(1/Controls!$D$346))-Controls!$B$286)</f>
        <v>456.23820192702669</v>
      </c>
      <c r="BR764" s="870">
        <f>IF(WSE_Calcs!BQ764&gt;BL764,BL764,WSE_Calcs!BQ764)</f>
        <v>22.930025373852118</v>
      </c>
      <c r="BS764" s="871">
        <f t="shared" si="559"/>
        <v>7.0063966420103693E-2</v>
      </c>
      <c r="BT764" s="885">
        <f>BQ764*(HydroPower_Calcs!BR764*0.50417*HydroPower_Calcs!$B764)*Controls!E$286/8.814*0.7457*($B764*24)/1000</f>
        <v>8192.8868326896027</v>
      </c>
      <c r="BU764" s="893">
        <f>WSE_Calcs!BU764</f>
        <v>668.82379150390625</v>
      </c>
      <c r="BV764" s="894">
        <f>IF($BU764&gt;Controls!$E$365,($BU764/Controls!$D$367)^(1/Controls!$D$366),($BU764/Controls!$D$371)^(1/Controls!$D$370))-Controls!$B$292</f>
        <v>408.18173324723352</v>
      </c>
      <c r="BW764" s="778">
        <f>Controls!D$292*$B764*86400/(43560*1000)</f>
        <v>190.41322314049586</v>
      </c>
      <c r="BX764" s="778">
        <f>IF(WSE_Calcs!BX764&gt;BW764,BW764,WSE_Calcs!BX764)</f>
        <v>20.816113684788224</v>
      </c>
      <c r="BY764" s="881">
        <f t="shared" si="542"/>
        <v>0.10932073593139649</v>
      </c>
      <c r="BZ764" s="887">
        <f>BV764*(BX764*HydroPower_Calcs!$B764*0.50417)*Controls!E$292/8.814*0.7457*($B764*24)/1000</f>
        <v>6654.1715063419597</v>
      </c>
      <c r="CA764" s="896">
        <f>WSE_Calcs!CA764</f>
        <v>589.91272558943501</v>
      </c>
      <c r="CB764" s="894">
        <f>IF($CA764&gt;Controls!$E$369,($CA764/Controls!$D$367)^(1/Controls!$D$366),($CA764/Controls!$D$371)^(1/Controls!$D$370))-Controls!$B$292</f>
        <v>391.59609114360092</v>
      </c>
      <c r="CC764" s="880">
        <f>IF(WSE_Calcs!CD764&gt;BW764,BW764,WSE_Calcs!CD764)</f>
        <v>20.989307764263629</v>
      </c>
      <c r="CD764" s="881">
        <f t="shared" si="560"/>
        <v>0.11023030553280812</v>
      </c>
      <c r="CE764" s="887">
        <f>CB764*(CC764*HydroPower_Calcs!$B764*0.50417)*Controls!E$292/8.814*0.7457*($B764*24)/1000</f>
        <v>6436.9070434205378</v>
      </c>
      <c r="CF764" s="894">
        <f t="shared" si="543"/>
        <v>21033.530406665941</v>
      </c>
      <c r="CG764" s="894">
        <f t="shared" si="561"/>
        <v>22267.181423129521</v>
      </c>
      <c r="CH764" s="894">
        <f t="shared" si="562"/>
        <v>1233.6510164635802</v>
      </c>
      <c r="CI764" s="978">
        <f t="shared" si="563"/>
        <v>15214.242201691572</v>
      </c>
      <c r="CJ764" s="849">
        <f t="shared" si="564"/>
        <v>12254.692642548838</v>
      </c>
      <c r="CK764" s="849">
        <f t="shared" si="565"/>
        <v>11754.526853380754</v>
      </c>
      <c r="CL764" s="979">
        <f t="shared" si="566"/>
        <v>39223.461697621162</v>
      </c>
      <c r="CM764" s="980">
        <f t="shared" si="567"/>
        <v>15668.891256802304</v>
      </c>
      <c r="CN764" s="849">
        <f t="shared" si="568"/>
        <v>11581.443432506027</v>
      </c>
      <c r="CO764" s="849">
        <f t="shared" si="569"/>
        <v>10521.03632044099</v>
      </c>
      <c r="CP764" s="981">
        <f t="shared" si="570"/>
        <v>37771.371009749317</v>
      </c>
      <c r="CQ764" s="1143">
        <f t="shared" si="571"/>
        <v>-1452.0906878718451</v>
      </c>
      <c r="CT764" s="256"/>
      <c r="CU764" s="256"/>
      <c r="CV764" s="17"/>
      <c r="CW764" s="17"/>
      <c r="CX764" s="17"/>
      <c r="CY764" s="17"/>
      <c r="CZ764" s="17"/>
      <c r="DA764" s="17"/>
      <c r="DB764" s="17"/>
      <c r="DC764" s="17"/>
      <c r="DD764" s="152"/>
      <c r="DE764" s="152"/>
      <c r="DF764" s="152"/>
      <c r="DG764" s="152"/>
      <c r="DH764" s="264"/>
      <c r="DI764" s="264"/>
      <c r="DJ764" s="264"/>
      <c r="DK764" s="264"/>
      <c r="DL764" s="730"/>
      <c r="DM764" s="256"/>
      <c r="DO764" s="245"/>
      <c r="DP764" s="245"/>
      <c r="DQ764" s="245"/>
      <c r="DR764" s="245"/>
      <c r="DS764" s="245"/>
      <c r="DT764" s="245"/>
      <c r="DW764" s="74"/>
      <c r="DX764" s="74"/>
      <c r="DY764" s="74"/>
      <c r="DZ764" s="74"/>
      <c r="EA764" s="264"/>
      <c r="EB764" s="264"/>
      <c r="EC764" s="264"/>
      <c r="ED764" s="264"/>
      <c r="EE764" s="717"/>
      <c r="EF764" s="258"/>
      <c r="EG764" s="513">
        <v>30987</v>
      </c>
      <c r="EH764" s="144">
        <v>30</v>
      </c>
      <c r="EI764" s="17">
        <v>11</v>
      </c>
      <c r="EJ764" s="18">
        <v>1985</v>
      </c>
      <c r="EK764" s="1145">
        <v>4031.9882004279457</v>
      </c>
      <c r="EL764" s="1146">
        <v>3003.5968371762178</v>
      </c>
      <c r="EM764" s="1146">
        <v>2353.2864363161038</v>
      </c>
      <c r="EN764" s="1146">
        <v>302.29277804098797</v>
      </c>
      <c r="EO764" s="1146">
        <v>-1452.0906878718456</v>
      </c>
      <c r="EP764" s="1131">
        <f t="shared" si="572"/>
        <v>4.0319882004279455</v>
      </c>
      <c r="EQ764" s="97">
        <f t="shared" si="573"/>
        <v>3.0035968371762176</v>
      </c>
      <c r="ER764" s="97">
        <f t="shared" si="574"/>
        <v>2.3532864363161039</v>
      </c>
      <c r="ES764" s="97">
        <f t="shared" si="575"/>
        <v>0.30229277804098797</v>
      </c>
      <c r="ET764" s="97">
        <f t="shared" si="576"/>
        <v>-1.4520906878718456</v>
      </c>
      <c r="EU764" s="5"/>
      <c r="EV764" s="5"/>
      <c r="EW764" s="5"/>
      <c r="EX764" s="5"/>
      <c r="EY764" s="5"/>
      <c r="EZ764" s="5"/>
      <c r="FA764" s="5"/>
      <c r="FB764" s="5"/>
      <c r="FC764" s="5"/>
      <c r="FD764" s="5"/>
      <c r="FE764" s="5"/>
    </row>
    <row r="765" spans="1:161" ht="15">
      <c r="A765" s="16">
        <v>31017</v>
      </c>
      <c r="B765" s="144">
        <v>31</v>
      </c>
      <c r="C765" s="17">
        <v>12</v>
      </c>
      <c r="D765" s="18">
        <v>1985</v>
      </c>
      <c r="E765" s="90" t="s">
        <v>28</v>
      </c>
      <c r="F765" s="799">
        <f>1-WSE_Calcs!AQ765</f>
        <v>0.27993818756514499</v>
      </c>
      <c r="G765" s="797">
        <v>1</v>
      </c>
      <c r="H765" s="800">
        <f>-(HydroPower_Calcs!$H$5)*(F765)*$B765*24</f>
        <v>-1643.2819511174116</v>
      </c>
      <c r="I765" s="800">
        <f>-(HydroPower_Calcs!$I$5)*(F765)*$B765*24</f>
        <v>-953.89497289198289</v>
      </c>
      <c r="J765" s="800">
        <f>-(HydroPower_Calcs!$J$5)*(F765)*$B765*24</f>
        <v>-1155.9207640939967</v>
      </c>
      <c r="K765" s="757">
        <f>-(HydroPower_Calcs!$H$5+HydroPower_Calcs!$I$5+HydroPower_Calcs!$J$5)*(F765)*$B765*24</f>
        <v>-3753.0976881033912</v>
      </c>
      <c r="L765" s="791">
        <f>WSE_Calcs!BE765</f>
        <v>28.612331482438016</v>
      </c>
      <c r="M765" s="773">
        <f t="shared" si="533"/>
        <v>465.3349609375</v>
      </c>
      <c r="N765" s="956">
        <f>HydroDams!$C$7*HydroPower_Calcs!$B765*24</f>
        <v>12722.400000000001</v>
      </c>
      <c r="O765" s="959">
        <f>IF(M765&gt;HydroPower_Calcs!R$3,HydroDams!$C$7*HydroPower_Calcs!$B765*24,(M765*0.8*$R$4*62.4/550*24*$B765/1000*0.7457))</f>
        <v>3491.4105254444239</v>
      </c>
      <c r="P765" s="774">
        <f>WSE_Calcs!BF765</f>
        <v>28.088442183722918</v>
      </c>
      <c r="Q765" s="773">
        <f t="shared" si="544"/>
        <v>456.81471831054751</v>
      </c>
      <c r="R765" s="959">
        <f>IF(Q765&gt;HydroPower_Calcs!R$3,HydroDams!$C$7*HydroPower_Calcs!$B765*24,(Q765*0.8*$R$4*62.4/550*24*$B765/1000*0.7457))</f>
        <v>3427.4831026538595</v>
      </c>
      <c r="S765" s="775">
        <f t="shared" si="545"/>
        <v>-63.927422790564378</v>
      </c>
      <c r="T765" s="949">
        <f>WSE_Calcs!BK765</f>
        <v>25.281881194311726</v>
      </c>
      <c r="U765" s="773">
        <f t="shared" si="546"/>
        <v>411.17037963867193</v>
      </c>
      <c r="V765" s="956">
        <f>HydroDams!C$25*HydroPower_Calcs!$B765*24</f>
        <v>3124.8</v>
      </c>
      <c r="W765" s="959">
        <f>IF(U765&gt;HydroPower_Calcs!Z$3,HydroDams!C$25*HydroPower_Calcs!$B765*24,(U765*0.8*$Z$4*62.4/550*24*$B765/1000*0.7457))</f>
        <v>1035.2393968679235</v>
      </c>
      <c r="X765" s="950">
        <f>WSE_Calcs!BQ765</f>
        <v>25.360579036382454</v>
      </c>
      <c r="Y765" s="773">
        <f t="shared" si="547"/>
        <v>412.45027733901571</v>
      </c>
      <c r="Z765" s="959">
        <f>IF(Y765&gt;HydroPower_Calcs!Z$3,HydroDams!C$25*HydroPower_Calcs!$B765*24,(Y765*0.8*$Z$4*62.4/550*24*$B765/1000*0.7457))</f>
        <v>1038.4619065353779</v>
      </c>
      <c r="AA765" s="775">
        <f t="shared" si="548"/>
        <v>3.2225096674544602</v>
      </c>
      <c r="AB765" s="947">
        <f>WSE_Calcs!CG765</f>
        <v>17.721652102854627</v>
      </c>
      <c r="AC765" s="773">
        <f t="shared" si="549"/>
        <v>288.215040920082</v>
      </c>
      <c r="AD765" s="774">
        <f>WSE_Calcs!CH765</f>
        <v>17.499986480818638</v>
      </c>
      <c r="AE765" s="773">
        <f t="shared" si="550"/>
        <v>284.60999518535692</v>
      </c>
      <c r="AF765" s="964">
        <f>HydroDams!C$37*HydroPower_Calcs!$B765*24</f>
        <v>6696</v>
      </c>
      <c r="AG765" s="775">
        <f>IF(AC765&gt;HydroPower_Calcs!AH$3,HydroDams!C$37*HydroPower_Calcs!$B765*24,(AC765*0.8*$AH$4*62.4/550*24*$B765/1000*0.7457))</f>
        <v>783.7171797831794</v>
      </c>
      <c r="AH765" s="775">
        <f>IF(AE765&gt;HydroPower_Calcs!AH$3,HydroDams!C$37*HydroPower_Calcs!$B765*24,(AE765*0.8*$AH$4*62.4/550*24*$B765/1000*0.7457))</f>
        <v>773.91430389166226</v>
      </c>
      <c r="AI765" s="775">
        <f t="shared" si="551"/>
        <v>-9.8028758915171466</v>
      </c>
      <c r="AJ765" s="964">
        <f>HydroDams!C$38*HydroPower_Calcs!$B765*24</f>
        <v>7432.5599999999995</v>
      </c>
      <c r="AK765" s="775">
        <f>IF(AC765&gt;HydroPower_Calcs!AL$3,HydroDams!C$38*HydroPower_Calcs!$B765*24,(AC765*0.8*$AL$4*62.4/550*24*$B765/1000*0.7457))</f>
        <v>377.34530878449374</v>
      </c>
      <c r="AL765" s="775">
        <f>IF(AE765&gt;HydroPower_Calcs!AL$3,HydroDams!C$38*HydroPower_Calcs!$B765*24,(AE765*0.8*$AL$4*62.4/550*24*$B765/1000*0.7457))</f>
        <v>372.62540557746689</v>
      </c>
      <c r="AM765" s="775">
        <f t="shared" si="552"/>
        <v>-4.7199032070268458</v>
      </c>
      <c r="AN765" s="952">
        <f t="shared" si="553"/>
        <v>-14.522779098543992</v>
      </c>
      <c r="AO765" s="967">
        <f t="shared" si="534"/>
        <v>5687.7124108800208</v>
      </c>
      <c r="AP765" s="775">
        <f t="shared" si="535"/>
        <v>5612.4847186583665</v>
      </c>
      <c r="AQ765" s="820">
        <f>WSE_Calcs!AS765</f>
        <v>1606.9173583984375</v>
      </c>
      <c r="AR765" s="818">
        <f>IF(AQ765&gt;300,(AQ765/Controls!$D$320)^(1/Controls!$D$319),(AQ765/Controls!$D$323)^(1/Controls!$D$322))-Controls!$B$279</f>
        <v>515.58901531690174</v>
      </c>
      <c r="AS765" s="816">
        <f>Controls!D$279*$B765*86400/(43560*1000)</f>
        <v>461.15702479338842</v>
      </c>
      <c r="AT765" s="816">
        <f>IF(WSE_Calcs!AV765&gt;AS765,AS765,WSE_Calcs!AV765)</f>
        <v>27.134970218879133</v>
      </c>
      <c r="AU765" s="819">
        <f t="shared" si="536"/>
        <v>5.8841064453125001E-2</v>
      </c>
      <c r="AV765" s="818">
        <f t="shared" si="537"/>
        <v>686.83339951137668</v>
      </c>
      <c r="AW765" s="818">
        <f>498 + (1 / (0.000000000064599389 * (AT765*HydroPower_Calcs!$B765*0.50417 - 63433.09636) ^ 2
        - 0.06036419))</f>
        <v>503.09933457677585</v>
      </c>
      <c r="AX765" s="818">
        <f t="shared" si="538"/>
        <v>183.73406493460084</v>
      </c>
      <c r="AY765" s="818">
        <f t="shared" si="539"/>
        <v>257.05881025490498</v>
      </c>
      <c r="AZ765" s="883">
        <f t="shared" si="540"/>
        <v>6975.2831607673488</v>
      </c>
      <c r="BA765" s="811">
        <f>WSE_Calcs!AY765</f>
        <v>1796.7549506281994</v>
      </c>
      <c r="BB765" s="818">
        <f>IF(BA765&gt;300,(BA765/Controls!$D$320)^(1/Controls!$D$319),(BA765/Controls!$D$323)^(1/Controls!$D$322))-Controls!$B$279</f>
        <v>534.22097899796722</v>
      </c>
      <c r="BC765" s="817">
        <f>IF(WSE_Calcs!BB765&gt;AS765,AS765,WSE_Calcs!BB765)</f>
        <v>26.611080920164035</v>
      </c>
      <c r="BD765" s="819">
        <f t="shared" si="554"/>
        <v>5.7705032102864665E-2</v>
      </c>
      <c r="BE765" s="818">
        <f t="shared" si="555"/>
        <v>687.63211016201967</v>
      </c>
      <c r="BF765" s="818">
        <f>498 + (1 / (0.000000000064599389 * (BC765*HydroPower_Calcs!$B765*0.50417 - 63433.09636) ^ 2
        - 0.06036419))</f>
        <v>503.09760178322921</v>
      </c>
      <c r="BG765" s="818">
        <f t="shared" si="556"/>
        <v>184.53450837879046</v>
      </c>
      <c r="BH765" s="818">
        <f t="shared" si="557"/>
        <v>257.55872720797362</v>
      </c>
      <c r="BI765" s="883">
        <f t="shared" si="558"/>
        <v>6853.9161314258399</v>
      </c>
      <c r="BJ765" s="889">
        <f>WSE_Calcs!BH765</f>
        <v>1432.297607421875</v>
      </c>
      <c r="BK765" s="890">
        <f>IF($BJ765&gt;Controls!$E$341,($BJ765/Controls!$D$343)^(1/Controls!$D$342),($BJ765/Controls!$D$347)^(1/Controls!$D$346))-Controls!$B$286</f>
        <v>466.40777401492801</v>
      </c>
      <c r="BL765" s="869">
        <f>Controls!D$286*$B765*86400/(43560*1000)</f>
        <v>338.18181818181819</v>
      </c>
      <c r="BM765" s="869">
        <f>IF(WSE_Calcs!BK765&gt;BL765,BL765,WSE_Calcs!BK765)</f>
        <v>25.281881194311726</v>
      </c>
      <c r="BN765" s="871">
        <f t="shared" si="541"/>
        <v>7.4758250843394894E-2</v>
      </c>
      <c r="BO765" s="885">
        <f>BK765*(HydroPower_Calcs!BM765*0.50417*HydroPower_Calcs!B765)*Controls!E$286/8.814*0.7457*($B765*24)/1000</f>
        <v>9860.451894747046</v>
      </c>
      <c r="BP765" s="892">
        <f>WSE_Calcs!BN765</f>
        <v>1386.6586451960929</v>
      </c>
      <c r="BQ765" s="890">
        <f>IF(BP765&lt;0,0,IF($BP765&gt;Controls!$E$341,($BP765/Controls!$D$343)^(1/Controls!$D$342),($BP765/Controls!$D$347)^(1/Controls!$D$346))-Controls!$B$286)</f>
        <v>461.34531397695514</v>
      </c>
      <c r="BR765" s="870">
        <f>IF(WSE_Calcs!BQ765&gt;BL765,BL765,WSE_Calcs!BQ765)</f>
        <v>25.360579036382454</v>
      </c>
      <c r="BS765" s="871">
        <f t="shared" si="559"/>
        <v>7.4990959516184674E-2</v>
      </c>
      <c r="BT765" s="885">
        <f>BQ765*(HydroPower_Calcs!BR765*0.50417*HydroPower_Calcs!$B765)*Controls!E$286/8.814*0.7457*($B765*24)/1000</f>
        <v>9783.7856855012178</v>
      </c>
      <c r="BU765" s="893">
        <f>WSE_Calcs!BU765</f>
        <v>673.4942626953125</v>
      </c>
      <c r="BV765" s="894">
        <f>IF($BU765&gt;Controls!$E$365,($BU765/Controls!$D$367)^(1/Controls!$D$366),($BU765/Controls!$D$371)^(1/Controls!$D$370))-Controls!$B$292</f>
        <v>409.11115071696804</v>
      </c>
      <c r="BW765" s="778">
        <f>Controls!D$292*$B765*86400/(43560*1000)</f>
        <v>196.7603305785124</v>
      </c>
      <c r="BX765" s="778">
        <f>IF(WSE_Calcs!BX765&gt;BW765,BW765,WSE_Calcs!BX765)</f>
        <v>17.312652093556302</v>
      </c>
      <c r="BY765" s="881">
        <f t="shared" si="542"/>
        <v>8.7988529205322269E-2</v>
      </c>
      <c r="BZ765" s="887">
        <f>BV765*(BX765*HydroPower_Calcs!$B765*0.50417)*Controls!E$292/8.814*0.7457*($B765*24)/1000</f>
        <v>5922.793219093167</v>
      </c>
      <c r="CA765" s="896">
        <f>WSE_Calcs!CA765</f>
        <v>594.8048783101649</v>
      </c>
      <c r="CB765" s="894">
        <f>IF($CA765&gt;Controls!$E$369,($CA765/Controls!$D$367)^(1/Controls!$D$366),($CA765/Controls!$D$371)^(1/Controls!$D$370))-Controls!$B$292</f>
        <v>392.67661084419024</v>
      </c>
      <c r="CC765" s="880">
        <f>IF(WSE_Calcs!CD765&gt;BW765,BW765,WSE_Calcs!CD765)</f>
        <v>17.090986471520313</v>
      </c>
      <c r="CD765" s="881">
        <f t="shared" si="560"/>
        <v>8.6861952413220686E-2</v>
      </c>
      <c r="CE765" s="887">
        <f>CB765*(CC765*HydroPower_Calcs!$B765*0.50417)*Controls!E$292/8.814*0.7457*($B765*24)/1000</f>
        <v>5612.0795233358403</v>
      </c>
      <c r="CF765" s="894">
        <f t="shared" si="543"/>
        <v>22758.528274607561</v>
      </c>
      <c r="CG765" s="894">
        <f t="shared" si="561"/>
        <v>22249.781340262896</v>
      </c>
      <c r="CH765" s="894">
        <f t="shared" si="562"/>
        <v>-508.74693434466462</v>
      </c>
      <c r="CI765" s="978">
        <f t="shared" si="563"/>
        <v>16336.853686211774</v>
      </c>
      <c r="CJ765" s="849">
        <f t="shared" si="564"/>
        <v>14303.211291614969</v>
      </c>
      <c r="CK765" s="849">
        <f t="shared" si="565"/>
        <v>11213.055707660842</v>
      </c>
      <c r="CL765" s="979">
        <f t="shared" si="566"/>
        <v>41853.120685487585</v>
      </c>
      <c r="CM765" s="980">
        <f t="shared" si="567"/>
        <v>14508.277282962288</v>
      </c>
      <c r="CN765" s="849">
        <f t="shared" si="568"/>
        <v>13275.872619144611</v>
      </c>
      <c r="CO765" s="849">
        <f t="shared" si="569"/>
        <v>9731.8984687109732</v>
      </c>
      <c r="CP765" s="981">
        <f t="shared" si="570"/>
        <v>37516.048370817873</v>
      </c>
      <c r="CQ765" s="1143">
        <f t="shared" si="571"/>
        <v>-4337.0723146697128</v>
      </c>
      <c r="CT765" s="256"/>
      <c r="CU765" s="256"/>
      <c r="CV765" s="17"/>
      <c r="CW765" s="17"/>
      <c r="CX765" s="17"/>
      <c r="CY765" s="17"/>
      <c r="CZ765" s="17"/>
      <c r="DA765" s="17"/>
      <c r="DB765" s="17"/>
      <c r="DC765" s="17"/>
      <c r="DD765" s="152"/>
      <c r="DE765" s="152"/>
      <c r="DF765" s="152"/>
      <c r="DG765" s="152"/>
      <c r="DH765" s="264"/>
      <c r="DI765" s="264"/>
      <c r="DJ765" s="264"/>
      <c r="DK765" s="264"/>
      <c r="DL765" s="730"/>
      <c r="DM765" s="256"/>
      <c r="DO765" s="245"/>
      <c r="DP765" s="245"/>
      <c r="DQ765" s="245"/>
      <c r="DR765" s="245"/>
      <c r="DS765" s="245"/>
      <c r="DT765" s="245"/>
      <c r="DW765" s="74"/>
      <c r="DX765" s="74"/>
      <c r="DY765" s="74"/>
      <c r="DZ765" s="74"/>
      <c r="EA765" s="264"/>
      <c r="EB765" s="264"/>
      <c r="EC765" s="264"/>
      <c r="ED765" s="264"/>
      <c r="EE765" s="717"/>
      <c r="EF765" s="258"/>
      <c r="EG765" s="513">
        <v>31017</v>
      </c>
      <c r="EH765" s="144">
        <v>31</v>
      </c>
      <c r="EI765" s="17">
        <v>12</v>
      </c>
      <c r="EJ765" s="18">
        <v>1985</v>
      </c>
      <c r="EK765" s="1145">
        <v>1475.1122849992944</v>
      </c>
      <c r="EL765" s="1146">
        <v>128.44346592336501</v>
      </c>
      <c r="EM765" s="1146">
        <v>-713.45619227521468</v>
      </c>
      <c r="EN765" s="1146">
        <v>-2755.1036519378877</v>
      </c>
      <c r="EO765" s="1146">
        <v>-4337.0723146697082</v>
      </c>
      <c r="EP765" s="1131">
        <f t="shared" si="572"/>
        <v>1.4751122849992944</v>
      </c>
      <c r="EQ765" s="97">
        <f t="shared" si="573"/>
        <v>0.128443465923365</v>
      </c>
      <c r="ER765" s="97">
        <f t="shared" si="574"/>
        <v>-0.71345619227521473</v>
      </c>
      <c r="ES765" s="97">
        <f t="shared" si="575"/>
        <v>-2.7551036519378878</v>
      </c>
      <c r="ET765" s="97">
        <f t="shared" si="576"/>
        <v>-4.3370723146697081</v>
      </c>
      <c r="EU765" s="5"/>
      <c r="EV765" s="5"/>
      <c r="EW765" s="5"/>
      <c r="EX765" s="5"/>
      <c r="EY765" s="5"/>
      <c r="EZ765" s="5"/>
      <c r="FA765" s="5"/>
      <c r="FB765" s="5"/>
      <c r="FC765" s="5"/>
      <c r="FD765" s="5"/>
      <c r="FE765" s="5"/>
    </row>
    <row r="766" spans="1:161" ht="15">
      <c r="A766" s="16">
        <v>31048</v>
      </c>
      <c r="B766" s="144">
        <v>31</v>
      </c>
      <c r="C766" s="17">
        <v>1</v>
      </c>
      <c r="D766" s="18">
        <v>1985</v>
      </c>
      <c r="E766" s="90" t="s">
        <v>28</v>
      </c>
      <c r="F766" s="799">
        <f>1-WSE_Calcs!AQ766</f>
        <v>0.30674005012009464</v>
      </c>
      <c r="G766" s="797">
        <v>1</v>
      </c>
      <c r="H766" s="800">
        <f>-(HydroPower_Calcs!$H$5)*(F766)*$B766*24</f>
        <v>-1800.6131726129752</v>
      </c>
      <c r="I766" s="800">
        <f>-(HydroPower_Calcs!$I$5)*(F766)*$B766*24</f>
        <v>-1045.2228555852248</v>
      </c>
      <c r="J766" s="800">
        <f>-(HydroPower_Calcs!$J$5)*(F766)*$B766*24</f>
        <v>-1266.5910149558949</v>
      </c>
      <c r="K766" s="757">
        <f>-(HydroPower_Calcs!$H$5+HydroPower_Calcs!$I$5+HydroPower_Calcs!$J$5)*(F766)*$B766*24</f>
        <v>-4112.4270431540954</v>
      </c>
      <c r="L766" s="791">
        <f>WSE_Calcs!BE766</f>
        <v>30.069342616057593</v>
      </c>
      <c r="M766" s="773">
        <f t="shared" si="533"/>
        <v>489.03097534179687</v>
      </c>
      <c r="N766" s="956">
        <f>HydroDams!$C$7*HydroPower_Calcs!$B766*24</f>
        <v>12722.400000000001</v>
      </c>
      <c r="O766" s="959">
        <f>IF(M766&gt;HydroPower_Calcs!R$3,HydroDams!$C$7*HydroPower_Calcs!$B766*24,(M766*0.8*$R$4*62.4/550*24*$B766/1000*0.7457))</f>
        <v>3669.2018393305875</v>
      </c>
      <c r="P766" s="774">
        <f>WSE_Calcs!BF766</f>
        <v>29.787176451140976</v>
      </c>
      <c r="Q766" s="773">
        <f t="shared" si="544"/>
        <v>484.44198260592179</v>
      </c>
      <c r="R766" s="959">
        <f>IF(Q766&gt;HydroPower_Calcs!R$3,HydroDams!$C$7*HydroPower_Calcs!$B766*24,(Q766*0.8*$R$4*62.4/550*24*$B766/1000*0.7457))</f>
        <v>3634.7706040179801</v>
      </c>
      <c r="S766" s="775">
        <f t="shared" si="545"/>
        <v>-34.431235312607441</v>
      </c>
      <c r="T766" s="949">
        <f>WSE_Calcs!BK766</f>
        <v>37.256038384555787</v>
      </c>
      <c r="U766" s="773">
        <f t="shared" si="546"/>
        <v>605.911376953125</v>
      </c>
      <c r="V766" s="956">
        <f>HydroDams!C$25*HydroPower_Calcs!$B766*24</f>
        <v>3124.8</v>
      </c>
      <c r="W766" s="959">
        <f>IF(U766&gt;HydroPower_Calcs!Z$3,HydroDams!C$25*HydroPower_Calcs!$B766*24,(U766*0.8*$Z$4*62.4/550*24*$B766/1000*0.7457))</f>
        <v>1525.5557294365228</v>
      </c>
      <c r="X766" s="950">
        <f>WSE_Calcs!BQ766</f>
        <v>33.621004976154708</v>
      </c>
      <c r="Y766" s="773">
        <f t="shared" si="547"/>
        <v>546.79322609068811</v>
      </c>
      <c r="Z766" s="959">
        <f>IF(Y766&gt;HydroPower_Calcs!Z$3,HydroDams!C$25*HydroPower_Calcs!$B766*24,(Y766*0.8*$Z$4*62.4/550*24*$B766/1000*0.7457))</f>
        <v>1376.7088234493781</v>
      </c>
      <c r="AA766" s="775">
        <f t="shared" si="548"/>
        <v>-148.84690598714474</v>
      </c>
      <c r="AB766" s="947">
        <f>WSE_Calcs!CG766</f>
        <v>19.772531469518487</v>
      </c>
      <c r="AC766" s="773">
        <f t="shared" si="549"/>
        <v>321.56939621125497</v>
      </c>
      <c r="AD766" s="774">
        <f>WSE_Calcs!CH766</f>
        <v>19.65654409720781</v>
      </c>
      <c r="AE766" s="773">
        <f t="shared" si="550"/>
        <v>319.68304244114853</v>
      </c>
      <c r="AF766" s="964">
        <f>HydroDams!C$37*HydroPower_Calcs!$B766*24</f>
        <v>6696</v>
      </c>
      <c r="AG766" s="775">
        <f>IF(AC766&gt;HydroPower_Calcs!AH$3,HydroDams!C$37*HydroPower_Calcs!$B766*24,(AC766*0.8*$AH$4*62.4/550*24*$B766/1000*0.7457))</f>
        <v>874.41467141593751</v>
      </c>
      <c r="AH766" s="775">
        <f>IF(AE766&gt;HydroPower_Calcs!AH$3,HydroDams!C$37*HydroPower_Calcs!$B766*24,(AE766*0.8*$AH$4*62.4/550*24*$B766/1000*0.7457))</f>
        <v>869.2852796532394</v>
      </c>
      <c r="AI766" s="775">
        <f t="shared" si="551"/>
        <v>-5.1293917626981056</v>
      </c>
      <c r="AJ766" s="964">
        <f>HydroDams!C$38*HydroPower_Calcs!$B766*24</f>
        <v>7432.5599999999995</v>
      </c>
      <c r="AK766" s="775">
        <f>IF(AC766&gt;HydroPower_Calcs!AL$3,HydroDams!C$38*HydroPower_Calcs!$B766*24,(AC766*0.8*$AL$4*62.4/550*24*$B766/1000*0.7457))</f>
        <v>421.01447142248838</v>
      </c>
      <c r="AL766" s="775">
        <f>IF(AE766&gt;HydroPower_Calcs!AL$3,HydroDams!C$38*HydroPower_Calcs!$B766*24,(AE766*0.8*$AL$4*62.4/550*24*$B766/1000*0.7457))</f>
        <v>418.54476427748574</v>
      </c>
      <c r="AM766" s="775">
        <f t="shared" si="552"/>
        <v>-2.4697071450026442</v>
      </c>
      <c r="AN766" s="952">
        <f t="shared" si="553"/>
        <v>-7.5990989077007498</v>
      </c>
      <c r="AO766" s="967">
        <f t="shared" si="534"/>
        <v>6490.1867116055364</v>
      </c>
      <c r="AP766" s="775">
        <f t="shared" si="535"/>
        <v>6299.3094713980836</v>
      </c>
      <c r="AQ766" s="820">
        <f>WSE_Calcs!AS766</f>
        <v>1614.910400390625</v>
      </c>
      <c r="AR766" s="818">
        <f>IF(AQ766&gt;300,(AQ766/Controls!$D$320)^(1/Controls!$D$319),(AQ766/Controls!$D$323)^(1/Controls!$D$322))-Controls!$B$279</f>
        <v>516.40977628977032</v>
      </c>
      <c r="AS766" s="816">
        <f>Controls!D$279*$B766*86400/(43560*1000)</f>
        <v>461.15702479338842</v>
      </c>
      <c r="AT766" s="816">
        <f>IF(WSE_Calcs!AV766&gt;AS766,AS766,WSE_Calcs!AV766)</f>
        <v>29.191980868252841</v>
      </c>
      <c r="AU766" s="819">
        <f t="shared" si="536"/>
        <v>6.3301607259114587E-2</v>
      </c>
      <c r="AV766" s="818">
        <f t="shared" si="537"/>
        <v>686.8677156053003</v>
      </c>
      <c r="AW766" s="818">
        <f>498 + (1 / (0.000000000064599389 * (AT766*HydroPower_Calcs!$B766*0.50417 - 63433.09636) ^ 2
        - 0.06036419))</f>
        <v>503.10614748054508</v>
      </c>
      <c r="AX766" s="818">
        <f t="shared" si="538"/>
        <v>183.76156812475523</v>
      </c>
      <c r="AY766" s="818">
        <f t="shared" si="539"/>
        <v>257.07598737231592</v>
      </c>
      <c r="AZ766" s="883">
        <f t="shared" si="540"/>
        <v>7504.557305059855</v>
      </c>
      <c r="BA766" s="811">
        <f>WSE_Calcs!AY766</f>
        <v>1805.0301078121206</v>
      </c>
      <c r="BB766" s="818">
        <f>IF(BA766&gt;300,(BA766/Controls!$D$320)^(1/Controls!$D$319),(BA766/Controls!$D$323)^(1/Controls!$D$322))-Controls!$B$279</f>
        <v>534.99494989095388</v>
      </c>
      <c r="BC766" s="817">
        <f>IF(WSE_Calcs!BB766&gt;AS766,AS766,WSE_Calcs!BB766)</f>
        <v>28.909814703336224</v>
      </c>
      <c r="BD766" s="819">
        <f t="shared" si="554"/>
        <v>6.2689741560997908E-2</v>
      </c>
      <c r="BE766" s="818">
        <f t="shared" si="555"/>
        <v>687.66616398593044</v>
      </c>
      <c r="BF766" s="818">
        <f>498 + (1 / (0.000000000064599389 * (BC766*HydroPower_Calcs!$B766*0.50417 - 63433.09636) ^ 2
        - 0.06036419))</f>
        <v>503.10521206346471</v>
      </c>
      <c r="BG766" s="818">
        <f t="shared" si="556"/>
        <v>184.56095192246573</v>
      </c>
      <c r="BH766" s="818">
        <f t="shared" si="557"/>
        <v>257.57524252317597</v>
      </c>
      <c r="BI766" s="883">
        <f t="shared" si="558"/>
        <v>7446.4525335119069</v>
      </c>
      <c r="BJ766" s="889">
        <f>WSE_Calcs!BH766</f>
        <v>1423.7296142578125</v>
      </c>
      <c r="BK766" s="890">
        <f>IF($BJ766&gt;Controls!$E$341,($BJ766/Controls!$D$343)^(1/Controls!$D$342),($BJ766/Controls!$D$347)^(1/Controls!$D$346))-Controls!$B$286</f>
        <v>465.46729117196583</v>
      </c>
      <c r="BL766" s="869">
        <f>Controls!D$286*$B766*86400/(43560*1000)</f>
        <v>338.18181818181819</v>
      </c>
      <c r="BM766" s="869">
        <f>IF(WSE_Calcs!BK766&gt;BL766,BL766,WSE_Calcs!BK766)</f>
        <v>37.256038384555787</v>
      </c>
      <c r="BN766" s="871">
        <f t="shared" si="541"/>
        <v>0.11016570490056818</v>
      </c>
      <c r="BO766" s="885">
        <f>BK766*(HydroPower_Calcs!BM766*0.50417*HydroPower_Calcs!B766)*Controls!E$286/8.814*0.7457*($B766*24)/1000</f>
        <v>14501.318538995685</v>
      </c>
      <c r="BP766" s="892">
        <f>WSE_Calcs!BN766</f>
        <v>1381.7256870255801</v>
      </c>
      <c r="BQ766" s="890">
        <f>IF(BP766&lt;0,0,IF($BP766&gt;Controls!$E$341,($BP766/Controls!$D$343)^(1/Controls!$D$342),($BP766/Controls!$D$347)^(1/Controls!$D$346))-Controls!$B$286)</f>
        <v>460.79020259258709</v>
      </c>
      <c r="BR766" s="870">
        <f>IF(WSE_Calcs!BQ766&gt;BL766,BL766,WSE_Calcs!BQ766)</f>
        <v>33.621004976154708</v>
      </c>
      <c r="BS766" s="871">
        <f t="shared" si="559"/>
        <v>9.941695019830693E-2</v>
      </c>
      <c r="BT766" s="885">
        <f>BQ766*(HydroPower_Calcs!BR766*0.50417*HydroPower_Calcs!$B766)*Controls!E$286/8.814*0.7457*($B766*24)/1000</f>
        <v>12954.945174027607</v>
      </c>
      <c r="BU766" s="893">
        <f>WSE_Calcs!BU766</f>
        <v>674.5999755859375</v>
      </c>
      <c r="BV766" s="894">
        <f>IF($BU766&gt;Controls!$E$365,($BU766/Controls!$D$367)^(1/Controls!$D$366),($BU766/Controls!$D$371)^(1/Controls!$D$370))-Controls!$B$292</f>
        <v>409.33039810034484</v>
      </c>
      <c r="BW766" s="778">
        <f>Controls!D$292*$B766*86400/(43560*1000)</f>
        <v>196.7603305785124</v>
      </c>
      <c r="BX766" s="778">
        <f>IF(WSE_Calcs!BX766&gt;BW766,BW766,WSE_Calcs!BX766)</f>
        <v>18.766531427556817</v>
      </c>
      <c r="BY766" s="881">
        <f t="shared" si="542"/>
        <v>9.5377616882324212E-2</v>
      </c>
      <c r="BZ766" s="887">
        <f>BV766*(BX766*HydroPower_Calcs!$B766*0.50417)*Controls!E$292/8.814*0.7457*($B766*24)/1000</f>
        <v>6423.6173177616311</v>
      </c>
      <c r="CA766" s="896">
        <f>WSE_Calcs!CA766</f>
        <v>596.0265568942707</v>
      </c>
      <c r="CB766" s="894">
        <f>IF($CA766&gt;Controls!$E$369,($CA766/Controls!$D$367)^(1/Controls!$D$366),($CA766/Controls!$D$371)^(1/Controls!$D$370))-Controls!$B$292</f>
        <v>392.94528236709152</v>
      </c>
      <c r="CC766" s="880">
        <f>IF(WSE_Calcs!CD766&gt;BW766,BW766,WSE_Calcs!CD766)</f>
        <v>18.65054405524614</v>
      </c>
      <c r="CD766" s="881">
        <f t="shared" si="560"/>
        <v>9.4788131329165956E-2</v>
      </c>
      <c r="CE766" s="887">
        <f>CB766*(CC766*HydroPower_Calcs!$B766*0.50417)*Controls!E$292/8.814*0.7457*($B766*24)/1000</f>
        <v>6128.3736444604901</v>
      </c>
      <c r="CF766" s="894">
        <f t="shared" si="543"/>
        <v>28429.493161817169</v>
      </c>
      <c r="CG766" s="894">
        <f t="shared" si="561"/>
        <v>26529.771352000003</v>
      </c>
      <c r="CH766" s="894">
        <f t="shared" si="562"/>
        <v>-1899.7218098171652</v>
      </c>
      <c r="CI766" s="978">
        <f t="shared" si="563"/>
        <v>17043.919144390442</v>
      </c>
      <c r="CJ766" s="849">
        <f t="shared" si="564"/>
        <v>19434.394268432206</v>
      </c>
      <c r="CK766" s="849">
        <f t="shared" si="565"/>
        <v>11848.246460600058</v>
      </c>
      <c r="CL766" s="979">
        <f t="shared" si="566"/>
        <v>48326.55987342271</v>
      </c>
      <c r="CM766" s="980">
        <f t="shared" si="567"/>
        <v>15150.769964916912</v>
      </c>
      <c r="CN766" s="849">
        <f t="shared" si="568"/>
        <v>16693.951141891761</v>
      </c>
      <c r="CO766" s="849">
        <f t="shared" si="569"/>
        <v>10278.812673435321</v>
      </c>
      <c r="CP766" s="981">
        <f t="shared" si="570"/>
        <v>42123.53378024399</v>
      </c>
      <c r="CQ766" s="1143">
        <f t="shared" si="571"/>
        <v>-6203.0260931787197</v>
      </c>
      <c r="CT766" s="256"/>
      <c r="CU766" s="256"/>
      <c r="CV766" s="17"/>
      <c r="CW766" s="17"/>
      <c r="CX766" s="17"/>
      <c r="CY766" s="17"/>
      <c r="CZ766" s="17"/>
      <c r="DA766" s="17"/>
      <c r="DB766" s="17"/>
      <c r="DC766" s="17"/>
      <c r="DD766" s="152"/>
      <c r="DE766" s="152"/>
      <c r="DF766" s="152"/>
      <c r="DG766" s="152"/>
      <c r="DH766" s="264"/>
      <c r="DI766" s="264"/>
      <c r="DJ766" s="264"/>
      <c r="DK766" s="264"/>
      <c r="DL766" s="730"/>
      <c r="DM766" s="256"/>
      <c r="DO766" s="245"/>
      <c r="DP766" s="245"/>
      <c r="DQ766" s="245"/>
      <c r="DR766" s="245"/>
      <c r="DS766" s="245"/>
      <c r="DT766" s="245"/>
      <c r="DW766" s="74"/>
      <c r="DX766" s="74"/>
      <c r="DY766" s="74"/>
      <c r="DZ766" s="74"/>
      <c r="EA766" s="264"/>
      <c r="EB766" s="264"/>
      <c r="EC766" s="264"/>
      <c r="ED766" s="264"/>
      <c r="EE766" s="717"/>
      <c r="EF766" s="258"/>
      <c r="EG766" s="513">
        <v>31048</v>
      </c>
      <c r="EH766" s="144">
        <v>31</v>
      </c>
      <c r="EI766" s="17">
        <v>1</v>
      </c>
      <c r="EJ766" s="18">
        <v>1985</v>
      </c>
      <c r="EK766" s="1145">
        <v>1457.9419871913217</v>
      </c>
      <c r="EL766" s="1146">
        <v>-644.16408138951692</v>
      </c>
      <c r="EM766" s="1146">
        <v>-1911.3418531566672</v>
      </c>
      <c r="EN766" s="1146">
        <v>-4464.9322269851918</v>
      </c>
      <c r="EO766" s="1146">
        <v>-6203.0260931787152</v>
      </c>
      <c r="EP766" s="1131">
        <f t="shared" si="572"/>
        <v>1.4579419871913217</v>
      </c>
      <c r="EQ766" s="97">
        <f t="shared" si="573"/>
        <v>-0.64416408138951697</v>
      </c>
      <c r="ER766" s="97">
        <f t="shared" si="574"/>
        <v>-1.9113418531566673</v>
      </c>
      <c r="ES766" s="97">
        <f t="shared" si="575"/>
        <v>-4.4649322269851917</v>
      </c>
      <c r="ET766" s="97">
        <f t="shared" si="576"/>
        <v>-6.2030260931787149</v>
      </c>
      <c r="EU766" s="5"/>
      <c r="EV766" s="5"/>
      <c r="EW766" s="5"/>
      <c r="EX766" s="5"/>
      <c r="EY766" s="5"/>
      <c r="EZ766" s="5"/>
      <c r="FA766" s="5"/>
      <c r="FB766" s="5"/>
      <c r="FC766" s="5"/>
      <c r="FD766" s="5"/>
      <c r="FE766" s="5"/>
    </row>
    <row r="767" spans="1:161" ht="15">
      <c r="A767" s="16">
        <v>31079</v>
      </c>
      <c r="B767" s="144">
        <v>28</v>
      </c>
      <c r="C767" s="17">
        <v>2</v>
      </c>
      <c r="D767" s="18">
        <v>1985</v>
      </c>
      <c r="E767" s="90" t="s">
        <v>28</v>
      </c>
      <c r="F767" s="799">
        <f>1-WSE_Calcs!AQ767</f>
        <v>0.41802567453974326</v>
      </c>
      <c r="G767" s="797">
        <v>1</v>
      </c>
      <c r="H767" s="800">
        <f>-(HydroPower_Calcs!$H$5)*(F767)*$B767*24</f>
        <v>-2216.4055684636824</v>
      </c>
      <c r="I767" s="800">
        <f>-(HydroPower_Calcs!$I$5)*(F767)*$B767*24</f>
        <v>-1286.5827000714403</v>
      </c>
      <c r="J767" s="800">
        <f>-(HydroPower_Calcs!$J$5)*(F767)*$B767*24</f>
        <v>-1559.068555763427</v>
      </c>
      <c r="K767" s="757">
        <f>-(HydroPower_Calcs!$H$5+HydroPower_Calcs!$I$5+HydroPower_Calcs!$J$5)*(F767)*$B767*24</f>
        <v>-5062.0568242985501</v>
      </c>
      <c r="L767" s="791">
        <f>WSE_Calcs!BE767</f>
        <v>27.942291128615704</v>
      </c>
      <c r="M767" s="773">
        <f t="shared" si="533"/>
        <v>503.12756347656256</v>
      </c>
      <c r="N767" s="956">
        <f>HydroDams!$C$7*HydroPower_Calcs!$B767*24</f>
        <v>11491.2</v>
      </c>
      <c r="O767" s="959">
        <f>IF(M767&gt;HydroPower_Calcs!R$3,HydroDams!$C$7*HydroPower_Calcs!$B767*24,(M767*0.8*$R$4*62.4/550*24*$B767/1000*0.7457))</f>
        <v>3409.6490672688255</v>
      </c>
      <c r="P767" s="774">
        <f>WSE_Calcs!BF767</f>
        <v>25.547711747692201</v>
      </c>
      <c r="Q767" s="773">
        <f t="shared" si="544"/>
        <v>460.01088117124351</v>
      </c>
      <c r="R767" s="959">
        <f>IF(Q767&gt;HydroPower_Calcs!R$3,HydroDams!$C$7*HydroPower_Calcs!$B767*24,(Q767*0.8*$R$4*62.4/550*24*$B767/1000*0.7457))</f>
        <v>3117.4512902474003</v>
      </c>
      <c r="S767" s="775">
        <f t="shared" si="545"/>
        <v>-292.19777702142528</v>
      </c>
      <c r="T767" s="949">
        <f>WSE_Calcs!BK767</f>
        <v>34.064459581611573</v>
      </c>
      <c r="U767" s="773">
        <f t="shared" si="546"/>
        <v>613.363037109375</v>
      </c>
      <c r="V767" s="956">
        <f>HydroDams!C$25*HydroPower_Calcs!$B767*24</f>
        <v>2822.4</v>
      </c>
      <c r="W767" s="959">
        <f>IF(U767&gt;HydroPower_Calcs!Z$3,HydroDams!C$25*HydroPower_Calcs!$B767*24,(U767*0.8*$Z$4*62.4/550*24*$B767/1000*0.7457))</f>
        <v>1394.8673487095455</v>
      </c>
      <c r="X767" s="950">
        <f>WSE_Calcs!BQ767</f>
        <v>35.832909305549272</v>
      </c>
      <c r="Y767" s="773">
        <f t="shared" si="547"/>
        <v>645.2056586267056</v>
      </c>
      <c r="Z767" s="959">
        <f>IF(Y767&gt;HydroPower_Calcs!Z$3,HydroDams!C$25*HydroPower_Calcs!$B767*24,(Y767*0.8*$Z$4*62.4/550*24*$B767/1000*0.7457))</f>
        <v>1467.28161296186</v>
      </c>
      <c r="AA767" s="775">
        <f t="shared" si="548"/>
        <v>72.414264252314524</v>
      </c>
      <c r="AB767" s="947">
        <f>WSE_Calcs!CG767</f>
        <v>33.94741544882374</v>
      </c>
      <c r="AC767" s="773">
        <f t="shared" si="549"/>
        <v>611.25554602792749</v>
      </c>
      <c r="AD767" s="774">
        <f>WSE_Calcs!CH767</f>
        <v>11.24387651011925</v>
      </c>
      <c r="AE767" s="773">
        <f t="shared" si="550"/>
        <v>202.45670501851626</v>
      </c>
      <c r="AF767" s="964">
        <f>HydroDams!C$37*HydroPower_Calcs!$B767*24</f>
        <v>6048</v>
      </c>
      <c r="AG767" s="775">
        <f>IF(AC767&gt;HydroPower_Calcs!AH$3,HydroDams!C$37*HydroPower_Calcs!$B767*24,(AC767*0.8*$AH$4*62.4/550*24*$B767/1000*0.7457))</f>
        <v>1501.2806109761332</v>
      </c>
      <c r="AH767" s="775">
        <f>IF(AE767&gt;HydroPower_Calcs!AH$3,HydroDams!C$37*HydroPower_Calcs!$B767*24,(AE767*0.8*$AH$4*62.4/550*24*$B767/1000*0.7457))</f>
        <v>497.24591912745785</v>
      </c>
      <c r="AI767" s="775">
        <f t="shared" si="551"/>
        <v>-1004.0346918486753</v>
      </c>
      <c r="AJ767" s="964">
        <f>HydroDams!C$38*HydroPower_Calcs!$B767*24</f>
        <v>6713.2800000000007</v>
      </c>
      <c r="AK767" s="775">
        <f>IF(AC767&gt;HydroPower_Calcs!AL$3,HydroDams!C$38*HydroPower_Calcs!$B767*24,(AC767*0.8*$AL$4*62.4/550*24*$B767/1000*0.7457))</f>
        <v>722.8388126922124</v>
      </c>
      <c r="AL767" s="775">
        <f>IF(AE767&gt;HydroPower_Calcs!AL$3,HydroDams!C$38*HydroPower_Calcs!$B767*24,(AE767*0.8*$AL$4*62.4/550*24*$B767/1000*0.7457))</f>
        <v>239.41470180210931</v>
      </c>
      <c r="AM767" s="775">
        <f t="shared" si="552"/>
        <v>-483.42411089010307</v>
      </c>
      <c r="AN767" s="952">
        <f t="shared" si="553"/>
        <v>-1487.4588027387783</v>
      </c>
      <c r="AO767" s="967">
        <f t="shared" si="534"/>
        <v>7028.6358396467167</v>
      </c>
      <c r="AP767" s="775">
        <f t="shared" si="535"/>
        <v>5321.3935241388281</v>
      </c>
      <c r="AQ767" s="820">
        <f>WSE_Calcs!AS767</f>
        <v>1645.0963134765625</v>
      </c>
      <c r="AR767" s="818">
        <f>IF(AQ767&gt;300,(AQ767/Controls!$D$320)^(1/Controls!$D$319),(AQ767/Controls!$D$323)^(1/Controls!$D$322))-Controls!$B$279</f>
        <v>519.4790253220591</v>
      </c>
      <c r="AS767" s="816">
        <f>Controls!D$279*$B767*86400/(43560*1000)</f>
        <v>416.52892561983469</v>
      </c>
      <c r="AT767" s="816">
        <f>IF(WSE_Calcs!AV767&gt;AS767,AS767,WSE_Calcs!AV767)</f>
        <v>24.553502227530991</v>
      </c>
      <c r="AU767" s="819">
        <f t="shared" si="536"/>
        <v>5.8947892252604168E-2</v>
      </c>
      <c r="AV767" s="818">
        <f t="shared" si="537"/>
        <v>686.99676073439241</v>
      </c>
      <c r="AW767" s="818">
        <f>498 + (1 / (0.000000000064599389 * (AT767*HydroPower_Calcs!$B767*0.50417 - 63433.09636) ^ 2
        - 0.06036419))</f>
        <v>503.08297504939168</v>
      </c>
      <c r="AX767" s="818">
        <f t="shared" si="538"/>
        <v>183.91378568500073</v>
      </c>
      <c r="AY767" s="818">
        <f t="shared" si="539"/>
        <v>257.17105484956721</v>
      </c>
      <c r="AZ767" s="883">
        <f t="shared" si="540"/>
        <v>6314.4500681053432</v>
      </c>
      <c r="BA767" s="811">
        <f>WSE_Calcs!AY767</f>
        <v>1837.6106124607916</v>
      </c>
      <c r="BB767" s="818">
        <f>IF(BA767&gt;300,(BA767/Controls!$D$320)^(1/Controls!$D$319),(BA767/Controls!$D$323)^(1/Controls!$D$322))-Controls!$B$279</f>
        <v>538.01358869343608</v>
      </c>
      <c r="BC767" s="817">
        <f>IF(WSE_Calcs!BB767&gt;AS767,AS767,WSE_Calcs!BB767)</f>
        <v>22.158922846607489</v>
      </c>
      <c r="BD767" s="819">
        <f t="shared" si="554"/>
        <v>5.3199001278561635E-2</v>
      </c>
      <c r="BE767" s="818">
        <f t="shared" si="555"/>
        <v>687.79963303368265</v>
      </c>
      <c r="BF767" s="818">
        <f>498 + (1 / (0.000000000064599389 * (BC767*HydroPower_Calcs!$B767*0.50417 - 63433.09636) ^ 2
        - 0.06036419))</f>
        <v>503.07586449747777</v>
      </c>
      <c r="BG767" s="818">
        <f t="shared" si="556"/>
        <v>184.72376853620489</v>
      </c>
      <c r="BH767" s="818">
        <f t="shared" si="557"/>
        <v>257.67692963928675</v>
      </c>
      <c r="BI767" s="883">
        <f t="shared" si="558"/>
        <v>5709.8432032276614</v>
      </c>
      <c r="BJ767" s="889">
        <f>WSE_Calcs!BH767</f>
        <v>1458.5191650390625</v>
      </c>
      <c r="BK767" s="890">
        <f>IF($BJ767&gt;Controls!$E$341,($BJ767/Controls!$D$343)^(1/Controls!$D$342),($BJ767/Controls!$D$347)^(1/Controls!$D$346))-Controls!$B$286</f>
        <v>469.25841063946007</v>
      </c>
      <c r="BL767" s="869">
        <f>Controls!D$286*$B767*86400/(43560*1000)</f>
        <v>305.45454545454544</v>
      </c>
      <c r="BM767" s="869">
        <f>IF(WSE_Calcs!BK767&gt;BL767,BL767,WSE_Calcs!BK767)</f>
        <v>34.064459581611573</v>
      </c>
      <c r="BN767" s="871">
        <f t="shared" si="541"/>
        <v>0.11152055220170456</v>
      </c>
      <c r="BO767" s="885">
        <f>BK767*(HydroPower_Calcs!BM767*0.50417*HydroPower_Calcs!B767)*Controls!E$286/8.814*0.7457*($B767*24)/1000</f>
        <v>10905.055890327825</v>
      </c>
      <c r="BP767" s="892">
        <f>WSE_Calcs!BN767</f>
        <v>1414.7467305698683</v>
      </c>
      <c r="BQ767" s="890">
        <f>IF(BP767&lt;0,0,IF($BP767&gt;Controls!$E$341,($BP767/Controls!$D$343)^(1/Controls!$D$342),($BP767/Controls!$D$347)^(1/Controls!$D$346))-Controls!$B$286)</f>
        <v>464.47640466773532</v>
      </c>
      <c r="BR767" s="870">
        <f>IF(WSE_Calcs!BQ767&gt;BL767,BL767,WSE_Calcs!BQ767)</f>
        <v>35.832909305549272</v>
      </c>
      <c r="BS767" s="871">
        <f t="shared" si="559"/>
        <v>0.11731011975031012</v>
      </c>
      <c r="BT767" s="885">
        <f>BQ767*(HydroPower_Calcs!BR767*0.50417*HydroPower_Calcs!$B767)*Controls!E$286/8.814*0.7457*($B767*24)/1000</f>
        <v>11354.291876802792</v>
      </c>
      <c r="BU767" s="893">
        <f>WSE_Calcs!BU767</f>
        <v>674.5999755859375</v>
      </c>
      <c r="BV767" s="894">
        <f>IF($BU767&gt;Controls!$E$365,($BU767/Controls!$D$367)^(1/Controls!$D$366),($BU767/Controls!$D$371)^(1/Controls!$D$370))-Controls!$B$292</f>
        <v>409.33039810034484</v>
      </c>
      <c r="BW767" s="778">
        <f>Controls!D$292*$B767*86400/(43560*1000)</f>
        <v>177.71900826446281</v>
      </c>
      <c r="BX767" s="778">
        <f>IF(WSE_Calcs!BX767&gt;BW767,BW767,WSE_Calcs!BX767)</f>
        <v>33.856415450671484</v>
      </c>
      <c r="BY767" s="881">
        <f t="shared" si="542"/>
        <v>0.190505313873291</v>
      </c>
      <c r="BZ767" s="887">
        <f>BV767*(BX767*HydroPower_Calcs!$B767*0.50417)*Controls!E$292/8.814*0.7457*($B767*24)/1000</f>
        <v>9454.2982815682899</v>
      </c>
      <c r="CA767" s="896">
        <f>WSE_Calcs!CA767</f>
        <v>618.73010028387569</v>
      </c>
      <c r="CB767" s="894">
        <f>IF($CA767&gt;Controls!$E$369,($CA767/Controls!$D$367)^(1/Controls!$D$366),($CA767/Controls!$D$371)^(1/Controls!$D$370))-Controls!$B$292</f>
        <v>397.8564503783349</v>
      </c>
      <c r="CC767" s="880">
        <f>IF(WSE_Calcs!CD767&gt;BW767,BW767,WSE_Calcs!CD767)</f>
        <v>11.152876511966994</v>
      </c>
      <c r="CD767" s="881">
        <f t="shared" si="560"/>
        <v>6.2755676057849999E-2</v>
      </c>
      <c r="CE767" s="887">
        <f>CB767*(CC767*HydroPower_Calcs!$B767*0.50417)*Controls!E$292/8.814*0.7457*($B767*24)/1000</f>
        <v>3027.1059671394555</v>
      </c>
      <c r="CF767" s="894">
        <f t="shared" si="543"/>
        <v>26673.804240001456</v>
      </c>
      <c r="CG767" s="894">
        <f t="shared" si="561"/>
        <v>20091.241047169911</v>
      </c>
      <c r="CH767" s="894">
        <f t="shared" si="562"/>
        <v>-6582.5631928315452</v>
      </c>
      <c r="CI767" s="978">
        <f t="shared" si="563"/>
        <v>15026.179135374168</v>
      </c>
      <c r="CJ767" s="849">
        <f t="shared" si="564"/>
        <v>15377.683239037371</v>
      </c>
      <c r="CK767" s="849">
        <f t="shared" si="565"/>
        <v>15408.017705236636</v>
      </c>
      <c r="CL767" s="979">
        <f t="shared" si="566"/>
        <v>45811.880079648181</v>
      </c>
      <c r="CM767" s="980">
        <f t="shared" si="567"/>
        <v>11912.968925011381</v>
      </c>
      <c r="CN767" s="849">
        <f t="shared" si="568"/>
        <v>14612.750789693211</v>
      </c>
      <c r="CO767" s="849">
        <f t="shared" si="569"/>
        <v>5934.2980323055963</v>
      </c>
      <c r="CP767" s="981">
        <f t="shared" si="570"/>
        <v>32460.017747010188</v>
      </c>
      <c r="CQ767" s="1143">
        <f t="shared" si="571"/>
        <v>-13351.862332637993</v>
      </c>
      <c r="CT767" s="256"/>
      <c r="CU767" s="256"/>
      <c r="CV767" s="17"/>
      <c r="CW767" s="17"/>
      <c r="CX767" s="17"/>
      <c r="CY767" s="17"/>
      <c r="CZ767" s="17"/>
      <c r="DA767" s="17"/>
      <c r="DB767" s="17"/>
      <c r="DC767" s="17"/>
      <c r="DD767" s="152"/>
      <c r="DE767" s="152"/>
      <c r="DF767" s="152"/>
      <c r="DG767" s="152"/>
      <c r="DH767" s="264"/>
      <c r="DI767" s="264"/>
      <c r="DJ767" s="264"/>
      <c r="DK767" s="264"/>
      <c r="DL767" s="730"/>
      <c r="DM767" s="256"/>
      <c r="DO767" s="245"/>
      <c r="DP767" s="245"/>
      <c r="DQ767" s="245"/>
      <c r="DR767" s="245"/>
      <c r="DS767" s="245"/>
      <c r="DT767" s="245"/>
      <c r="DW767" s="74"/>
      <c r="DX767" s="74"/>
      <c r="DY767" s="74"/>
      <c r="DZ767" s="74"/>
      <c r="EA767" s="264"/>
      <c r="EB767" s="264"/>
      <c r="EC767" s="264"/>
      <c r="ED767" s="264"/>
      <c r="EE767" s="717"/>
      <c r="EF767" s="258"/>
      <c r="EG767" s="513">
        <v>31079</v>
      </c>
      <c r="EH767" s="144">
        <v>28</v>
      </c>
      <c r="EI767" s="17">
        <v>2</v>
      </c>
      <c r="EJ767" s="18">
        <v>1985</v>
      </c>
      <c r="EK767" s="1145">
        <v>-16880.398780383868</v>
      </c>
      <c r="EL767" s="1146">
        <v>-23345.269257695461</v>
      </c>
      <c r="EM767" s="1146">
        <v>-20576.154953081597</v>
      </c>
      <c r="EN767" s="1146">
        <v>-16934.970450681671</v>
      </c>
      <c r="EO767" s="1146">
        <v>-13351.862332637987</v>
      </c>
      <c r="EP767" s="1131">
        <f t="shared" si="572"/>
        <v>-16.880398780383867</v>
      </c>
      <c r="EQ767" s="97">
        <f t="shared" si="573"/>
        <v>-23.34526925769546</v>
      </c>
      <c r="ER767" s="97">
        <f t="shared" si="574"/>
        <v>-20.576154953081598</v>
      </c>
      <c r="ES767" s="97">
        <f t="shared" si="575"/>
        <v>-16.934970450681671</v>
      </c>
      <c r="ET767" s="97">
        <f t="shared" si="576"/>
        <v>-13.351862332637987</v>
      </c>
      <c r="EU767" s="5"/>
      <c r="EV767" s="5"/>
      <c r="EW767" s="5"/>
      <c r="EX767" s="5"/>
      <c r="EY767" s="5"/>
      <c r="EZ767" s="5"/>
      <c r="FA767" s="5"/>
      <c r="FB767" s="5"/>
      <c r="FC767" s="5"/>
      <c r="FD767" s="5"/>
      <c r="FE767" s="5"/>
    </row>
    <row r="768" spans="1:161" ht="15">
      <c r="A768" s="16">
        <v>31107</v>
      </c>
      <c r="B768" s="144">
        <v>31</v>
      </c>
      <c r="C768" s="17">
        <v>3</v>
      </c>
      <c r="D768" s="18">
        <v>1985</v>
      </c>
      <c r="E768" s="90" t="s">
        <v>28</v>
      </c>
      <c r="F768" s="799">
        <f>1-WSE_Calcs!AQ768</f>
        <v>0.38967024461602284</v>
      </c>
      <c r="G768" s="797">
        <v>1</v>
      </c>
      <c r="H768" s="800">
        <f>-(HydroPower_Calcs!$H$5)*(F768)*$B768*24</f>
        <v>-2287.4266831351929</v>
      </c>
      <c r="I768" s="800">
        <f>-(HydroPower_Calcs!$I$5)*(F768)*$B768*24</f>
        <v>-1327.8091519339903</v>
      </c>
      <c r="J768" s="800">
        <f>-(HydroPower_Calcs!$J$5)*(F768)*$B768*24</f>
        <v>-1609.0263740684818</v>
      </c>
      <c r="K768" s="757">
        <f>-(HydroPower_Calcs!$H$5+HydroPower_Calcs!$I$5+HydroPower_Calcs!$J$5)*(F768)*$B768*24</f>
        <v>-5224.2622091376652</v>
      </c>
      <c r="L768" s="791">
        <f>WSE_Calcs!BE768</f>
        <v>38.569352643982441</v>
      </c>
      <c r="M768" s="773">
        <f t="shared" si="533"/>
        <v>627.27038574218761</v>
      </c>
      <c r="N768" s="956">
        <f>HydroDams!$C$7*HydroPower_Calcs!$B768*24</f>
        <v>12722.400000000001</v>
      </c>
      <c r="O768" s="959">
        <f>IF(M768&gt;HydroPower_Calcs!R$3,HydroDams!$C$7*HydroPower_Calcs!$B768*24,(M768*0.8*$R$4*62.4/550*24*$B768/1000*0.7457))</f>
        <v>4706.4128228568852</v>
      </c>
      <c r="P768" s="774">
        <f>WSE_Calcs!BF768</f>
        <v>57.598717133678527</v>
      </c>
      <c r="Q768" s="773">
        <f t="shared" si="544"/>
        <v>936.75332972783633</v>
      </c>
      <c r="R768" s="959">
        <f>IF(Q768&gt;HydroPower_Calcs!R$3,HydroDams!$C$7*HydroPower_Calcs!$B768*24,(Q768*0.8*$R$4*62.4/550*24*$B768/1000*0.7457))</f>
        <v>7028.4648902538765</v>
      </c>
      <c r="S768" s="775">
        <f t="shared" si="545"/>
        <v>2322.0520673969913</v>
      </c>
      <c r="T768" s="949">
        <f>WSE_Calcs!BK768</f>
        <v>52.496853975658574</v>
      </c>
      <c r="U768" s="773">
        <f t="shared" si="546"/>
        <v>853.77947998046875</v>
      </c>
      <c r="V768" s="956">
        <f>HydroDams!C$25*HydroPower_Calcs!$B768*24</f>
        <v>3124.8</v>
      </c>
      <c r="W768" s="959">
        <f>IF(U768&gt;HydroPower_Calcs!Z$3,HydroDams!C$25*HydroPower_Calcs!$B768*24,(U768*0.8*$Z$4*62.4/550*24*$B768/1000*0.7457))</f>
        <v>2149.634792977824</v>
      </c>
      <c r="X768" s="950">
        <f>WSE_Calcs!BQ768</f>
        <v>80.891209875896934</v>
      </c>
      <c r="Y768" s="773">
        <f t="shared" si="547"/>
        <v>1315.5694079278937</v>
      </c>
      <c r="Z768" s="959">
        <f>IF(Y768&gt;HydroPower_Calcs!Z$3,HydroDams!C$25*HydroPower_Calcs!$B768*24,(Y768*0.8*$Z$4*62.4/550*24*$B768/1000*0.7457))</f>
        <v>3124.8</v>
      </c>
      <c r="AA768" s="775">
        <f t="shared" si="548"/>
        <v>975.16520702217622</v>
      </c>
      <c r="AB768" s="947">
        <f>WSE_Calcs!CG768</f>
        <v>32.96715247508908</v>
      </c>
      <c r="AC768" s="773">
        <f t="shared" si="549"/>
        <v>536.15933460830365</v>
      </c>
      <c r="AD768" s="774">
        <f>WSE_Calcs!CH768</f>
        <v>39.216656809482153</v>
      </c>
      <c r="AE768" s="773">
        <f t="shared" si="550"/>
        <v>637.79777875636296</v>
      </c>
      <c r="AF768" s="964">
        <f>HydroDams!C$37*HydroPower_Calcs!$B768*24</f>
        <v>6696</v>
      </c>
      <c r="AG768" s="775">
        <f>IF(AC768&gt;HydroPower_Calcs!AH$3,HydroDams!C$37*HydroPower_Calcs!$B768*24,(AC768*0.8*$AH$4*62.4/550*24*$B768/1000*0.7457))</f>
        <v>1457.9297468037437</v>
      </c>
      <c r="AH768" s="775">
        <f>IF(AE768&gt;HydroPower_Calcs!AH$3,HydroDams!C$37*HydroPower_Calcs!$B768*24,(AE768*0.8*$AH$4*62.4/550*24*$B768/1000*0.7457))</f>
        <v>1734.3060058323438</v>
      </c>
      <c r="AI768" s="775">
        <f t="shared" si="551"/>
        <v>276.37625902860009</v>
      </c>
      <c r="AJ768" s="964">
        <f>HydroDams!C$38*HydroPower_Calcs!$B768*24</f>
        <v>7432.5599999999995</v>
      </c>
      <c r="AK768" s="775">
        <f>IF(AC768&gt;HydroPower_Calcs!AL$3,HydroDams!C$38*HydroPower_Calcs!$B768*24,(AC768*0.8*$AL$4*62.4/550*24*$B768/1000*0.7457))</f>
        <v>701.96617438698763</v>
      </c>
      <c r="AL768" s="775">
        <f>IF(AE768&gt;HydroPower_Calcs!AL$3,HydroDams!C$38*HydroPower_Calcs!$B768*24,(AE768*0.8*$AL$4*62.4/550*24*$B768/1000*0.7457))</f>
        <v>835.03622503038798</v>
      </c>
      <c r="AM768" s="775">
        <f t="shared" si="552"/>
        <v>133.07005064340035</v>
      </c>
      <c r="AN768" s="952">
        <f t="shared" si="553"/>
        <v>409.44630967200044</v>
      </c>
      <c r="AO768" s="967">
        <f t="shared" si="534"/>
        <v>9015.9435370254396</v>
      </c>
      <c r="AP768" s="775">
        <f t="shared" si="535"/>
        <v>12722.607121116609</v>
      </c>
      <c r="AQ768" s="820">
        <f>WSE_Calcs!AS768</f>
        <v>1678.1676025390625</v>
      </c>
      <c r="AR768" s="818">
        <f>IF(AQ768&gt;300,(AQ768/Controls!$D$320)^(1/Controls!$D$319),(AQ768/Controls!$D$323)^(1/Controls!$D$322))-Controls!$B$279</f>
        <v>522.78796575277738</v>
      </c>
      <c r="AS768" s="816">
        <f>Controls!D$279*$B768*86400/(43560*1000)</f>
        <v>461.15702479338842</v>
      </c>
      <c r="AT768" s="816">
        <f>IF(WSE_Calcs!AV768&gt;AS768,AS768,WSE_Calcs!AV768)</f>
        <v>35.575900132360537</v>
      </c>
      <c r="AU768" s="819">
        <f t="shared" si="536"/>
        <v>7.7144873046875007E-2</v>
      </c>
      <c r="AV768" s="818">
        <f t="shared" si="537"/>
        <v>687.13714628155469</v>
      </c>
      <c r="AW768" s="818">
        <f>498 + (1 / (0.000000000064599389 * (AT768*HydroPower_Calcs!$B768*0.50417 - 63433.09636) ^ 2
        - 0.06036419))</f>
        <v>503.12738533016159</v>
      </c>
      <c r="AX768" s="818">
        <f t="shared" si="538"/>
        <v>184.0097609513931</v>
      </c>
      <c r="AY768" s="818">
        <f t="shared" si="539"/>
        <v>257.23099620219261</v>
      </c>
      <c r="AZ768" s="883">
        <f t="shared" si="540"/>
        <v>9151.2242318368171</v>
      </c>
      <c r="BA768" s="811">
        <f>WSE_Calcs!AY768</f>
        <v>1851.6525241909915</v>
      </c>
      <c r="BB768" s="818">
        <f>IF(BA768&gt;300,(BA768/Controls!$D$320)^(1/Controls!$D$319),(BA768/Controls!$D$323)^(1/Controls!$D$322))-Controls!$B$279</f>
        <v>539.30078738988504</v>
      </c>
      <c r="BC768" s="817">
        <f>IF(WSE_Calcs!BB768&gt;AS768,AS768,WSE_Calcs!BB768)</f>
        <v>54.605264622056623</v>
      </c>
      <c r="BD768" s="819">
        <f t="shared" si="554"/>
        <v>0.11840926557829483</v>
      </c>
      <c r="BE768" s="818">
        <f t="shared" si="555"/>
        <v>687.8568607602981</v>
      </c>
      <c r="BF768" s="818">
        <f>498 + (1 / (0.000000000064599389 * (BC768*HydroPower_Calcs!$B768*0.50417 - 63433.09636) ^ 2
        - 0.06036419))</f>
        <v>503.19154736354045</v>
      </c>
      <c r="BG768" s="818">
        <f t="shared" si="556"/>
        <v>184.66531339675765</v>
      </c>
      <c r="BH768" s="818">
        <f t="shared" si="557"/>
        <v>257.640421481945</v>
      </c>
      <c r="BI768" s="883">
        <f t="shared" si="558"/>
        <v>14068.523392359808</v>
      </c>
      <c r="BJ768" s="889">
        <f>WSE_Calcs!BH768</f>
        <v>1523.671142578125</v>
      </c>
      <c r="BK768" s="890">
        <f>IF($BJ768&gt;Controls!$E$341,($BJ768/Controls!$D$343)^(1/Controls!$D$342),($BJ768/Controls!$D$347)^(1/Controls!$D$346))-Controls!$B$286</f>
        <v>476.16824065539163</v>
      </c>
      <c r="BL768" s="869">
        <f>Controls!D$286*$B768*86400/(43560*1000)</f>
        <v>338.18181818181819</v>
      </c>
      <c r="BM768" s="869">
        <f>IF(WSE_Calcs!BK768&gt;BL768,BL768,WSE_Calcs!BK768)</f>
        <v>52.496853975658574</v>
      </c>
      <c r="BN768" s="871">
        <f t="shared" si="541"/>
        <v>0.15523263272372159</v>
      </c>
      <c r="BO768" s="885">
        <f>BK768*(HydroPower_Calcs!BM768*0.50417*HydroPower_Calcs!B768)*Controls!E$286/8.814*0.7457*($B768*24)/1000</f>
        <v>20903.324156522405</v>
      </c>
      <c r="BP768" s="892">
        <f>WSE_Calcs!BN768</f>
        <v>1451.5044161026649</v>
      </c>
      <c r="BQ768" s="890">
        <f>IF(BP768&lt;0,0,IF($BP768&gt;Controls!$E$341,($BP768/Controls!$D$343)^(1/Controls!$D$342),($BP768/Controls!$D$347)^(1/Controls!$D$346))-Controls!$B$286)</f>
        <v>468.49984599699701</v>
      </c>
      <c r="BR768" s="870">
        <f>IF(WSE_Calcs!BQ768&gt;BL768,BL768,WSE_Calcs!BQ768)</f>
        <v>80.891209875896934</v>
      </c>
      <c r="BS768" s="871">
        <f t="shared" si="559"/>
        <v>0.23919443780507157</v>
      </c>
      <c r="BT768" s="885">
        <f>BQ768*(HydroPower_Calcs!BR768*0.50417*HydroPower_Calcs!$B768)*Controls!E$286/8.814*0.7457*($B768*24)/1000</f>
        <v>31690.74402773317</v>
      </c>
      <c r="BU768" s="893">
        <f>WSE_Calcs!BU768</f>
        <v>695.602294921875</v>
      </c>
      <c r="BV768" s="894">
        <f>IF($BU768&gt;Controls!$E$365,($BU768/Controls!$D$367)^(1/Controls!$D$366),($BU768/Controls!$D$371)^(1/Controls!$D$370))-Controls!$B$292</f>
        <v>413.43893923793621</v>
      </c>
      <c r="BW768" s="778">
        <f>Controls!D$292*$B768*86400/(43560*1000)</f>
        <v>196.7603305785124</v>
      </c>
      <c r="BX768" s="778">
        <f>IF(WSE_Calcs!BX768&gt;BW768,BW768,WSE_Calcs!BX768)</f>
        <v>36.927152513236052</v>
      </c>
      <c r="BY768" s="881">
        <f t="shared" si="542"/>
        <v>0.18767580032348632</v>
      </c>
      <c r="BZ768" s="887">
        <f>BV768*(BX768*HydroPower_Calcs!$B768*0.50417)*Controls!E$292/8.814*0.7457*($B768*24)/1000</f>
        <v>12766.705779421362</v>
      </c>
      <c r="CA768" s="896">
        <f>WSE_Calcs!CA768</f>
        <v>633.48288690974721</v>
      </c>
      <c r="CB768" s="894">
        <f>IF($CA768&gt;Controls!$E$369,($CA768/Controls!$D$367)^(1/Controls!$D$366),($CA768/Controls!$D$371)^(1/Controls!$D$370))-Controls!$B$292</f>
        <v>400.96767438701283</v>
      </c>
      <c r="CC768" s="880">
        <f>IF(WSE_Calcs!CD768&gt;BW768,BW768,WSE_Calcs!CD768)</f>
        <v>43.176656847629125</v>
      </c>
      <c r="CD768" s="881">
        <f t="shared" si="560"/>
        <v>0.21943781411975488</v>
      </c>
      <c r="CE768" s="887">
        <f>CB768*(CC768*HydroPower_Calcs!$B768*0.50417)*Controls!E$292/8.814*0.7457*($B768*24)/1000</f>
        <v>14477.04837714634</v>
      </c>
      <c r="CF768" s="894">
        <f t="shared" si="543"/>
        <v>42821.254167780578</v>
      </c>
      <c r="CG768" s="894">
        <f t="shared" si="561"/>
        <v>60236.315797239316</v>
      </c>
      <c r="CH768" s="894">
        <f t="shared" si="562"/>
        <v>17415.061629458738</v>
      </c>
      <c r="CI768" s="978">
        <f t="shared" si="563"/>
        <v>19727.797054693703</v>
      </c>
      <c r="CJ768" s="849">
        <f t="shared" si="564"/>
        <v>26460.47894950023</v>
      </c>
      <c r="CK768" s="849">
        <f t="shared" si="565"/>
        <v>19055.801700612094</v>
      </c>
      <c r="CL768" s="979">
        <f t="shared" si="566"/>
        <v>65244.077704806026</v>
      </c>
      <c r="CM768" s="980">
        <f t="shared" si="567"/>
        <v>24679.721599478493</v>
      </c>
      <c r="CN768" s="849">
        <f t="shared" si="568"/>
        <v>36895.254875799175</v>
      </c>
      <c r="CO768" s="849">
        <f t="shared" si="569"/>
        <v>19566.564233940589</v>
      </c>
      <c r="CP768" s="981">
        <f t="shared" si="570"/>
        <v>81141.540709218258</v>
      </c>
      <c r="CQ768" s="1143">
        <f t="shared" si="571"/>
        <v>15897.463004412231</v>
      </c>
      <c r="CT768" s="256"/>
      <c r="CU768" s="256"/>
      <c r="CV768" s="17"/>
      <c r="CW768" s="17"/>
      <c r="CX768" s="17"/>
      <c r="CY768" s="17"/>
      <c r="CZ768" s="17"/>
      <c r="DA768" s="17"/>
      <c r="DB768" s="17"/>
      <c r="DC768" s="17"/>
      <c r="DD768" s="152"/>
      <c r="DE768" s="152"/>
      <c r="DF768" s="152"/>
      <c r="DG768" s="152"/>
      <c r="DH768" s="264"/>
      <c r="DI768" s="264"/>
      <c r="DJ768" s="264"/>
      <c r="DK768" s="264"/>
      <c r="DL768" s="730"/>
      <c r="DM768" s="256"/>
      <c r="DO768" s="245"/>
      <c r="DP768" s="245"/>
      <c r="DQ768" s="245"/>
      <c r="DR768" s="245"/>
      <c r="DS768" s="245"/>
      <c r="DT768" s="245"/>
      <c r="DW768" s="74"/>
      <c r="DX768" s="74"/>
      <c r="DY768" s="74"/>
      <c r="DZ768" s="74"/>
      <c r="EA768" s="264"/>
      <c r="EB768" s="264"/>
      <c r="EC768" s="264"/>
      <c r="ED768" s="264"/>
      <c r="EE768" s="717"/>
      <c r="EF768" s="258"/>
      <c r="EG768" s="513">
        <v>31107</v>
      </c>
      <c r="EH768" s="144">
        <v>31</v>
      </c>
      <c r="EI768" s="17">
        <v>3</v>
      </c>
      <c r="EJ768" s="18">
        <v>1985</v>
      </c>
      <c r="EK768" s="1145">
        <v>-10628.206331830404</v>
      </c>
      <c r="EL768" s="1146">
        <v>-3327.1336917907311</v>
      </c>
      <c r="EM768" s="1146">
        <v>2984.1501174959794</v>
      </c>
      <c r="EN768" s="1146">
        <v>9537.1026650881067</v>
      </c>
      <c r="EO768" s="1146">
        <v>15897.463004412235</v>
      </c>
      <c r="EP768" s="1131">
        <f t="shared" si="572"/>
        <v>-10.628206331830404</v>
      </c>
      <c r="EQ768" s="97">
        <f t="shared" si="573"/>
        <v>-3.3271336917907313</v>
      </c>
      <c r="ER768" s="97">
        <f t="shared" si="574"/>
        <v>2.9841501174959792</v>
      </c>
      <c r="ES768" s="97">
        <f t="shared" si="575"/>
        <v>9.5371026650881063</v>
      </c>
      <c r="ET768" s="97">
        <f t="shared" si="576"/>
        <v>15.897463004412234</v>
      </c>
      <c r="EU768" s="5"/>
      <c r="EV768" s="5"/>
      <c r="EW768" s="5"/>
      <c r="EX768" s="5"/>
      <c r="EY768" s="5"/>
      <c r="EZ768" s="5"/>
      <c r="FA768" s="5"/>
      <c r="FB768" s="5"/>
      <c r="FC768" s="5"/>
      <c r="FD768" s="5"/>
      <c r="FE768" s="5"/>
    </row>
    <row r="769" spans="1:161" ht="15">
      <c r="A769" s="16">
        <v>31138</v>
      </c>
      <c r="B769" s="144">
        <v>30</v>
      </c>
      <c r="C769" s="17">
        <v>4</v>
      </c>
      <c r="D769" s="18">
        <v>1985</v>
      </c>
      <c r="E769" s="90" t="s">
        <v>28</v>
      </c>
      <c r="F769" s="799">
        <f>1-WSE_Calcs!AQ769</f>
        <v>0.38322601012854429</v>
      </c>
      <c r="G769" s="797">
        <v>1</v>
      </c>
      <c r="H769" s="800">
        <f>-(HydroPower_Calcs!$H$5)*(F769)*$B769*24</f>
        <v>-2177.0303183382348</v>
      </c>
      <c r="I769" s="800">
        <f>-(HydroPower_Calcs!$I$5)*(F769)*$B769*24</f>
        <v>-1263.7260909998877</v>
      </c>
      <c r="J769" s="800">
        <f>-(HydroPower_Calcs!$J$5)*(F769)*$B769*24</f>
        <v>-1531.3711364736632</v>
      </c>
      <c r="K769" s="757">
        <f>-(HydroPower_Calcs!$H$5+HydroPower_Calcs!$I$5+HydroPower_Calcs!$J$5)*(F769)*$B769*24</f>
        <v>-4972.1275458117852</v>
      </c>
      <c r="L769" s="791">
        <f>WSE_Calcs!BE769</f>
        <v>198.03573734504133</v>
      </c>
      <c r="M769" s="773">
        <f t="shared" si="533"/>
        <v>3328.1005859375</v>
      </c>
      <c r="N769" s="956">
        <f>HydroDams!$C$7*HydroPower_Calcs!$B769*24</f>
        <v>12312</v>
      </c>
      <c r="O769" s="959">
        <f>IF(M769&gt;HydroPower_Calcs!R$3,HydroDams!$C$7*HydroPower_Calcs!$B769*24,(M769*0.8*$R$4*62.4/550*24*$B769/1000*0.7457))</f>
        <v>12312</v>
      </c>
      <c r="P769" s="774">
        <f>WSE_Calcs!BF769</f>
        <v>165.44879610492953</v>
      </c>
      <c r="Q769" s="773">
        <f t="shared" si="544"/>
        <v>2780.4589345411769</v>
      </c>
      <c r="R769" s="959">
        <f>IF(Q769&gt;HydroPower_Calcs!R$3,HydroDams!$C$7*HydroPower_Calcs!$B769*24,(Q769*0.8*$R$4*62.4/550*24*$B769/1000*0.7457))</f>
        <v>12312</v>
      </c>
      <c r="S769" s="775">
        <f t="shared" si="545"/>
        <v>0</v>
      </c>
      <c r="T769" s="949">
        <f>WSE_Calcs!BK769</f>
        <v>165.13335162706611</v>
      </c>
      <c r="U769" s="773">
        <f t="shared" si="546"/>
        <v>2775.15771484375</v>
      </c>
      <c r="V769" s="956">
        <f>HydroDams!C$25*HydroPower_Calcs!$B769*24</f>
        <v>3024</v>
      </c>
      <c r="W769" s="959">
        <f>IF(U769&gt;HydroPower_Calcs!Z$3,HydroDams!C$25*HydroPower_Calcs!$B769*24,(U769*0.8*$Z$4*62.4/550*24*$B769/1000*0.7457))</f>
        <v>3024</v>
      </c>
      <c r="X769" s="950">
        <f>WSE_Calcs!BQ769</f>
        <v>223.48965802715219</v>
      </c>
      <c r="Y769" s="773">
        <f t="shared" si="547"/>
        <v>3755.8678640674189</v>
      </c>
      <c r="Z769" s="959">
        <f>IF(Y769&gt;HydroPower_Calcs!Z$3,HydroDams!C$25*HydroPower_Calcs!$B769*24,(Y769*0.8*$Z$4*62.4/550*24*$B769/1000*0.7457))</f>
        <v>3024</v>
      </c>
      <c r="AA769" s="775">
        <f t="shared" si="548"/>
        <v>0</v>
      </c>
      <c r="AB769" s="947">
        <f>WSE_Calcs!CG769</f>
        <v>111.50125628227045</v>
      </c>
      <c r="AC769" s="773">
        <f t="shared" si="549"/>
        <v>1873.840556965934</v>
      </c>
      <c r="AD769" s="774">
        <f>WSE_Calcs!CH769</f>
        <v>119.71383736921611</v>
      </c>
      <c r="AE769" s="773">
        <f t="shared" si="550"/>
        <v>2011.857544677104</v>
      </c>
      <c r="AF769" s="964">
        <f>HydroDams!C$37*HydroPower_Calcs!$B769*24</f>
        <v>6480</v>
      </c>
      <c r="AG769" s="775">
        <f>IF(AC769&gt;HydroPower_Calcs!AH$3,HydroDams!C$37*HydroPower_Calcs!$B769*24,(AC769*0.8*$AH$4*62.4/550*24*$B769/1000*0.7457))</f>
        <v>4930.9990743891394</v>
      </c>
      <c r="AH769" s="775">
        <f>IF(AE769&gt;HydroPower_Calcs!AH$3,HydroDams!C$37*HydroPower_Calcs!$B769*24,(AE769*0.8*$AH$4*62.4/550*24*$B769/1000*0.7457))</f>
        <v>5294.1898678234002</v>
      </c>
      <c r="AI769" s="775">
        <f t="shared" si="551"/>
        <v>363.19079343426074</v>
      </c>
      <c r="AJ769" s="964">
        <f>HydroDams!C$38*HydroPower_Calcs!$B769*24</f>
        <v>7192.7999999999993</v>
      </c>
      <c r="AK769" s="775">
        <f>IF(AC769&gt;HydroPower_Calcs!AL$3,HydroDams!C$38*HydroPower_Calcs!$B769*24,(AC769*0.8*$AL$4*62.4/550*24*$B769/1000*0.7457))</f>
        <v>7192.7999999999993</v>
      </c>
      <c r="AL769" s="775">
        <f>IF(AE769&gt;HydroPower_Calcs!AL$3,HydroDams!C$38*HydroPower_Calcs!$B769*24,(AE769*0.8*$AL$4*62.4/550*24*$B769/1000*0.7457))</f>
        <v>7192.7999999999993</v>
      </c>
      <c r="AM769" s="775">
        <f t="shared" si="552"/>
        <v>0</v>
      </c>
      <c r="AN769" s="952">
        <f t="shared" si="553"/>
        <v>363.19079343426074</v>
      </c>
      <c r="AO769" s="967">
        <f t="shared" si="534"/>
        <v>27459.799074389139</v>
      </c>
      <c r="AP769" s="775">
        <f t="shared" si="535"/>
        <v>27822.989867823399</v>
      </c>
      <c r="AQ769" s="820">
        <f>WSE_Calcs!AS769</f>
        <v>1575.368896484375</v>
      </c>
      <c r="AR769" s="818">
        <f>IF(AQ769&gt;300,(AQ769/Controls!$D$320)^(1/Controls!$D$319),(AQ769/Controls!$D$323)^(1/Controls!$D$322))-Controls!$B$279</f>
        <v>512.3157173506894</v>
      </c>
      <c r="AS769" s="816">
        <f>Controls!D$279*$B769*86400/(43560*1000)</f>
        <v>446.28099173553721</v>
      </c>
      <c r="AT769" s="816">
        <f>IF(WSE_Calcs!AV769&gt;AS769,AS769,WSE_Calcs!AV769)</f>
        <v>201.06364927685951</v>
      </c>
      <c r="AU769" s="819">
        <f t="shared" si="536"/>
        <v>0.45053151041666667</v>
      </c>
      <c r="AV769" s="818">
        <f t="shared" si="537"/>
        <v>686.69735611320482</v>
      </c>
      <c r="AW769" s="818">
        <f>498 + (1 / (0.000000000064599389 * (AT769*HydroPower_Calcs!$B769*0.50417 - 63433.09636) ^ 2
        - 0.06036419))</f>
        <v>503.70638797600657</v>
      </c>
      <c r="AX769" s="818">
        <f t="shared" si="538"/>
        <v>182.99096813719825</v>
      </c>
      <c r="AY769" s="818">
        <f t="shared" si="539"/>
        <v>256.59470915008717</v>
      </c>
      <c r="AZ769" s="883">
        <f t="shared" si="540"/>
        <v>51591.868606850898</v>
      </c>
      <c r="BA769" s="811">
        <f>WSE_Calcs!AY769</f>
        <v>1781.4407808396049</v>
      </c>
      <c r="BB769" s="818">
        <f>IF(BA769&gt;300,(BA769/Controls!$D$320)^(1/Controls!$D$319),(BA769/Controls!$D$323)^(1/Controls!$D$322))-Controls!$B$279</f>
        <v>532.7807427354403</v>
      </c>
      <c r="BC769" s="817">
        <f>IF(WSE_Calcs!BB769&gt;AS769,AS769,WSE_Calcs!BB769)</f>
        <v>168.47670803674771</v>
      </c>
      <c r="BD769" s="819">
        <f t="shared" si="554"/>
        <v>0.37751262356382354</v>
      </c>
      <c r="BE769" s="818">
        <f t="shared" si="555"/>
        <v>687.56892411671561</v>
      </c>
      <c r="BF769" s="818">
        <f>498 + (1 / (0.000000000064599389 * (BC769*HydroPower_Calcs!$B769*0.50417 - 63433.09636) ^ 2
        - 0.06036419))</f>
        <v>503.58335965452227</v>
      </c>
      <c r="BG769" s="818">
        <f t="shared" si="556"/>
        <v>183.98556446219334</v>
      </c>
      <c r="BH769" s="818">
        <f t="shared" si="557"/>
        <v>257.21588428486285</v>
      </c>
      <c r="BI769" s="883">
        <f t="shared" si="558"/>
        <v>43334.885439074722</v>
      </c>
      <c r="BJ769" s="889">
        <f>WSE_Calcs!BH769</f>
        <v>1508.098388671875</v>
      </c>
      <c r="BK769" s="890">
        <f>IF($BJ769&gt;Controls!$E$341,($BJ769/Controls!$D$343)^(1/Controls!$D$342),($BJ769/Controls!$D$347)^(1/Controls!$D$346))-Controls!$B$286</f>
        <v>474.53840398607645</v>
      </c>
      <c r="BL769" s="869">
        <f>Controls!D$286*$B769*86400/(43560*1000)</f>
        <v>327.27272727272725</v>
      </c>
      <c r="BM769" s="869">
        <f>IF(WSE_Calcs!BK769&gt;BL769,BL769,WSE_Calcs!BK769)</f>
        <v>165.13335162706611</v>
      </c>
      <c r="BN769" s="871">
        <f t="shared" si="541"/>
        <v>0.5045741299715909</v>
      </c>
      <c r="BO769" s="885">
        <f>BK769*(HydroPower_Calcs!BM769*0.50417*HydroPower_Calcs!B769)*Controls!E$286/8.814*0.7457*($B769*24)/1000</f>
        <v>61368.70157159221</v>
      </c>
      <c r="BP769" s="892">
        <f>WSE_Calcs!BN769</f>
        <v>1377.5753749643943</v>
      </c>
      <c r="BQ769" s="890">
        <f>IF(BP769&lt;0,0,IF($BP769&gt;Controls!$E$341,($BP769/Controls!$D$343)^(1/Controls!$D$342),($BP769/Controls!$D$347)^(1/Controls!$D$346))-Controls!$B$286)</f>
        <v>460.32193691822272</v>
      </c>
      <c r="BR769" s="870">
        <f>IF(WSE_Calcs!BQ769&gt;BL769,BL769,WSE_Calcs!BQ769)</f>
        <v>223.48965802715219</v>
      </c>
      <c r="BS769" s="871">
        <f t="shared" si="559"/>
        <v>0.68288506619407618</v>
      </c>
      <c r="BT769" s="885">
        <f>BQ769*(HydroPower_Calcs!BR769*0.50417*HydroPower_Calcs!$B769)*Controls!E$286/8.814*0.7457*($B769*24)/1000</f>
        <v>80567.497945955387</v>
      </c>
      <c r="BU769" s="893">
        <f>WSE_Calcs!BU769</f>
        <v>725.7484130859375</v>
      </c>
      <c r="BV769" s="894">
        <f>IF($BU769&gt;Controls!$E$365,($BU769/Controls!$D$367)^(1/Controls!$D$366),($BU769/Controls!$D$371)^(1/Controls!$D$370))-Controls!$B$292</f>
        <v>419.15883202060286</v>
      </c>
      <c r="BW769" s="778">
        <f>Controls!D$292*$B769*86400/(43560*1000)</f>
        <v>190.41322314049586</v>
      </c>
      <c r="BX769" s="778">
        <f>IF(WSE_Calcs!BX769&gt;BW769,BW769,WSE_Calcs!BX769)</f>
        <v>115.73925619834711</v>
      </c>
      <c r="BY769" s="881">
        <f t="shared" si="542"/>
        <v>0.60783203125000007</v>
      </c>
      <c r="BZ769" s="887">
        <f>BV769*(BX769*HydroPower_Calcs!$B769*0.50417)*Controls!E$292/8.814*0.7457*($B769*24)/1000</f>
        <v>37992.693348114393</v>
      </c>
      <c r="CA769" s="896">
        <f>WSE_Calcs!CA769</f>
        <v>655.41639957280154</v>
      </c>
      <c r="CB769" s="894">
        <f>IF($CA769&gt;Controls!$E$369,($CA769/Controls!$D$367)^(1/Controls!$D$366),($CA769/Controls!$D$371)^(1/Controls!$D$370))-Controls!$B$292</f>
        <v>405.4832449807185</v>
      </c>
      <c r="CC769" s="880">
        <f>IF(WSE_Calcs!CD769&gt;BW769,BW769,WSE_Calcs!CD769)</f>
        <v>123.95183728529277</v>
      </c>
      <c r="CD769" s="881">
        <f t="shared" si="560"/>
        <v>0.65096233990974073</v>
      </c>
      <c r="CE769" s="887">
        <f>CB769*(CC769*HydroPower_Calcs!$B769*0.50417)*Controls!E$292/8.814*0.7457*($B769*24)/1000</f>
        <v>39361.0482273456</v>
      </c>
      <c r="CF769" s="894">
        <f t="shared" si="543"/>
        <v>150953.26352655748</v>
      </c>
      <c r="CG769" s="894">
        <f t="shared" si="561"/>
        <v>163263.43161237572</v>
      </c>
      <c r="CH769" s="894">
        <f t="shared" si="562"/>
        <v>12310.168085818237</v>
      </c>
      <c r="CI769" s="978">
        <f t="shared" si="563"/>
        <v>69584.668606850901</v>
      </c>
      <c r="CJ769" s="849">
        <f t="shared" si="564"/>
        <v>67690.301571592208</v>
      </c>
      <c r="CK769" s="849">
        <f t="shared" si="565"/>
        <v>54112.492422503536</v>
      </c>
      <c r="CL769" s="979">
        <f t="shared" si="566"/>
        <v>191387.46260094666</v>
      </c>
      <c r="CM769" s="980">
        <f t="shared" si="567"/>
        <v>59150.65512073649</v>
      </c>
      <c r="CN769" s="849">
        <f t="shared" si="568"/>
        <v>85625.371854955505</v>
      </c>
      <c r="CO769" s="849">
        <f t="shared" si="569"/>
        <v>54312.666958695336</v>
      </c>
      <c r="CP769" s="981">
        <f t="shared" si="570"/>
        <v>199088.69393438732</v>
      </c>
      <c r="CQ769" s="1143">
        <f t="shared" si="571"/>
        <v>7701.2313334406645</v>
      </c>
      <c r="CT769" s="256"/>
      <c r="CU769" s="256"/>
      <c r="CV769" s="17"/>
      <c r="CW769" s="17"/>
      <c r="CX769" s="17"/>
      <c r="CY769" s="17"/>
      <c r="CZ769" s="17"/>
      <c r="DA769" s="17"/>
      <c r="DB769" s="17"/>
      <c r="DC769" s="17"/>
      <c r="DD769" s="152"/>
      <c r="DE769" s="152"/>
      <c r="DF769" s="152"/>
      <c r="DG769" s="152"/>
      <c r="DH769" s="264"/>
      <c r="DI769" s="264"/>
      <c r="DJ769" s="264"/>
      <c r="DK769" s="264"/>
      <c r="DL769" s="730"/>
      <c r="DM769" s="256"/>
      <c r="DO769" s="245"/>
      <c r="DP769" s="245"/>
      <c r="DQ769" s="245"/>
      <c r="DR769" s="245"/>
      <c r="DS769" s="245"/>
      <c r="DT769" s="245"/>
      <c r="DW769" s="74"/>
      <c r="DX769" s="74"/>
      <c r="DY769" s="74"/>
      <c r="DZ769" s="74"/>
      <c r="EA769" s="264"/>
      <c r="EB769" s="264"/>
      <c r="EC769" s="264"/>
      <c r="ED769" s="264"/>
      <c r="EE769" s="717"/>
      <c r="EF769" s="258"/>
      <c r="EG769" s="513">
        <v>31138</v>
      </c>
      <c r="EH769" s="144">
        <v>30</v>
      </c>
      <c r="EI769" s="17">
        <v>4</v>
      </c>
      <c r="EJ769" s="18">
        <v>1985</v>
      </c>
      <c r="EK769" s="1145">
        <v>-53049.521563005394</v>
      </c>
      <c r="EL769" s="1146">
        <v>-37853.690951927092</v>
      </c>
      <c r="EM769" s="1146">
        <v>-24943.708559821702</v>
      </c>
      <c r="EN769" s="1146">
        <v>-5935.2611545614191</v>
      </c>
      <c r="EO769" s="1146">
        <v>7701.2313334406826</v>
      </c>
      <c r="EP769" s="1131">
        <f t="shared" si="572"/>
        <v>-53.049521563005392</v>
      </c>
      <c r="EQ769" s="97">
        <f t="shared" si="573"/>
        <v>-37.853690951927092</v>
      </c>
      <c r="ER769" s="97">
        <f t="shared" si="574"/>
        <v>-24.943708559821701</v>
      </c>
      <c r="ES769" s="97">
        <f t="shared" si="575"/>
        <v>-5.9352611545614193</v>
      </c>
      <c r="ET769" s="97">
        <f t="shared" si="576"/>
        <v>7.701231333440683</v>
      </c>
      <c r="EU769" s="5"/>
      <c r="EV769" s="5"/>
      <c r="EW769" s="5"/>
      <c r="EX769" s="5"/>
      <c r="EY769" s="5"/>
      <c r="EZ769" s="5"/>
      <c r="FA769" s="5"/>
      <c r="FB769" s="5"/>
      <c r="FC769" s="5"/>
      <c r="FD769" s="5"/>
      <c r="FE769" s="5"/>
    </row>
    <row r="770" spans="1:161" ht="15">
      <c r="A770" s="16">
        <v>31168</v>
      </c>
      <c r="B770" s="144">
        <v>31</v>
      </c>
      <c r="C770" s="17">
        <v>5</v>
      </c>
      <c r="D770" s="18">
        <v>1985</v>
      </c>
      <c r="E770" s="90" t="s">
        <v>28</v>
      </c>
      <c r="F770" s="799">
        <f>1-WSE_Calcs!AQ770</f>
        <v>0.37898433684224764</v>
      </c>
      <c r="G770" s="797">
        <v>1</v>
      </c>
      <c r="H770" s="800">
        <f>-(HydroPower_Calcs!$H$5)*(F770)*$B770*24</f>
        <v>-2224.6986947578885</v>
      </c>
      <c r="I770" s="800">
        <f>-(HydroPower_Calcs!$I$5)*(F770)*$B770*24</f>
        <v>-1291.3967074766956</v>
      </c>
      <c r="J770" s="800">
        <f>-(HydroPower_Calcs!$J$5)*(F770)*$B770*24</f>
        <v>-1564.9021236890092</v>
      </c>
      <c r="K770" s="757">
        <f>-(HydroPower_Calcs!$H$5+HydroPower_Calcs!$I$5+HydroPower_Calcs!$J$5)*(F770)*$B770*24</f>
        <v>-5080.9975259235944</v>
      </c>
      <c r="L770" s="791">
        <f>WSE_Calcs!BE770</f>
        <v>220.91635701833678</v>
      </c>
      <c r="M770" s="773">
        <f t="shared" si="533"/>
        <v>3592.8601074218755</v>
      </c>
      <c r="N770" s="956">
        <f>HydroDams!$C$7*HydroPower_Calcs!$B770*24</f>
        <v>12722.400000000001</v>
      </c>
      <c r="O770" s="959">
        <f>IF(M770&gt;HydroPower_Calcs!R$3,HydroDams!$C$7*HydroPower_Calcs!$B770*24,(M770*0.8*$R$4*62.4/550*24*$B770/1000*0.7457))</f>
        <v>12722.400000000001</v>
      </c>
      <c r="P770" s="774">
        <f>WSE_Calcs!BF770</f>
        <v>163.38429115184732</v>
      </c>
      <c r="Q770" s="773">
        <f t="shared" si="544"/>
        <v>2657.1907566362265</v>
      </c>
      <c r="R770" s="959">
        <f>IF(Q770&gt;HydroPower_Calcs!R$3,HydroDams!$C$7*HydroPower_Calcs!$B770*24,(Q770*0.8*$R$4*62.4/550*24*$B770/1000*0.7457))</f>
        <v>12722.400000000001</v>
      </c>
      <c r="S770" s="775">
        <f t="shared" si="545"/>
        <v>0</v>
      </c>
      <c r="T770" s="949">
        <f>WSE_Calcs!BK770</f>
        <v>206.43488555655992</v>
      </c>
      <c r="U770" s="773">
        <f t="shared" si="546"/>
        <v>3357.341552734375</v>
      </c>
      <c r="V770" s="956">
        <f>HydroDams!C$25*HydroPower_Calcs!$B770*24</f>
        <v>3124.8</v>
      </c>
      <c r="W770" s="959">
        <f>IF(U770&gt;HydroPower_Calcs!Z$3,HydroDams!C$25*HydroPower_Calcs!$B770*24,(U770*0.8*$Z$4*62.4/550*24*$B770/1000*0.7457))</f>
        <v>3124.8</v>
      </c>
      <c r="X770" s="950">
        <f>WSE_Calcs!BQ770</f>
        <v>261.67349617374703</v>
      </c>
      <c r="Y770" s="773">
        <f t="shared" si="547"/>
        <v>4255.7114297074449</v>
      </c>
      <c r="Z770" s="959">
        <f>IF(Y770&gt;HydroPower_Calcs!Z$3,HydroDams!C$25*HydroPower_Calcs!$B770*24,(Y770*0.8*$Z$4*62.4/550*24*$B770/1000*0.7457))</f>
        <v>3124.8</v>
      </c>
      <c r="AA770" s="775">
        <f t="shared" si="548"/>
        <v>0</v>
      </c>
      <c r="AB770" s="947">
        <f>WSE_Calcs!CG770</f>
        <v>116.84786117080814</v>
      </c>
      <c r="AC770" s="773">
        <f t="shared" si="549"/>
        <v>1900.3482797940574</v>
      </c>
      <c r="AD770" s="774">
        <f>WSE_Calcs!CH770</f>
        <v>159.7250850240319</v>
      </c>
      <c r="AE770" s="773">
        <f t="shared" si="550"/>
        <v>2597.6794741811641</v>
      </c>
      <c r="AF770" s="964">
        <f>HydroDams!C$37*HydroPower_Calcs!$B770*24</f>
        <v>6696</v>
      </c>
      <c r="AG770" s="775">
        <f>IF(AC770&gt;HydroPower_Calcs!AH$3,HydroDams!C$37*HydroPower_Calcs!$B770*24,(AC770*0.8*$AH$4*62.4/550*24*$B770/1000*0.7457))</f>
        <v>5167.4457713641204</v>
      </c>
      <c r="AH770" s="775">
        <f>IF(AE770&gt;HydroPower_Calcs!AH$3,HydroDams!C$37*HydroPower_Calcs!$B770*24,(AE770*0.8*$AH$4*62.4/550*24*$B770/1000*0.7457))</f>
        <v>7063.6356277132172</v>
      </c>
      <c r="AI770" s="775">
        <f t="shared" si="551"/>
        <v>1896.1898563490968</v>
      </c>
      <c r="AJ770" s="964">
        <f>HydroDams!C$38*HydroPower_Calcs!$B770*24</f>
        <v>7432.5599999999995</v>
      </c>
      <c r="AK770" s="775">
        <f>IF(AC770&gt;HydroPower_Calcs!AL$3,HydroDams!C$38*HydroPower_Calcs!$B770*24,(AC770*0.8*$AL$4*62.4/550*24*$B770/1000*0.7457))</f>
        <v>7432.5599999999995</v>
      </c>
      <c r="AL770" s="775">
        <f>IF(AE770&gt;HydroPower_Calcs!AL$3,HydroDams!C$38*HydroPower_Calcs!$B770*24,(AE770*0.8*$AL$4*62.4/550*24*$B770/1000*0.7457))</f>
        <v>7432.5599999999995</v>
      </c>
      <c r="AM770" s="775">
        <f t="shared" si="552"/>
        <v>0</v>
      </c>
      <c r="AN770" s="952">
        <f t="shared" si="553"/>
        <v>1896.1898563490968</v>
      </c>
      <c r="AO770" s="967">
        <f t="shared" si="534"/>
        <v>28447.205771364119</v>
      </c>
      <c r="AP770" s="775">
        <f t="shared" si="535"/>
        <v>30343.395627713217</v>
      </c>
      <c r="AQ770" s="820">
        <f>WSE_Calcs!AS770</f>
        <v>1447.7437744140625</v>
      </c>
      <c r="AR770" s="818">
        <f>IF(AQ770&gt;300,(AQ770/Controls!$D$320)^(1/Controls!$D$319),(AQ770/Controls!$D$323)^(1/Controls!$D$322))-Controls!$B$279</f>
        <v>498.48646603807617</v>
      </c>
      <c r="AS770" s="816">
        <f>Controls!D$279*$B770*86400/(43560*1000)</f>
        <v>461.15702479338842</v>
      </c>
      <c r="AT770" s="816">
        <f>IF(WSE_Calcs!AV770&gt;AS770,AS770,WSE_Calcs!AV770)</f>
        <v>226.13655846461776</v>
      </c>
      <c r="AU770" s="819">
        <f t="shared" si="536"/>
        <v>0.49036780598958335</v>
      </c>
      <c r="AV770" s="818">
        <f t="shared" si="537"/>
        <v>686.13721295691835</v>
      </c>
      <c r="AW770" s="818">
        <f>498 + (1 / (0.000000000064599389 * (AT770*HydroPower_Calcs!$B770*0.50417 - 63433.09636) ^ 2
        - 0.06036419))</f>
        <v>503.83398688748571</v>
      </c>
      <c r="AX770" s="818">
        <f t="shared" si="538"/>
        <v>182.30322606943264</v>
      </c>
      <c r="AY770" s="818">
        <f t="shared" si="539"/>
        <v>256.16517984166416</v>
      </c>
      <c r="AZ770" s="883">
        <f t="shared" si="540"/>
        <v>57928.312167863813</v>
      </c>
      <c r="BA770" s="811">
        <f>WSE_Calcs!AY770</f>
        <v>1711.347666508623</v>
      </c>
      <c r="BB770" s="818">
        <f>IF(BA770&gt;300,(BA770/Controls!$D$320)^(1/Controls!$D$319),(BA770/Controls!$D$323)^(1/Controls!$D$322))-Controls!$B$279</f>
        <v>526.05334442532262</v>
      </c>
      <c r="BC770" s="817">
        <f>IF(WSE_Calcs!BB770&gt;AS770,AS770,WSE_Calcs!BB770)</f>
        <v>168.6044925981283</v>
      </c>
      <c r="BD770" s="819">
        <f t="shared" si="554"/>
        <v>0.36561189255149684</v>
      </c>
      <c r="BE770" s="818">
        <f t="shared" si="555"/>
        <v>687.27695565613078</v>
      </c>
      <c r="BF770" s="818">
        <f>498 + (1 / (0.000000000064599389 * (BC770*HydroPower_Calcs!$B770*0.50417 - 63433.09636) ^ 2
        - 0.06036419))</f>
        <v>503.60474514085564</v>
      </c>
      <c r="BG770" s="818">
        <f t="shared" si="556"/>
        <v>183.67221051527514</v>
      </c>
      <c r="BH770" s="818">
        <f t="shared" si="557"/>
        <v>257.02017907731511</v>
      </c>
      <c r="BI770" s="883">
        <f t="shared" si="558"/>
        <v>43334.756880810783</v>
      </c>
      <c r="BJ770" s="889">
        <f>WSE_Calcs!BH770</f>
        <v>1557.00146484375</v>
      </c>
      <c r="BK770" s="890">
        <f>IF($BJ770&gt;Controls!$E$341,($BJ770/Controls!$D$343)^(1/Controls!$D$342),($BJ770/Controls!$D$347)^(1/Controls!$D$346))-Controls!$B$286</f>
        <v>479.61239085007264</v>
      </c>
      <c r="BL770" s="869">
        <f>Controls!D$286*$B770*86400/(43560*1000)</f>
        <v>338.18181818181819</v>
      </c>
      <c r="BM770" s="869">
        <f>IF(WSE_Calcs!BK770&gt;BL770,BL770,WSE_Calcs!BK770)</f>
        <v>206.43488555655992</v>
      </c>
      <c r="BN770" s="871">
        <f t="shared" si="541"/>
        <v>0.61042573686079549</v>
      </c>
      <c r="BO770" s="885">
        <f>BK770*(HydroPower_Calcs!BM770*0.50417*HydroPower_Calcs!B770)*Controls!E$286/8.814*0.7457*($B770*24)/1000</f>
        <v>82793.289375919165</v>
      </c>
      <c r="BP770" s="892">
        <f>WSE_Calcs!BN770</f>
        <v>1371.2397787878226</v>
      </c>
      <c r="BQ770" s="890">
        <f>IF(BP770&lt;0,0,IF($BP770&gt;Controls!$E$341,($BP770/Controls!$D$343)^(1/Controls!$D$342),($BP770/Controls!$D$347)^(1/Controls!$D$346))-Controls!$B$286)</f>
        <v>459.60493735496561</v>
      </c>
      <c r="BR770" s="870">
        <f>IF(WSE_Calcs!BQ770&gt;BL770,BL770,WSE_Calcs!BQ770)</f>
        <v>261.67349617374703</v>
      </c>
      <c r="BS770" s="871">
        <f t="shared" si="559"/>
        <v>0.77376571449226272</v>
      </c>
      <c r="BT770" s="885">
        <f>BQ770*(HydroPower_Calcs!BR770*0.50417*HydroPower_Calcs!$B770)*Controls!E$286/8.814*0.7457*($B770*24)/1000</f>
        <v>100569.44986251227</v>
      </c>
      <c r="BU770" s="893">
        <f>WSE_Calcs!BU770</f>
        <v>774.39874267578125</v>
      </c>
      <c r="BV770" s="894">
        <f>IF($BU770&gt;Controls!$E$365,($BU770/Controls!$D$367)^(1/Controls!$D$366),($BU770/Controls!$D$371)^(1/Controls!$D$370))-Controls!$B$292</f>
        <v>427.98448125477705</v>
      </c>
      <c r="BW770" s="778">
        <f>Controls!D$292*$B770*86400/(43560*1000)</f>
        <v>196.7603305785124</v>
      </c>
      <c r="BX770" s="778">
        <f>IF(WSE_Calcs!BX770&gt;BW770,BW770,WSE_Calcs!BX770)</f>
        <v>120.01986110214359</v>
      </c>
      <c r="BY770" s="881">
        <f t="shared" si="542"/>
        <v>0.60997997283935546</v>
      </c>
      <c r="BZ770" s="887">
        <f>BV770*(BX770*HydroPower_Calcs!$B770*0.50417)*Controls!E$292/8.814*0.7457*($B770*24)/1000</f>
        <v>42953.918972097446</v>
      </c>
      <c r="CA770" s="896">
        <f>WSE_Calcs!CA770</f>
        <v>661.18950453765478</v>
      </c>
      <c r="CB770" s="894">
        <f>IF($CA770&gt;Controls!$E$369,($CA770/Controls!$D$367)^(1/Controls!$D$366),($CA770/Controls!$D$371)^(1/Controls!$D$370))-Controls!$B$292</f>
        <v>406.65078746878612</v>
      </c>
      <c r="CC770" s="880">
        <f>IF(WSE_Calcs!CD770&gt;BW770,BW770,WSE_Calcs!CD770)</f>
        <v>162.89708495536735</v>
      </c>
      <c r="CD770" s="881">
        <f t="shared" si="560"/>
        <v>0.82789597108532631</v>
      </c>
      <c r="CE770" s="887">
        <f>CB770*(CC770*HydroPower_Calcs!$B770*0.50417)*Controls!E$292/8.814*0.7457*($B770*24)/1000</f>
        <v>55393.21629219046</v>
      </c>
      <c r="CF770" s="894">
        <f t="shared" si="543"/>
        <v>183675.52051588043</v>
      </c>
      <c r="CG770" s="894">
        <f t="shared" si="561"/>
        <v>199297.42303551349</v>
      </c>
      <c r="CH770" s="894">
        <f t="shared" si="562"/>
        <v>15621.902519633062</v>
      </c>
      <c r="CI770" s="978">
        <f t="shared" si="563"/>
        <v>76520.87216786381</v>
      </c>
      <c r="CJ770" s="849">
        <f t="shared" si="564"/>
        <v>89325.609375919157</v>
      </c>
      <c r="CK770" s="849">
        <f t="shared" si="565"/>
        <v>59683.124743461565</v>
      </c>
      <c r="CL770" s="979">
        <f t="shared" si="566"/>
        <v>225529.60628724453</v>
      </c>
      <c r="CM770" s="980">
        <f t="shared" si="567"/>
        <v>59702.618186052896</v>
      </c>
      <c r="CN770" s="849">
        <f t="shared" si="568"/>
        <v>105810.37315503557</v>
      </c>
      <c r="CO770" s="849">
        <f t="shared" si="569"/>
        <v>72453.709796214665</v>
      </c>
      <c r="CP770" s="981">
        <f t="shared" si="570"/>
        <v>237966.70113730314</v>
      </c>
      <c r="CQ770" s="1143">
        <f t="shared" si="571"/>
        <v>12437.094850058609</v>
      </c>
      <c r="CT770" s="256"/>
      <c r="CU770" s="256"/>
      <c r="CV770" s="17"/>
      <c r="CW770" s="17"/>
      <c r="CX770" s="17"/>
      <c r="CY770" s="17"/>
      <c r="CZ770" s="17"/>
      <c r="DA770" s="17"/>
      <c r="DB770" s="17"/>
      <c r="DC770" s="17"/>
      <c r="DD770" s="152"/>
      <c r="DE770" s="152"/>
      <c r="DF770" s="152"/>
      <c r="DG770" s="152"/>
      <c r="DH770" s="264"/>
      <c r="DI770" s="264"/>
      <c r="DJ770" s="264"/>
      <c r="DK770" s="264"/>
      <c r="DL770" s="730"/>
      <c r="DM770" s="256"/>
      <c r="DO770" s="245"/>
      <c r="DP770" s="245"/>
      <c r="DQ770" s="245"/>
      <c r="DR770" s="245"/>
      <c r="DS770" s="245"/>
      <c r="DT770" s="245"/>
      <c r="DW770" s="74"/>
      <c r="DX770" s="74"/>
      <c r="DY770" s="74"/>
      <c r="DZ770" s="74"/>
      <c r="EA770" s="264"/>
      <c r="EB770" s="264"/>
      <c r="EC770" s="264"/>
      <c r="ED770" s="264"/>
      <c r="EE770" s="717"/>
      <c r="EF770" s="258"/>
      <c r="EG770" s="513">
        <v>31168</v>
      </c>
      <c r="EH770" s="144">
        <v>31</v>
      </c>
      <c r="EI770" s="17">
        <v>5</v>
      </c>
      <c r="EJ770" s="18">
        <v>1985</v>
      </c>
      <c r="EK770" s="1145">
        <v>-37661.382711341721</v>
      </c>
      <c r="EL770" s="1146">
        <v>-23411.147176760816</v>
      </c>
      <c r="EM770" s="1146">
        <v>-12300.916849829457</v>
      </c>
      <c r="EN770" s="1146">
        <v>232.76845434676306</v>
      </c>
      <c r="EO770" s="1146">
        <v>12437.094850058587</v>
      </c>
      <c r="EP770" s="1131">
        <f t="shared" si="572"/>
        <v>-37.661382711341723</v>
      </c>
      <c r="EQ770" s="97">
        <f t="shared" si="573"/>
        <v>-23.411147176760817</v>
      </c>
      <c r="ER770" s="97">
        <f t="shared" si="574"/>
        <v>-12.300916849829457</v>
      </c>
      <c r="ES770" s="97">
        <f t="shared" si="575"/>
        <v>0.23276845434676308</v>
      </c>
      <c r="ET770" s="97">
        <f t="shared" si="576"/>
        <v>12.437094850058587</v>
      </c>
      <c r="EU770" s="5"/>
      <c r="EV770" s="5"/>
      <c r="EW770" s="5"/>
      <c r="EX770" s="5"/>
      <c r="EY770" s="5"/>
      <c r="EZ770" s="5"/>
      <c r="FA770" s="5"/>
      <c r="FB770" s="5"/>
      <c r="FC770" s="5"/>
      <c r="FD770" s="5"/>
      <c r="FE770" s="5"/>
    </row>
    <row r="771" spans="1:161" ht="15">
      <c r="A771" s="16">
        <v>31199</v>
      </c>
      <c r="B771" s="144">
        <v>30</v>
      </c>
      <c r="C771" s="17">
        <v>6</v>
      </c>
      <c r="D771" s="18">
        <v>1985</v>
      </c>
      <c r="E771" s="90" t="s">
        <v>28</v>
      </c>
      <c r="F771" s="799">
        <f>1-WSE_Calcs!AQ771</f>
        <v>0.37588225708131207</v>
      </c>
      <c r="G771" s="797">
        <v>1</v>
      </c>
      <c r="H771" s="800">
        <f>-(HydroPower_Calcs!$H$5)*(F771)*$B771*24</f>
        <v>-2135.311926027518</v>
      </c>
      <c r="I771" s="800">
        <f>-(HydroPower_Calcs!$I$5)*(F771)*$B771*24</f>
        <v>-1239.5093309513345</v>
      </c>
      <c r="J771" s="800">
        <f>-(HydroPower_Calcs!$J$5)*(F771)*$B771*24</f>
        <v>-1502.0254992969233</v>
      </c>
      <c r="K771" s="757">
        <f>-(HydroPower_Calcs!$H$5+HydroPower_Calcs!$I$5+HydroPower_Calcs!$J$5)*(F771)*$B771*24</f>
        <v>-4876.846756275776</v>
      </c>
      <c r="L771" s="791">
        <f>WSE_Calcs!BE771</f>
        <v>110.03301184788224</v>
      </c>
      <c r="M771" s="773">
        <f t="shared" si="533"/>
        <v>1849.1658935546875</v>
      </c>
      <c r="N771" s="956">
        <f>HydroDams!$C$7*HydroPower_Calcs!$B771*24</f>
        <v>12312</v>
      </c>
      <c r="O771" s="959">
        <f>IF(M771&gt;HydroPower_Calcs!R$3,HydroDams!$C$7*HydroPower_Calcs!$B771*24,(M771*0.8*$R$4*62.4/550*24*$B771/1000*0.7457))</f>
        <v>12312</v>
      </c>
      <c r="P771" s="774">
        <f>WSE_Calcs!BF771</f>
        <v>111.23482563202796</v>
      </c>
      <c r="Q771" s="773">
        <f t="shared" si="544"/>
        <v>1869.3630418715811</v>
      </c>
      <c r="R771" s="959">
        <f>IF(Q771&gt;HydroPower_Calcs!R$3,HydroDams!$C$7*HydroPower_Calcs!$B771*24,(Q771*0.8*$R$4*62.4/550*24*$B771/1000*0.7457))</f>
        <v>12312</v>
      </c>
      <c r="S771" s="775">
        <f t="shared" si="545"/>
        <v>0</v>
      </c>
      <c r="T771" s="949">
        <f>WSE_Calcs!BK771</f>
        <v>149.84934626807851</v>
      </c>
      <c r="U771" s="773">
        <f t="shared" si="546"/>
        <v>2518.301513671875</v>
      </c>
      <c r="V771" s="956">
        <f>HydroDams!C$25*HydroPower_Calcs!$B771*24</f>
        <v>3024</v>
      </c>
      <c r="W771" s="959">
        <f>IF(U771&gt;HydroPower_Calcs!Z$3,HydroDams!C$25*HydroPower_Calcs!$B771*24,(U771*0.8*$Z$4*62.4/550*24*$B771/1000*0.7457))</f>
        <v>3024</v>
      </c>
      <c r="X771" s="950">
        <f>WSE_Calcs!BQ771</f>
        <v>143.55461774483803</v>
      </c>
      <c r="Y771" s="773">
        <f t="shared" si="547"/>
        <v>2412.5151037674168</v>
      </c>
      <c r="Z771" s="959">
        <f>IF(Y771&gt;HydroPower_Calcs!Z$3,HydroDams!C$25*HydroPower_Calcs!$B771*24,(Y771*0.8*$Z$4*62.4/550*24*$B771/1000*0.7457))</f>
        <v>3024</v>
      </c>
      <c r="AA771" s="775">
        <f t="shared" si="548"/>
        <v>0</v>
      </c>
      <c r="AB771" s="947">
        <f>WSE_Calcs!CG771</f>
        <v>109.85006765412891</v>
      </c>
      <c r="AC771" s="773">
        <f t="shared" si="549"/>
        <v>1846.0914147429996</v>
      </c>
      <c r="AD771" s="774">
        <f>WSE_Calcs!CH771</f>
        <v>103.83410963883398</v>
      </c>
      <c r="AE771" s="773">
        <f t="shared" si="550"/>
        <v>1744.9898980970711</v>
      </c>
      <c r="AF771" s="964">
        <f>HydroDams!C$37*HydroPower_Calcs!$B771*24</f>
        <v>6480</v>
      </c>
      <c r="AG771" s="775">
        <f>IF(AC771&gt;HydroPower_Calcs!AH$3,HydroDams!C$37*HydroPower_Calcs!$B771*24,(AC771*0.8*$AH$4*62.4/550*24*$B771/1000*0.7457))</f>
        <v>4857.9773895356875</v>
      </c>
      <c r="AH771" s="775">
        <f>IF(AE771&gt;HydroPower_Calcs!AH$3,HydroDams!C$37*HydroPower_Calcs!$B771*24,(AE771*0.8*$AH$4*62.4/550*24*$B771/1000*0.7457))</f>
        <v>4591.929414884301</v>
      </c>
      <c r="AI771" s="775">
        <f t="shared" si="551"/>
        <v>-266.04797465138654</v>
      </c>
      <c r="AJ771" s="964">
        <f>HydroDams!C$38*HydroPower_Calcs!$B771*24</f>
        <v>7192.7999999999993</v>
      </c>
      <c r="AK771" s="775">
        <f>IF(AC771&gt;HydroPower_Calcs!AL$3,HydroDams!C$38*HydroPower_Calcs!$B771*24,(AC771*0.8*$AL$4*62.4/550*24*$B771/1000*0.7457))</f>
        <v>7192.7999999999993</v>
      </c>
      <c r="AL771" s="775">
        <f>IF(AE771&gt;HydroPower_Calcs!AL$3,HydroDams!C$38*HydroPower_Calcs!$B771*24,(AE771*0.8*$AL$4*62.4/550*24*$B771/1000*0.7457))</f>
        <v>2210.9289775368861</v>
      </c>
      <c r="AM771" s="775">
        <f t="shared" si="552"/>
        <v>-4981.8710224631131</v>
      </c>
      <c r="AN771" s="952">
        <f t="shared" si="553"/>
        <v>-5247.9189971144997</v>
      </c>
      <c r="AO771" s="967">
        <f t="shared" si="534"/>
        <v>27386.777389535688</v>
      </c>
      <c r="AP771" s="775">
        <f t="shared" si="535"/>
        <v>22138.858392421185</v>
      </c>
      <c r="AQ771" s="820">
        <f>WSE_Calcs!AS771</f>
        <v>1382.027587890625</v>
      </c>
      <c r="AR771" s="818">
        <f>IF(AQ771&gt;300,(AQ771/Controls!$D$320)^(1/Controls!$D$319),(AQ771/Controls!$D$323)^(1/Controls!$D$322))-Controls!$B$279</f>
        <v>490.96262131174058</v>
      </c>
      <c r="AS771" s="816">
        <f>Controls!D$279*$B771*86400/(43560*1000)</f>
        <v>446.28099173553721</v>
      </c>
      <c r="AT771" s="816">
        <f>IF(WSE_Calcs!AV771&gt;AS771,AS771,WSE_Calcs!AV771)</f>
        <v>111.14193730630166</v>
      </c>
      <c r="AU771" s="819">
        <f t="shared" si="536"/>
        <v>0.24904026692708334</v>
      </c>
      <c r="AV771" s="818">
        <f t="shared" si="537"/>
        <v>685.84265119053339</v>
      </c>
      <c r="AW771" s="818">
        <f>498 + (1 / (0.000000000064599389 * (AT771*HydroPower_Calcs!$B771*0.50417 - 63433.09636) ^ 2
        - 0.06036419))</f>
        <v>503.37710207814536</v>
      </c>
      <c r="AX771" s="818">
        <f t="shared" si="538"/>
        <v>182.46554911238803</v>
      </c>
      <c r="AY771" s="818">
        <f t="shared" si="539"/>
        <v>256.26655869814198</v>
      </c>
      <c r="AZ771" s="883">
        <f t="shared" si="540"/>
        <v>28481.961800530567</v>
      </c>
      <c r="BA771" s="811">
        <f>WSE_Calcs!AY771</f>
        <v>1644.4295820633204</v>
      </c>
      <c r="BB771" s="818">
        <f>IF(BA771&gt;300,(BA771/Controls!$D$320)^(1/Controls!$D$319),(BA771/Controls!$D$323)^(1/Controls!$D$322))-Controls!$B$279</f>
        <v>519.41174472129387</v>
      </c>
      <c r="BC771" s="817">
        <f>IF(WSE_Calcs!BB771&gt;AS771,AS771,WSE_Calcs!BB771)</f>
        <v>112.34375109044738</v>
      </c>
      <c r="BD771" s="819">
        <f t="shared" si="554"/>
        <v>0.25173322003600246</v>
      </c>
      <c r="BE771" s="818">
        <f t="shared" si="555"/>
        <v>686.99391982805037</v>
      </c>
      <c r="BF771" s="818">
        <f>498 + (1 / (0.000000000064599389 * (BC771*HydroPower_Calcs!$B771*0.50417 - 63433.09636) ^ 2
        - 0.06036419))</f>
        <v>503.38129789676736</v>
      </c>
      <c r="BG771" s="818">
        <f t="shared" si="556"/>
        <v>183.612621931283</v>
      </c>
      <c r="BH771" s="818">
        <f t="shared" si="557"/>
        <v>256.98296302718279</v>
      </c>
      <c r="BI771" s="883">
        <f t="shared" si="558"/>
        <v>28870.430032811466</v>
      </c>
      <c r="BJ771" s="889">
        <f>WSE_Calcs!BH771</f>
        <v>1487.0733642578125</v>
      </c>
      <c r="BK771" s="890">
        <f>IF($BJ771&gt;Controls!$E$341,($BJ771/Controls!$D$343)^(1/Controls!$D$342),($BJ771/Controls!$D$347)^(1/Controls!$D$346))-Controls!$B$286</f>
        <v>472.31649378483326</v>
      </c>
      <c r="BL771" s="869">
        <f>Controls!D$286*$B771*86400/(43560*1000)</f>
        <v>327.27272727272725</v>
      </c>
      <c r="BM771" s="869">
        <f>IF(WSE_Calcs!BK771&gt;BL771,BL771,WSE_Calcs!BK771)</f>
        <v>149.84934626807851</v>
      </c>
      <c r="BN771" s="871">
        <f t="shared" si="541"/>
        <v>0.45787300248579549</v>
      </c>
      <c r="BO771" s="885">
        <f>BK771*(HydroPower_Calcs!BM771*0.50417*HydroPower_Calcs!B771)*Controls!E$286/8.814*0.7457*($B771*24)/1000</f>
        <v>55427.940007969555</v>
      </c>
      <c r="BP771" s="892">
        <f>WSE_Calcs!BN771</f>
        <v>1307.6064570665189</v>
      </c>
      <c r="BQ771" s="890">
        <f>IF(BP771&lt;0,0,IF($BP771&gt;Controls!$E$341,($BP771/Controls!$D$343)^(1/Controls!$D$342),($BP771/Controls!$D$347)^(1/Controls!$D$346))-Controls!$B$286)</f>
        <v>452.2528656461551</v>
      </c>
      <c r="BR771" s="870">
        <f>IF(WSE_Calcs!BQ771&gt;BL771,BL771,WSE_Calcs!BQ771)</f>
        <v>143.55461774483803</v>
      </c>
      <c r="BS771" s="871">
        <f t="shared" si="559"/>
        <v>0.43863910977589399</v>
      </c>
      <c r="BT771" s="885">
        <f>BQ771*(HydroPower_Calcs!BR771*0.50417*HydroPower_Calcs!$B771)*Controls!E$286/8.814*0.7457*($B771*24)/1000</f>
        <v>50843.948274001392</v>
      </c>
      <c r="BU771" s="893">
        <f>WSE_Calcs!BU771</f>
        <v>713.99493408203125</v>
      </c>
      <c r="BV771" s="894">
        <f>IF($BU771&gt;Controls!$E$365,($BU771/Controls!$D$367)^(1/Controls!$D$366),($BU771/Controls!$D$371)^(1/Controls!$D$370))-Controls!$B$292</f>
        <v>416.95276425973191</v>
      </c>
      <c r="BW771" s="778">
        <f>Controls!D$292*$B771*86400/(43560*1000)</f>
        <v>190.41322314049586</v>
      </c>
      <c r="BX771" s="778">
        <f>IF(WSE_Calcs!BX771&gt;BW771,BW771,WSE_Calcs!BX771)</f>
        <v>112.20606760072315</v>
      </c>
      <c r="BY771" s="881">
        <f t="shared" si="542"/>
        <v>0.58927665710449229</v>
      </c>
      <c r="BZ771" s="887">
        <f>BV771*(BX771*HydroPower_Calcs!$B771*0.50417)*Controls!E$292/8.814*0.7457*($B771*24)/1000</f>
        <v>36639.030505442599</v>
      </c>
      <c r="CA771" s="896">
        <f>WSE_Calcs!CA771</f>
        <v>606.80164457693604</v>
      </c>
      <c r="CB771" s="894">
        <f>IF($CA771&gt;Controls!$E$369,($CA771/Controls!$D$367)^(1/Controls!$D$366),($CA771/Controls!$D$371)^(1/Controls!$D$370))-Controls!$B$292</f>
        <v>395.29523965480678</v>
      </c>
      <c r="CC771" s="880">
        <f>IF(WSE_Calcs!CD771&gt;BW771,BW771,WSE_Calcs!CD771)</f>
        <v>106.19010958542822</v>
      </c>
      <c r="CD771" s="881">
        <f t="shared" si="560"/>
        <v>0.55768243315263955</v>
      </c>
      <c r="CE771" s="887">
        <f>CB771*(CC771*HydroPower_Calcs!$B771*0.50417)*Controls!E$292/8.814*0.7457*($B771*24)/1000</f>
        <v>32873.536467917969</v>
      </c>
      <c r="CF771" s="894">
        <f t="shared" si="543"/>
        <v>120548.93231394271</v>
      </c>
      <c r="CG771" s="894">
        <f t="shared" si="561"/>
        <v>112587.91477473082</v>
      </c>
      <c r="CH771" s="894">
        <f t="shared" si="562"/>
        <v>-7961.0175392118981</v>
      </c>
      <c r="CI771" s="978">
        <f t="shared" si="563"/>
        <v>46474.76180053057</v>
      </c>
      <c r="CJ771" s="849">
        <f t="shared" si="564"/>
        <v>61749.540007969554</v>
      </c>
      <c r="CK771" s="849">
        <f t="shared" si="565"/>
        <v>52685.807894978287</v>
      </c>
      <c r="CL771" s="979">
        <f t="shared" si="566"/>
        <v>160910.1097034784</v>
      </c>
      <c r="CM771" s="980">
        <f t="shared" si="567"/>
        <v>44727.918106783953</v>
      </c>
      <c r="CN771" s="849">
        <f t="shared" si="568"/>
        <v>55926.038943050058</v>
      </c>
      <c r="CO771" s="849">
        <f t="shared" si="569"/>
        <v>42170.369361042234</v>
      </c>
      <c r="CP771" s="981">
        <f t="shared" si="570"/>
        <v>142824.32641087624</v>
      </c>
      <c r="CQ771" s="1143">
        <f t="shared" si="571"/>
        <v>-18085.783292602166</v>
      </c>
      <c r="CT771" s="256"/>
      <c r="CU771" s="256"/>
      <c r="CV771" s="17"/>
      <c r="CW771" s="17"/>
      <c r="CX771" s="17"/>
      <c r="CY771" s="17"/>
      <c r="CZ771" s="17"/>
      <c r="DA771" s="17"/>
      <c r="DB771" s="17"/>
      <c r="DC771" s="17"/>
      <c r="DD771" s="152"/>
      <c r="DE771" s="152"/>
      <c r="DF771" s="152"/>
      <c r="DG771" s="152"/>
      <c r="DH771" s="264"/>
      <c r="DI771" s="264"/>
      <c r="DJ771" s="264"/>
      <c r="DK771" s="264"/>
      <c r="DL771" s="730"/>
      <c r="DM771" s="256"/>
      <c r="DO771" s="245"/>
      <c r="DP771" s="245"/>
      <c r="DQ771" s="245"/>
      <c r="DR771" s="245"/>
      <c r="DS771" s="245"/>
      <c r="DT771" s="245"/>
      <c r="DW771" s="74"/>
      <c r="DX771" s="74"/>
      <c r="DY771" s="74"/>
      <c r="DZ771" s="74"/>
      <c r="EA771" s="264"/>
      <c r="EB771" s="264"/>
      <c r="EC771" s="264"/>
      <c r="ED771" s="264"/>
      <c r="EE771" s="717"/>
      <c r="EF771" s="258"/>
      <c r="EG771" s="513">
        <v>31199</v>
      </c>
      <c r="EH771" s="144">
        <v>30</v>
      </c>
      <c r="EI771" s="17">
        <v>6</v>
      </c>
      <c r="EJ771" s="18">
        <v>1985</v>
      </c>
      <c r="EK771" s="1145">
        <v>-95.291139592962963</v>
      </c>
      <c r="EL771" s="1146">
        <v>-2223.865829266671</v>
      </c>
      <c r="EM771" s="1146">
        <v>-6656.798761212036</v>
      </c>
      <c r="EN771" s="1146">
        <v>-10093.423325594867</v>
      </c>
      <c r="EO771" s="1146">
        <v>-18085.783292602169</v>
      </c>
      <c r="EP771" s="1131">
        <f t="shared" si="572"/>
        <v>-9.5291139592962967E-2</v>
      </c>
      <c r="EQ771" s="97">
        <f t="shared" si="573"/>
        <v>-2.2238658292666709</v>
      </c>
      <c r="ER771" s="97">
        <f t="shared" si="574"/>
        <v>-6.6567987612120358</v>
      </c>
      <c r="ES771" s="97">
        <f t="shared" si="575"/>
        <v>-10.093423325594868</v>
      </c>
      <c r="ET771" s="97">
        <f t="shared" si="576"/>
        <v>-18.085783292602169</v>
      </c>
      <c r="EU771" s="5"/>
      <c r="EV771" s="5"/>
      <c r="EW771" s="5"/>
      <c r="EX771" s="5"/>
      <c r="EY771" s="5"/>
      <c r="EZ771" s="5"/>
      <c r="FA771" s="5"/>
      <c r="FB771" s="5"/>
      <c r="FC771" s="5"/>
      <c r="FD771" s="5"/>
      <c r="FE771" s="5"/>
    </row>
    <row r="772" spans="1:161" ht="15">
      <c r="A772" s="16">
        <v>31229</v>
      </c>
      <c r="B772" s="144">
        <v>31</v>
      </c>
      <c r="C772" s="17">
        <v>7</v>
      </c>
      <c r="D772" s="18">
        <v>1985</v>
      </c>
      <c r="E772" s="90" t="s">
        <v>28</v>
      </c>
      <c r="F772" s="799">
        <f>1-WSE_Calcs!AQ772</f>
        <v>0.38113011206168723</v>
      </c>
      <c r="G772" s="797">
        <v>1</v>
      </c>
      <c r="H772" s="800">
        <f>-(HydroPower_Calcs!$H$5)*(F772)*$B772*24</f>
        <v>-2237.2947386200344</v>
      </c>
      <c r="I772" s="800">
        <f>-(HydroPower_Calcs!$I$5)*(F772)*$B772*24</f>
        <v>-1298.7084794524405</v>
      </c>
      <c r="J772" s="800">
        <f>-(HydroPower_Calcs!$J$5)*(F772)*$B772*24</f>
        <v>-1573.7624587251189</v>
      </c>
      <c r="K772" s="757">
        <f>-(HydroPower_Calcs!$H$5+HydroPower_Calcs!$I$5+HydroPower_Calcs!$J$5)*(F772)*$B772*24</f>
        <v>-5109.765676797595</v>
      </c>
      <c r="L772" s="791">
        <f>WSE_Calcs!BE772</f>
        <v>125.0042750032283</v>
      </c>
      <c r="M772" s="773">
        <f t="shared" si="533"/>
        <v>2032.9996337890625</v>
      </c>
      <c r="N772" s="956">
        <f>HydroDams!$C$7*HydroPower_Calcs!$B772*24</f>
        <v>12722.400000000001</v>
      </c>
      <c r="O772" s="959">
        <f>IF(M772&gt;HydroPower_Calcs!R$3,HydroDams!$C$7*HydroPower_Calcs!$B772*24,(M772*0.8*$R$4*62.4/550*24*$B772/1000*0.7457))</f>
        <v>12722.400000000001</v>
      </c>
      <c r="P772" s="774">
        <f>WSE_Calcs!BF772</f>
        <v>121.23711779555924</v>
      </c>
      <c r="Q772" s="773">
        <f t="shared" si="544"/>
        <v>1971.7326953310039</v>
      </c>
      <c r="R772" s="959">
        <f>IF(Q772&gt;HydroPower_Calcs!R$3,HydroDams!$C$7*HydroPower_Calcs!$B772*24,(Q772*0.8*$R$4*62.4/550*24*$B772/1000*0.7457))</f>
        <v>12722.400000000001</v>
      </c>
      <c r="S772" s="775">
        <f t="shared" si="545"/>
        <v>0</v>
      </c>
      <c r="T772" s="949">
        <f>WSE_Calcs!BK772</f>
        <v>180.89101966038223</v>
      </c>
      <c r="U772" s="773">
        <f t="shared" si="546"/>
        <v>2941.910400390625</v>
      </c>
      <c r="V772" s="956">
        <f>HydroDams!C$25*HydroPower_Calcs!$B772*24</f>
        <v>3124.8</v>
      </c>
      <c r="W772" s="959">
        <f>IF(U772&gt;HydroPower_Calcs!Z$3,HydroDams!C$25*HydroPower_Calcs!$B772*24,(U772*0.8*$Z$4*62.4/550*24*$B772/1000*0.7457))</f>
        <v>3124.8</v>
      </c>
      <c r="X772" s="950">
        <f>WSE_Calcs!BQ772</f>
        <v>102.47853269241142</v>
      </c>
      <c r="Y772" s="773">
        <f t="shared" si="547"/>
        <v>1666.6535558846481</v>
      </c>
      <c r="Z772" s="959">
        <f>IF(Y772&gt;HydroPower_Calcs!Z$3,HydroDams!C$25*HydroPower_Calcs!$B772*24,(Y772*0.8*$Z$4*62.4/550*24*$B772/1000*0.7457))</f>
        <v>3124.8</v>
      </c>
      <c r="AA772" s="775">
        <f t="shared" si="548"/>
        <v>0</v>
      </c>
      <c r="AB772" s="947">
        <f>WSE_Calcs!CG772</f>
        <v>117.29468976150859</v>
      </c>
      <c r="AC772" s="773">
        <f t="shared" si="549"/>
        <v>1907.6152501535673</v>
      </c>
      <c r="AD772" s="774">
        <f>WSE_Calcs!CH772</f>
        <v>89.243842658284407</v>
      </c>
      <c r="AE772" s="773">
        <f t="shared" si="550"/>
        <v>1451.4119572113459</v>
      </c>
      <c r="AF772" s="964">
        <f>HydroDams!C$37*HydroPower_Calcs!$B772*24</f>
        <v>6696</v>
      </c>
      <c r="AG772" s="775">
        <f>IF(AC772&gt;HydroPower_Calcs!AH$3,HydroDams!C$37*HydroPower_Calcs!$B772*24,(AC772*0.8*$AH$4*62.4/550*24*$B772/1000*0.7457))</f>
        <v>5187.2061887855789</v>
      </c>
      <c r="AH772" s="775">
        <f>IF(AE772&gt;HydroPower_Calcs!AH$3,HydroDams!C$37*HydroPower_Calcs!$B772*24,(AE772*0.8*$AH$4*62.4/550*24*$B772/1000*0.7457))</f>
        <v>3946.6936984897766</v>
      </c>
      <c r="AI772" s="775">
        <f t="shared" si="551"/>
        <v>-1240.5124902958023</v>
      </c>
      <c r="AJ772" s="964">
        <f>HydroDams!C$38*HydroPower_Calcs!$B772*24</f>
        <v>7432.5599999999995</v>
      </c>
      <c r="AK772" s="775">
        <f>IF(AC772&gt;HydroPower_Calcs!AL$3,HydroDams!C$38*HydroPower_Calcs!$B772*24,(AC772*0.8*$AL$4*62.4/550*24*$B772/1000*0.7457))</f>
        <v>7432.5599999999995</v>
      </c>
      <c r="AL772" s="775">
        <f>IF(AE772&gt;HydroPower_Calcs!AL$3,HydroDams!C$38*HydroPower_Calcs!$B772*24,(AE772*0.8*$AL$4*62.4/550*24*$B772/1000*0.7457))</f>
        <v>1900.2599289024845</v>
      </c>
      <c r="AM772" s="775">
        <f t="shared" si="552"/>
        <v>-5532.3000710975148</v>
      </c>
      <c r="AN772" s="952">
        <f t="shared" si="553"/>
        <v>-6772.8125613933171</v>
      </c>
      <c r="AO772" s="967">
        <f t="shared" si="534"/>
        <v>28466.966188785576</v>
      </c>
      <c r="AP772" s="775">
        <f t="shared" si="535"/>
        <v>21694.153627392261</v>
      </c>
      <c r="AQ772" s="820">
        <f>WSE_Calcs!AS772</f>
        <v>1298.6558837890625</v>
      </c>
      <c r="AR772" s="818">
        <f>IF(AQ772&gt;300,(AQ772/Controls!$D$320)^(1/Controls!$D$319),(AQ772/Controls!$D$323)^(1/Controls!$D$322))-Controls!$B$279</f>
        <v>480.97357686786552</v>
      </c>
      <c r="AS772" s="816">
        <f>Controls!D$279*$B772*86400/(43560*1000)</f>
        <v>461.15702479338842</v>
      </c>
      <c r="AT772" s="816">
        <f>IF(WSE_Calcs!AV772&gt;AS772,AS772,WSE_Calcs!AV772)</f>
        <v>126.25899890237604</v>
      </c>
      <c r="AU772" s="819">
        <f t="shared" si="536"/>
        <v>0.27378743489583335</v>
      </c>
      <c r="AV772" s="818">
        <f t="shared" si="537"/>
        <v>685.46303016095692</v>
      </c>
      <c r="AW772" s="818">
        <f>498 + (1 / (0.000000000064599389 * (AT772*HydroPower_Calcs!$B772*0.50417 - 63433.09636) ^ 2
        - 0.06036419))</f>
        <v>503.44522261955956</v>
      </c>
      <c r="AX772" s="818">
        <f t="shared" si="538"/>
        <v>182.01780754139736</v>
      </c>
      <c r="AY772" s="818">
        <f t="shared" si="539"/>
        <v>255.98692169997975</v>
      </c>
      <c r="AZ772" s="883">
        <f t="shared" si="540"/>
        <v>32320.652465940362</v>
      </c>
      <c r="BA772" s="811">
        <f>WSE_Calcs!AY772</f>
        <v>1564.8250567562</v>
      </c>
      <c r="BB772" s="818">
        <f>IF(BA772&gt;300,(BA772/Controls!$D$320)^(1/Controls!$D$319),(BA772/Controls!$D$323)^(1/Controls!$D$322))-Controls!$B$279</f>
        <v>511.20949992319288</v>
      </c>
      <c r="BC772" s="817">
        <f>IF(WSE_Calcs!BB772&gt;AS772,AS772,WSE_Calcs!BB772)</f>
        <v>122.49184169470698</v>
      </c>
      <c r="BD772" s="819">
        <f t="shared" si="554"/>
        <v>0.2656185097680922</v>
      </c>
      <c r="BE772" s="818">
        <f t="shared" si="555"/>
        <v>686.65167562844158</v>
      </c>
      <c r="BF772" s="818">
        <f>498 + (1 / (0.000000000064599389 * (BC772*HydroPower_Calcs!$B772*0.50417 - 63433.09636) ^ 2
        - 0.06036419))</f>
        <v>503.43138898721497</v>
      </c>
      <c r="BG772" s="818">
        <f t="shared" si="556"/>
        <v>183.22028664122661</v>
      </c>
      <c r="BH772" s="818">
        <f t="shared" si="557"/>
        <v>256.73793002177808</v>
      </c>
      <c r="BI772" s="883">
        <f t="shared" si="558"/>
        <v>31448.3018812544</v>
      </c>
      <c r="BJ772" s="889">
        <f>WSE_Calcs!BH772</f>
        <v>1320.200439453125</v>
      </c>
      <c r="BK772" s="890">
        <f>IF($BJ772&gt;Controls!$E$341,($BJ772/Controls!$D$343)^(1/Controls!$D$342),($BJ772/Controls!$D$347)^(1/Controls!$D$346))-Controls!$B$286</f>
        <v>453.73026756877596</v>
      </c>
      <c r="BL772" s="869">
        <f>Controls!D$286*$B772*86400/(43560*1000)</f>
        <v>338.18181818181819</v>
      </c>
      <c r="BM772" s="869">
        <f>IF(WSE_Calcs!BK772&gt;BL772,BL772,WSE_Calcs!BK772)</f>
        <v>180.89101966038223</v>
      </c>
      <c r="BN772" s="871">
        <f t="shared" si="541"/>
        <v>0.53489280007102269</v>
      </c>
      <c r="BO772" s="885">
        <f>BK772*(HydroPower_Calcs!BM772*0.50417*HydroPower_Calcs!B772)*Controls!E$286/8.814*0.7457*($B772*24)/1000</f>
        <v>68633.541651561347</v>
      </c>
      <c r="BP772" s="892">
        <f>WSE_Calcs!BN772</f>
        <v>1219.1460580741395</v>
      </c>
      <c r="BQ772" s="890">
        <f>IF(BP772&lt;0,0,IF($BP772&gt;Controls!$E$341,($BP772/Controls!$D$343)^(1/Controls!$D$342),($BP772/Controls!$D$347)^(1/Controls!$D$346))-Controls!$B$286)</f>
        <v>441.54261153020047</v>
      </c>
      <c r="BR772" s="870">
        <f>IF(WSE_Calcs!BQ772&gt;BL772,BL772,WSE_Calcs!BQ772)</f>
        <v>102.47853269241142</v>
      </c>
      <c r="BS772" s="871">
        <f t="shared" si="559"/>
        <v>0.30302791925175421</v>
      </c>
      <c r="BT772" s="885">
        <f>BQ772*(HydroPower_Calcs!BR772*0.50417*HydroPower_Calcs!$B772)*Controls!E$286/8.814*0.7457*($B772*24)/1000</f>
        <v>37837.912835842413</v>
      </c>
      <c r="BU772" s="893">
        <f>WSE_Calcs!BU772</f>
        <v>604.52545166015625</v>
      </c>
      <c r="BV772" s="894">
        <f>IF($BU772&gt;Controls!$E$365,($BU772/Controls!$D$367)^(1/Controls!$D$366),($BU772/Controls!$D$371)^(1/Controls!$D$370))-Controls!$B$292</f>
        <v>394.80173991255833</v>
      </c>
      <c r="BW772" s="778">
        <f>Controls!D$292*$B772*86400/(43560*1000)</f>
        <v>196.7603305785124</v>
      </c>
      <c r="BX772" s="778">
        <f>IF(WSE_Calcs!BX772&gt;BW772,BW772,WSE_Calcs!BX772)</f>
        <v>118.54568980823863</v>
      </c>
      <c r="BY772" s="881">
        <f t="shared" si="542"/>
        <v>0.6024877548217773</v>
      </c>
      <c r="BZ772" s="887">
        <f>BV772*(BX772*HydroPower_Calcs!$B772*0.50417)*Controls!E$292/8.814*0.7457*($B772*24)/1000</f>
        <v>39136.904998775572</v>
      </c>
      <c r="CA772" s="896">
        <f>WSE_Calcs!CA772</f>
        <v>525.38296529878585</v>
      </c>
      <c r="CB772" s="894">
        <f>IF($CA772&gt;Controls!$E$369,($CA772/Controls!$D$367)^(1/Controls!$D$366),($CA772/Controls!$D$371)^(1/Controls!$D$370))-Controls!$B$292</f>
        <v>376.59385645247005</v>
      </c>
      <c r="CC772" s="880">
        <f>IF(WSE_Calcs!CD772&gt;BW772,BW772,WSE_Calcs!CD772)</f>
        <v>90.494842705014449</v>
      </c>
      <c r="CD772" s="881">
        <f t="shared" si="560"/>
        <v>0.45992422577733316</v>
      </c>
      <c r="CE772" s="887">
        <f>CB772*(CC772*HydroPower_Calcs!$B772*0.50417)*Controls!E$292/8.814*0.7457*($B772*24)/1000</f>
        <v>28498.284147286617</v>
      </c>
      <c r="CF772" s="894">
        <f t="shared" si="543"/>
        <v>140091.09911627727</v>
      </c>
      <c r="CG772" s="894">
        <f t="shared" si="561"/>
        <v>97784.498864383437</v>
      </c>
      <c r="CH772" s="894">
        <f t="shared" si="562"/>
        <v>-42306.600251893833</v>
      </c>
      <c r="CI772" s="978">
        <f t="shared" si="563"/>
        <v>50913.212465940363</v>
      </c>
      <c r="CJ772" s="849">
        <f t="shared" si="564"/>
        <v>75165.861651561339</v>
      </c>
      <c r="CK772" s="849">
        <f t="shared" si="565"/>
        <v>55885.871187561148</v>
      </c>
      <c r="CL772" s="979">
        <f t="shared" si="566"/>
        <v>181964.94530506287</v>
      </c>
      <c r="CM772" s="980">
        <f t="shared" si="567"/>
        <v>47803.567142634369</v>
      </c>
      <c r="CN772" s="849">
        <f t="shared" si="568"/>
        <v>43071.524356389971</v>
      </c>
      <c r="CO772" s="849">
        <f t="shared" si="569"/>
        <v>36900.675315953762</v>
      </c>
      <c r="CP772" s="981">
        <f t="shared" si="570"/>
        <v>127775.76681497809</v>
      </c>
      <c r="CQ772" s="1143">
        <f t="shared" si="571"/>
        <v>-54189.178490084771</v>
      </c>
      <c r="CT772" s="256"/>
      <c r="CU772" s="256"/>
      <c r="CV772" s="17"/>
      <c r="CW772" s="17"/>
      <c r="CX772" s="17"/>
      <c r="CY772" s="17"/>
      <c r="CZ772" s="17"/>
      <c r="DA772" s="17"/>
      <c r="DB772" s="17"/>
      <c r="DC772" s="17"/>
      <c r="DD772" s="152"/>
      <c r="DE772" s="152"/>
      <c r="DF772" s="152"/>
      <c r="DG772" s="152"/>
      <c r="DH772" s="264"/>
      <c r="DI772" s="264"/>
      <c r="DJ772" s="264"/>
      <c r="DK772" s="264"/>
      <c r="DL772" s="730"/>
      <c r="DM772" s="256"/>
      <c r="DO772" s="245"/>
      <c r="DP772" s="245"/>
      <c r="DQ772" s="245"/>
      <c r="DR772" s="245"/>
      <c r="DS772" s="245"/>
      <c r="DT772" s="245"/>
      <c r="DW772" s="74"/>
      <c r="DX772" s="74"/>
      <c r="DY772" s="74"/>
      <c r="DZ772" s="74"/>
      <c r="EA772" s="264"/>
      <c r="EB772" s="264"/>
      <c r="EC772" s="264"/>
      <c r="ED772" s="264"/>
      <c r="EE772" s="717"/>
      <c r="EF772" s="258"/>
      <c r="EG772" s="513">
        <v>31229</v>
      </c>
      <c r="EH772" s="144">
        <v>31</v>
      </c>
      <c r="EI772" s="17">
        <v>7</v>
      </c>
      <c r="EJ772" s="18">
        <v>1985</v>
      </c>
      <c r="EK772" s="1145">
        <v>2953.5143169358294</v>
      </c>
      <c r="EL772" s="1146">
        <v>-9058.3800902427611</v>
      </c>
      <c r="EM772" s="1146">
        <v>-28672.131550014576</v>
      </c>
      <c r="EN772" s="1146">
        <v>-41799.058723496171</v>
      </c>
      <c r="EO772" s="1146">
        <v>-54189.178490084756</v>
      </c>
      <c r="EP772" s="1131">
        <f t="shared" si="572"/>
        <v>2.9535143169358293</v>
      </c>
      <c r="EQ772" s="97">
        <f t="shared" si="573"/>
        <v>-9.0583800902427605</v>
      </c>
      <c r="ER772" s="97">
        <f t="shared" si="574"/>
        <v>-28.672131550014576</v>
      </c>
      <c r="ES772" s="97">
        <f t="shared" si="575"/>
        <v>-41.799058723496174</v>
      </c>
      <c r="ET772" s="97">
        <f t="shared" si="576"/>
        <v>-54.189178490084757</v>
      </c>
      <c r="EU772" s="5"/>
      <c r="EV772" s="5"/>
      <c r="EW772" s="5"/>
      <c r="EX772" s="5"/>
      <c r="EY772" s="5"/>
      <c r="EZ772" s="5"/>
      <c r="FA772" s="5"/>
      <c r="FB772" s="5"/>
      <c r="FC772" s="5"/>
      <c r="FD772" s="5"/>
      <c r="FE772" s="5"/>
    </row>
    <row r="773" spans="1:161" ht="15">
      <c r="A773" s="16">
        <v>31260</v>
      </c>
      <c r="B773" s="144">
        <v>31</v>
      </c>
      <c r="C773" s="17">
        <v>8</v>
      </c>
      <c r="D773" s="18">
        <v>1985</v>
      </c>
      <c r="E773" s="90" t="s">
        <v>28</v>
      </c>
      <c r="F773" s="799">
        <f>1-WSE_Calcs!AQ773</f>
        <v>0.37920024226752247</v>
      </c>
      <c r="G773" s="797">
        <v>1</v>
      </c>
      <c r="H773" s="800">
        <f>-(HydroPower_Calcs!$H$5)*(F773)*$B773*24</f>
        <v>-2225.9660941491197</v>
      </c>
      <c r="I773" s="800">
        <f>-(HydroPower_Calcs!$I$5)*(F773)*$B773*24</f>
        <v>-1292.132409531428</v>
      </c>
      <c r="J773" s="800">
        <f>-(HydroPower_Calcs!$J$5)*(F773)*$B773*24</f>
        <v>-1565.7936403710539</v>
      </c>
      <c r="K773" s="757">
        <f>-(HydroPower_Calcs!$H$5+HydroPower_Calcs!$I$5+HydroPower_Calcs!$J$5)*(F773)*$B773*24</f>
        <v>-5083.8921440516024</v>
      </c>
      <c r="L773" s="791">
        <f>WSE_Calcs!BE773</f>
        <v>109.76905499418905</v>
      </c>
      <c r="M773" s="773">
        <f t="shared" si="533"/>
        <v>1785.2225341796875</v>
      </c>
      <c r="N773" s="956">
        <f>HydroDams!$C$7*HydroPower_Calcs!$B773*24</f>
        <v>12722.400000000001</v>
      </c>
      <c r="O773" s="959">
        <f>IF(M773&gt;HydroPower_Calcs!R$3,HydroDams!$C$7*HydroPower_Calcs!$B773*24,(M773*0.8*$R$4*62.4/550*24*$B773/1000*0.7457))</f>
        <v>12722.400000000001</v>
      </c>
      <c r="P773" s="774">
        <f>WSE_Calcs!BF773</f>
        <v>104.37441471909095</v>
      </c>
      <c r="Q773" s="773">
        <f t="shared" si="544"/>
        <v>1697.4871211034954</v>
      </c>
      <c r="R773" s="959">
        <f>IF(Q773&gt;HydroPower_Calcs!R$3,HydroDams!$C$7*HydroPower_Calcs!$B773*24,(Q773*0.8*$R$4*62.4/550*24*$B773/1000*0.7457))</f>
        <v>12736.25430912575</v>
      </c>
      <c r="S773" s="775">
        <f t="shared" si="545"/>
        <v>13.854309125748841</v>
      </c>
      <c r="T773" s="949">
        <f>WSE_Calcs!BK773</f>
        <v>156.18321103434917</v>
      </c>
      <c r="U773" s="773">
        <f t="shared" si="546"/>
        <v>2540.076416015625</v>
      </c>
      <c r="V773" s="956">
        <f>HydroDams!C$25*HydroPower_Calcs!$B773*24</f>
        <v>3124.8</v>
      </c>
      <c r="W773" s="959">
        <f>IF(U773&gt;HydroPower_Calcs!Z$3,HydroDams!C$25*HydroPower_Calcs!$B773*24,(U773*0.8*$Z$4*62.4/550*24*$B773/1000*0.7457))</f>
        <v>3124.8</v>
      </c>
      <c r="X773" s="950">
        <f>WSE_Calcs!BQ773</f>
        <v>88.819365940836491</v>
      </c>
      <c r="Y773" s="773">
        <f t="shared" si="547"/>
        <v>1444.5085052205936</v>
      </c>
      <c r="Z773" s="959">
        <f>IF(Y773&gt;HydroPower_Calcs!Z$3,HydroDams!C$25*HydroPower_Calcs!$B773*24,(Y773*0.8*$Z$4*62.4/550*24*$B773/1000*0.7457))</f>
        <v>3124.8</v>
      </c>
      <c r="AA773" s="775">
        <f t="shared" si="548"/>
        <v>0</v>
      </c>
      <c r="AB773" s="947">
        <f>WSE_Calcs!CG773</f>
        <v>95.325838491818132</v>
      </c>
      <c r="AC773" s="773">
        <f t="shared" si="549"/>
        <v>1550.326136762096</v>
      </c>
      <c r="AD773" s="774">
        <f>WSE_Calcs!CH773</f>
        <v>72.856509225985874</v>
      </c>
      <c r="AE773" s="773">
        <f t="shared" si="550"/>
        <v>1184.8975290785338</v>
      </c>
      <c r="AF773" s="964">
        <f>HydroDams!C$37*HydroPower_Calcs!$B773*24</f>
        <v>6696</v>
      </c>
      <c r="AG773" s="775">
        <f>IF(AC773&gt;HydroPower_Calcs!AH$3,HydroDams!C$37*HydroPower_Calcs!$B773*24,(AC773*0.8*$AH$4*62.4/550*24*$B773/1000*0.7457))</f>
        <v>4215.6621103762891</v>
      </c>
      <c r="AH773" s="775">
        <f>IF(AE773&gt;HydroPower_Calcs!AH$3,HydroDams!C$37*HydroPower_Calcs!$B773*24,(AE773*0.8*$AH$4*62.4/550*24*$B773/1000*0.7457))</f>
        <v>3221.9850388688801</v>
      </c>
      <c r="AI773" s="775">
        <f t="shared" si="551"/>
        <v>-993.67707150740898</v>
      </c>
      <c r="AJ773" s="964">
        <f>HydroDams!C$38*HydroPower_Calcs!$B773*24</f>
        <v>7432.5599999999995</v>
      </c>
      <c r="AK773" s="775">
        <f>IF(AC773&gt;HydroPower_Calcs!AL$3,HydroDams!C$38*HydroPower_Calcs!$B773*24,(AC773*0.8*$AL$4*62.4/550*24*$B773/1000*0.7457))</f>
        <v>2029.7632383293248</v>
      </c>
      <c r="AL773" s="775">
        <f>IF(AE773&gt;HydroPower_Calcs!AL$3,HydroDams!C$38*HydroPower_Calcs!$B773*24,(AE773*0.8*$AL$4*62.4/550*24*$B773/1000*0.7457))</f>
        <v>1551.3261298257571</v>
      </c>
      <c r="AM773" s="775">
        <f t="shared" si="552"/>
        <v>-478.43710850356774</v>
      </c>
      <c r="AN773" s="952">
        <f t="shared" si="553"/>
        <v>-1472.1141800109767</v>
      </c>
      <c r="AO773" s="967">
        <f t="shared" si="534"/>
        <v>22092.625348705613</v>
      </c>
      <c r="AP773" s="775">
        <f t="shared" si="535"/>
        <v>20634.365477820389</v>
      </c>
      <c r="AQ773" s="820">
        <f>WSE_Calcs!AS773</f>
        <v>1229.691650390625</v>
      </c>
      <c r="AR773" s="818">
        <f>IF(AQ773&gt;300,(AQ773/Controls!$D$320)^(1/Controls!$D$319),(AQ773/Controls!$D$323)^(1/Controls!$D$322))-Controls!$B$279</f>
        <v>472.29620088282684</v>
      </c>
      <c r="AS773" s="816">
        <f>Controls!D$279*$B773*86400/(43560*1000)</f>
        <v>461.15702479338842</v>
      </c>
      <c r="AT773" s="816">
        <f>IF(WSE_Calcs!AV773&gt;AS773,AS773,WSE_Calcs!AV773)</f>
        <v>110.93833274147727</v>
      </c>
      <c r="AU773" s="819">
        <f t="shared" si="536"/>
        <v>0.24056520182291666</v>
      </c>
      <c r="AV773" s="818">
        <f t="shared" si="537"/>
        <v>685.14415555004518</v>
      </c>
      <c r="AW773" s="818">
        <f>498 + (1 / (0.000000000064599389 * (AT773*HydroPower_Calcs!$B773*0.50417 - 63433.09636) ^ 2
        - 0.06036419))</f>
        <v>503.38931639967063</v>
      </c>
      <c r="AX773" s="818">
        <f t="shared" si="538"/>
        <v>181.75483915037455</v>
      </c>
      <c r="AY773" s="818">
        <f t="shared" si="539"/>
        <v>255.82268479136644</v>
      </c>
      <c r="AZ773" s="883">
        <f t="shared" si="540"/>
        <v>28380.542128202665</v>
      </c>
      <c r="BA773" s="811">
        <f>WSE_Calcs!AY773</f>
        <v>1501.2555521123993</v>
      </c>
      <c r="BB773" s="818">
        <f>IF(BA773&gt;300,(BA773/Controls!$D$320)^(1/Controls!$D$319),(BA773/Controls!$D$323)^(1/Controls!$D$322))-Controls!$B$279</f>
        <v>504.40452961945846</v>
      </c>
      <c r="BC773" s="817">
        <f>IF(WSE_Calcs!BB773&gt;AS773,AS773,WSE_Calcs!BB773)</f>
        <v>105.54369246637917</v>
      </c>
      <c r="BD773" s="819">
        <f t="shared" si="554"/>
        <v>0.22886714674609104</v>
      </c>
      <c r="BE773" s="818">
        <f t="shared" si="555"/>
        <v>686.37399195511261</v>
      </c>
      <c r="BF773" s="818">
        <f>498 + (1 / (0.000000000064599389 * (BC773*HydroPower_Calcs!$B773*0.50417 - 63433.09636) ^ 2
        - 0.06036419))</f>
        <v>503.36985240974974</v>
      </c>
      <c r="BG773" s="818">
        <f t="shared" si="556"/>
        <v>183.00413954536288</v>
      </c>
      <c r="BH773" s="818">
        <f t="shared" si="557"/>
        <v>256.60293535305641</v>
      </c>
      <c r="BI773" s="883">
        <f t="shared" si="558"/>
        <v>27082.82129487316</v>
      </c>
      <c r="BJ773" s="889">
        <f>WSE_Calcs!BH773</f>
        <v>1184.6417236328125</v>
      </c>
      <c r="BK773" s="890">
        <f>IF($BJ773&gt;Controls!$E$341,($BJ773/Controls!$D$343)^(1/Controls!$D$342),($BJ773/Controls!$D$347)^(1/Controls!$D$346))-Controls!$B$286</f>
        <v>437.19642594351626</v>
      </c>
      <c r="BL773" s="869">
        <f>Controls!D$286*$B773*86400/(43560*1000)</f>
        <v>338.18181818181819</v>
      </c>
      <c r="BM773" s="869">
        <f>IF(WSE_Calcs!BK773&gt;BL773,BL773,WSE_Calcs!BK773)</f>
        <v>156.18321103434917</v>
      </c>
      <c r="BN773" s="871">
        <f t="shared" si="541"/>
        <v>0.46183207563920453</v>
      </c>
      <c r="BO773" s="885">
        <f>BK773*(HydroPower_Calcs!BM773*0.50417*HydroPower_Calcs!B773)*Controls!E$286/8.814*0.7457*($B773*24)/1000</f>
        <v>57099.53905585099</v>
      </c>
      <c r="BP773" s="892">
        <f>WSE_Calcs!BN773</f>
        <v>1150.9510846002029</v>
      </c>
      <c r="BQ773" s="890">
        <f>IF(BP773&lt;0,0,IF($BP773&gt;Controls!$E$341,($BP773/Controls!$D$343)^(1/Controls!$D$342),($BP773/Controls!$D$347)^(1/Controls!$D$346))-Controls!$B$286)</f>
        <v>432.85414292668588</v>
      </c>
      <c r="BR773" s="870">
        <f>IF(WSE_Calcs!BQ773&gt;BL773,BL773,WSE_Calcs!BQ773)</f>
        <v>88.819365940836491</v>
      </c>
      <c r="BS773" s="871">
        <f t="shared" si="559"/>
        <v>0.26263791004010789</v>
      </c>
      <c r="BT773" s="885">
        <f>BQ773*(HydroPower_Calcs!BR773*0.50417*HydroPower_Calcs!$B773)*Controls!E$286/8.814*0.7457*($B773*24)/1000</f>
        <v>32149.253940758732</v>
      </c>
      <c r="BU773" s="893">
        <f>WSE_Calcs!BU773</f>
        <v>507.60879516601562</v>
      </c>
      <c r="BV773" s="894">
        <f>IF($BU773&gt;Controls!$E$365,($BU773/Controls!$D$367)^(1/Controls!$D$366),($BU773/Controls!$D$371)^(1/Controls!$D$370))-Controls!$B$292</f>
        <v>372.19195093874112</v>
      </c>
      <c r="BW773" s="778">
        <f>Controls!D$292*$B773*86400/(43560*1000)</f>
        <v>196.7603305785124</v>
      </c>
      <c r="BX773" s="778">
        <f>IF(WSE_Calcs!BX773&gt;BW773,BW773,WSE_Calcs!BX773)</f>
        <v>98.138838455578508</v>
      </c>
      <c r="BY773" s="881">
        <f t="shared" si="542"/>
        <v>0.49877349853515623</v>
      </c>
      <c r="BZ773" s="887">
        <f>BV773*(BX773*HydroPower_Calcs!$B773*0.50417)*Controls!E$292/8.814*0.7457*($B773*24)/1000</f>
        <v>30544.255384610689</v>
      </c>
      <c r="CA773" s="896">
        <f>WSE_Calcs!CA773</f>
        <v>450.93567503851955</v>
      </c>
      <c r="CB773" s="894">
        <f>IF($CA773&gt;Controls!$E$369,($CA773/Controls!$D$367)^(1/Controls!$D$366),($CA773/Controls!$D$371)^(1/Controls!$D$370))-Controls!$B$292</f>
        <v>357.23981867212933</v>
      </c>
      <c r="CC773" s="880">
        <f>IF(WSE_Calcs!CD773&gt;BW773,BW773,WSE_Calcs!CD773)</f>
        <v>75.66950918974625</v>
      </c>
      <c r="CD773" s="881">
        <f t="shared" si="560"/>
        <v>0.38457705863404301</v>
      </c>
      <c r="CE773" s="887">
        <f>CB773*(CC773*HydroPower_Calcs!$B773*0.50417)*Controls!E$292/8.814*0.7457*($B773*24)/1000</f>
        <v>22604.891627101249</v>
      </c>
      <c r="CF773" s="894">
        <f t="shared" si="543"/>
        <v>116024.33656866434</v>
      </c>
      <c r="CG773" s="894">
        <f t="shared" si="561"/>
        <v>81836.966862733141</v>
      </c>
      <c r="CH773" s="894">
        <f t="shared" si="562"/>
        <v>-34187.369705931196</v>
      </c>
      <c r="CI773" s="978">
        <f t="shared" si="563"/>
        <v>46973.102128202663</v>
      </c>
      <c r="CJ773" s="849">
        <f t="shared" si="564"/>
        <v>63631.85905585099</v>
      </c>
      <c r="CK773" s="849">
        <f t="shared" si="565"/>
        <v>40918.880733316299</v>
      </c>
      <c r="CL773" s="979">
        <f t="shared" si="566"/>
        <v>151523.84191736995</v>
      </c>
      <c r="CM773" s="980">
        <f t="shared" si="567"/>
        <v>43463.269509849793</v>
      </c>
      <c r="CN773" s="849">
        <f t="shared" si="568"/>
        <v>37389.441531227305</v>
      </c>
      <c r="CO773" s="849">
        <f t="shared" si="569"/>
        <v>29941.609155424834</v>
      </c>
      <c r="CP773" s="981">
        <f t="shared" si="570"/>
        <v>110794.32019650193</v>
      </c>
      <c r="CQ773" s="1143">
        <f t="shared" si="571"/>
        <v>-40729.521720868026</v>
      </c>
      <c r="CT773" s="256"/>
      <c r="CU773" s="256"/>
      <c r="CV773" s="17"/>
      <c r="CW773" s="17"/>
      <c r="CX773" s="17"/>
      <c r="CY773" s="17"/>
      <c r="CZ773" s="17"/>
      <c r="DA773" s="17"/>
      <c r="DB773" s="17"/>
      <c r="DC773" s="17"/>
      <c r="DD773" s="152"/>
      <c r="DE773" s="152"/>
      <c r="DF773" s="152"/>
      <c r="DG773" s="152"/>
      <c r="DH773" s="264"/>
      <c r="DI773" s="264"/>
      <c r="DJ773" s="264"/>
      <c r="DK773" s="264"/>
      <c r="DL773" s="730"/>
      <c r="DM773" s="256"/>
      <c r="DO773" s="245"/>
      <c r="DP773" s="245"/>
      <c r="DQ773" s="245"/>
      <c r="DR773" s="245"/>
      <c r="DS773" s="245"/>
      <c r="DT773" s="245"/>
      <c r="DW773" s="74"/>
      <c r="DX773" s="74"/>
      <c r="DY773" s="74"/>
      <c r="DZ773" s="74"/>
      <c r="EA773" s="264"/>
      <c r="EB773" s="264"/>
      <c r="EC773" s="264"/>
      <c r="ED773" s="264"/>
      <c r="EE773" s="717"/>
      <c r="EF773" s="258"/>
      <c r="EG773" s="513">
        <v>31260</v>
      </c>
      <c r="EH773" s="144">
        <v>31</v>
      </c>
      <c r="EI773" s="17">
        <v>8</v>
      </c>
      <c r="EJ773" s="18">
        <v>1985</v>
      </c>
      <c r="EK773" s="1145">
        <v>2851.7796248696668</v>
      </c>
      <c r="EL773" s="1146">
        <v>-7109.1554431075647</v>
      </c>
      <c r="EM773" s="1146">
        <v>-19177.160280397227</v>
      </c>
      <c r="EN773" s="1146">
        <v>-30221.129808014288</v>
      </c>
      <c r="EO773" s="1146">
        <v>-40729.521720868026</v>
      </c>
      <c r="EP773" s="1131">
        <f t="shared" si="572"/>
        <v>2.8517796248696667</v>
      </c>
      <c r="EQ773" s="97">
        <f t="shared" si="573"/>
        <v>-7.1091554431075643</v>
      </c>
      <c r="ER773" s="97">
        <f t="shared" si="574"/>
        <v>-19.177160280397228</v>
      </c>
      <c r="ES773" s="97">
        <f t="shared" si="575"/>
        <v>-30.22112980801429</v>
      </c>
      <c r="ET773" s="97">
        <f t="shared" si="576"/>
        <v>-40.729521720868028</v>
      </c>
      <c r="EU773" s="5"/>
      <c r="EV773" s="5"/>
      <c r="EW773" s="5"/>
      <c r="EX773" s="5"/>
      <c r="EY773" s="5"/>
      <c r="EZ773" s="5"/>
      <c r="FA773" s="5"/>
      <c r="FB773" s="5"/>
      <c r="FC773" s="5"/>
      <c r="FD773" s="5"/>
      <c r="FE773" s="5"/>
    </row>
    <row r="774" spans="1:161" ht="15">
      <c r="A774" s="16">
        <v>31291</v>
      </c>
      <c r="B774" s="144">
        <v>30</v>
      </c>
      <c r="C774" s="17">
        <v>9</v>
      </c>
      <c r="D774" s="18">
        <v>1985</v>
      </c>
      <c r="E774" s="90" t="s">
        <v>28</v>
      </c>
      <c r="F774" s="799">
        <f>1-WSE_Calcs!AQ774</f>
        <v>0.37887937284702855</v>
      </c>
      <c r="G774" s="797">
        <v>1</v>
      </c>
      <c r="H774" s="800">
        <f>-(HydroPower_Calcs!$H$5)*(F774)*$B774*24</f>
        <v>-2152.3379412693998</v>
      </c>
      <c r="I774" s="800">
        <f>-(HydroPower_Calcs!$I$5)*(F774)*$B774*24</f>
        <v>-1249.3926199003613</v>
      </c>
      <c r="J774" s="800">
        <f>-(HydroPower_Calcs!$J$5)*(F774)*$B774*24</f>
        <v>-1514.0019738967262</v>
      </c>
      <c r="K774" s="757">
        <f>-(HydroPower_Calcs!$H$5+HydroPower_Calcs!$I$5+HydroPower_Calcs!$J$5)*(F774)*$B774*24</f>
        <v>-4915.7325350664887</v>
      </c>
      <c r="L774" s="791">
        <f>WSE_Calcs!BE774</f>
        <v>69.777551168646696</v>
      </c>
      <c r="M774" s="773">
        <f t="shared" si="533"/>
        <v>1172.6505126953125</v>
      </c>
      <c r="N774" s="956">
        <f>HydroDams!$C$7*HydroPower_Calcs!$B774*24</f>
        <v>12312</v>
      </c>
      <c r="O774" s="959">
        <f>IF(M774&gt;HydroPower_Calcs!R$3,HydroDams!$C$7*HydroPower_Calcs!$B774*24,(M774*0.8*$R$4*62.4/550*24*$B774/1000*0.7457))</f>
        <v>8514.5831873044972</v>
      </c>
      <c r="P774" s="774">
        <f>WSE_Calcs!BF774</f>
        <v>72.336412274335643</v>
      </c>
      <c r="Q774" s="773">
        <f t="shared" si="544"/>
        <v>1215.6535951659184</v>
      </c>
      <c r="R774" s="959">
        <f>IF(Q774&gt;HydroPower_Calcs!R$3,HydroDams!$C$7*HydroPower_Calcs!$B774*24,(Q774*0.8*$R$4*62.4/550*24*$B774/1000*0.7457))</f>
        <v>8826.8273888312542</v>
      </c>
      <c r="S774" s="775">
        <f t="shared" si="545"/>
        <v>312.24420152675702</v>
      </c>
      <c r="T774" s="949">
        <f>WSE_Calcs!BK774</f>
        <v>91.455345267303713</v>
      </c>
      <c r="U774" s="773">
        <f t="shared" si="546"/>
        <v>1536.9578857421875</v>
      </c>
      <c r="V774" s="956">
        <f>HydroDams!C$25*HydroPower_Calcs!$B774*24</f>
        <v>3024</v>
      </c>
      <c r="W774" s="959">
        <f>IF(U774&gt;HydroPower_Calcs!Z$3,HydroDams!C$25*HydroPower_Calcs!$B774*24,(U774*0.8*$Z$4*62.4/550*24*$B774/1000*0.7457))</f>
        <v>3024</v>
      </c>
      <c r="X774" s="950">
        <f>WSE_Calcs!BQ774</f>
        <v>50.572481632650316</v>
      </c>
      <c r="Y774" s="773">
        <f t="shared" si="547"/>
        <v>849.89864965981781</v>
      </c>
      <c r="Z774" s="959">
        <f>IF(Y774&gt;HydroPower_Calcs!Z$3,HydroDams!C$25*HydroPower_Calcs!$B774*24,(Y774*0.8*$Z$4*62.4/550*24*$B774/1000*0.7457))</f>
        <v>2070.8358282799986</v>
      </c>
      <c r="AA774" s="775">
        <f t="shared" si="548"/>
        <v>-953.16417172000138</v>
      </c>
      <c r="AB774" s="947">
        <f>WSE_Calcs!CG774</f>
        <v>43.508426428580087</v>
      </c>
      <c r="AC774" s="773">
        <f t="shared" si="549"/>
        <v>731.18327748030424</v>
      </c>
      <c r="AD774" s="774">
        <f>WSE_Calcs!CH774</f>
        <v>30.265765413215778</v>
      </c>
      <c r="AE774" s="773">
        <f t="shared" si="550"/>
        <v>508.63300208320959</v>
      </c>
      <c r="AF774" s="964">
        <f>HydroDams!C$37*HydroPower_Calcs!$B774*24</f>
        <v>6480</v>
      </c>
      <c r="AG774" s="775">
        <f>IF(AC774&gt;HydroPower_Calcs!AH$3,HydroDams!C$37*HydroPower_Calcs!$B774*24,(AC774*0.8*$AH$4*62.4/550*24*$B774/1000*0.7457))</f>
        <v>1924.1039751546714</v>
      </c>
      <c r="AH774" s="775">
        <f>IF(AE774&gt;HydroPower_Calcs!AH$3,HydroDams!C$37*HydroPower_Calcs!$B774*24,(AE774*0.8*$AH$4*62.4/550*24*$B774/1000*0.7457))</f>
        <v>1338.4643923691483</v>
      </c>
      <c r="AI774" s="775">
        <f t="shared" si="551"/>
        <v>-585.63958278552309</v>
      </c>
      <c r="AJ774" s="964">
        <f>HydroDams!C$38*HydroPower_Calcs!$B774*24</f>
        <v>7192.7999999999993</v>
      </c>
      <c r="AK774" s="775">
        <f>IF(AC774&gt;HydroPower_Calcs!AL$3,HydroDams!C$38*HydroPower_Calcs!$B774*24,(AC774*0.8*$AL$4*62.4/550*24*$B774/1000*0.7457))</f>
        <v>926.42043248187872</v>
      </c>
      <c r="AL774" s="775">
        <f>IF(AE774&gt;HydroPower_Calcs!AL$3,HydroDams!C$38*HydroPower_Calcs!$B774*24,(AE774*0.8*$AL$4*62.4/550*24*$B774/1000*0.7457))</f>
        <v>644.44581854810849</v>
      </c>
      <c r="AM774" s="775">
        <f t="shared" si="552"/>
        <v>-281.97461393377023</v>
      </c>
      <c r="AN774" s="952">
        <f t="shared" si="553"/>
        <v>-867.61419671929332</v>
      </c>
      <c r="AO774" s="967">
        <f t="shared" si="534"/>
        <v>14389.107594941048</v>
      </c>
      <c r="AP774" s="775">
        <f t="shared" si="535"/>
        <v>12880.573428028511</v>
      </c>
      <c r="AQ774" s="820">
        <f>WSE_Calcs!AS774</f>
        <v>1205.521728515625</v>
      </c>
      <c r="AR774" s="818">
        <f>IF(AQ774&gt;300,(AQ774/Controls!$D$320)^(1/Controls!$D$319),(AQ774/Controls!$D$323)^(1/Controls!$D$322))-Controls!$B$279</f>
        <v>469.1584273775004</v>
      </c>
      <c r="AS774" s="816">
        <f>Controls!D$279*$B774*86400/(43560*1000)</f>
        <v>446.28099173553721</v>
      </c>
      <c r="AT774" s="816">
        <f>IF(WSE_Calcs!AV774&gt;AS774,AS774,WSE_Calcs!AV774)</f>
        <v>67.0077253357438</v>
      </c>
      <c r="AU774" s="819">
        <f t="shared" si="536"/>
        <v>0.15014694010416665</v>
      </c>
      <c r="AV774" s="818">
        <f t="shared" si="537"/>
        <v>685.03140098576478</v>
      </c>
      <c r="AW774" s="818">
        <f>498 + (1 / (0.000000000064599389 * (AT774*HydroPower_Calcs!$B774*0.50417 - 63433.09636) ^ 2
        - 0.06036419))</f>
        <v>503.22661698224266</v>
      </c>
      <c r="AX774" s="818">
        <f t="shared" si="538"/>
        <v>181.80478400352212</v>
      </c>
      <c r="AY774" s="818">
        <f t="shared" si="539"/>
        <v>255.85387784939974</v>
      </c>
      <c r="AZ774" s="883">
        <f t="shared" si="540"/>
        <v>17144.186373017521</v>
      </c>
      <c r="BA774" s="811">
        <f>WSE_Calcs!AY774</f>
        <v>1474.5267002275589</v>
      </c>
      <c r="BB774" s="818">
        <f>IF(BA774&gt;300,(BA774/Controls!$D$320)^(1/Controls!$D$319),(BA774/Controls!$D$323)^(1/Controls!$D$322))-Controls!$B$279</f>
        <v>501.47097780770139</v>
      </c>
      <c r="BC774" s="817">
        <f>IF(WSE_Calcs!BB774&gt;AS774,AS774,WSE_Calcs!BB774)</f>
        <v>69.566586441432747</v>
      </c>
      <c r="BD774" s="819">
        <f t="shared" si="554"/>
        <v>0.15588068443358077</v>
      </c>
      <c r="BE774" s="818">
        <f t="shared" si="555"/>
        <v>686.25606834821497</v>
      </c>
      <c r="BF774" s="818">
        <f>498 + (1 / (0.000000000064599389 * (BC774*HydroPower_Calcs!$B774*0.50417 - 63433.09636) ^ 2
        - 0.06036419))</f>
        <v>503.23515466217316</v>
      </c>
      <c r="BG774" s="818">
        <f t="shared" si="556"/>
        <v>183.02091368604181</v>
      </c>
      <c r="BH774" s="818">
        <f t="shared" si="557"/>
        <v>256.61341164261745</v>
      </c>
      <c r="BI774" s="883">
        <f t="shared" si="558"/>
        <v>17851.71908306711</v>
      </c>
      <c r="BJ774" s="889">
        <f>WSE_Calcs!BH774</f>
        <v>1120.620849609375</v>
      </c>
      <c r="BK774" s="890">
        <f>IF($BJ774&gt;Controls!$E$341,($BJ774/Controls!$D$343)^(1/Controls!$D$342),($BJ774/Controls!$D$347)^(1/Controls!$D$346))-Controls!$B$286</f>
        <v>428.85733033142446</v>
      </c>
      <c r="BL774" s="869">
        <f>Controls!D$286*$B774*86400/(43560*1000)</f>
        <v>327.27272727272725</v>
      </c>
      <c r="BM774" s="869">
        <f>IF(WSE_Calcs!BK774&gt;BL774,BL774,WSE_Calcs!BK774)</f>
        <v>91.455345267303713</v>
      </c>
      <c r="BN774" s="871">
        <f t="shared" si="541"/>
        <v>0.27944688831676134</v>
      </c>
      <c r="BO774" s="885">
        <f>BK774*(HydroPower_Calcs!BM774*0.50417*HydroPower_Calcs!B774)*Controls!E$286/8.814*0.7457*($B774*24)/1000</f>
        <v>30715.861817321154</v>
      </c>
      <c r="BP774" s="892">
        <f>WSE_Calcs!BN774</f>
        <v>1127.8130465438294</v>
      </c>
      <c r="BQ774" s="890">
        <f>IF(BP774&lt;0,0,IF($BP774&gt;Controls!$E$341,($BP774/Controls!$D$343)^(1/Controls!$D$342),($BP774/Controls!$D$347)^(1/Controls!$D$346))-Controls!$B$286)</f>
        <v>429.81282942592009</v>
      </c>
      <c r="BR774" s="870">
        <f>IF(WSE_Calcs!BQ774&gt;BL774,BL774,WSE_Calcs!BQ774)</f>
        <v>50.572481632650316</v>
      </c>
      <c r="BS774" s="871">
        <f t="shared" si="559"/>
        <v>0.15452702721087597</v>
      </c>
      <c r="BT774" s="885">
        <f>BQ774*(HydroPower_Calcs!BR774*0.50417*HydroPower_Calcs!$B774)*Controls!E$286/8.814*0.7457*($B774*24)/1000</f>
        <v>17022.933933110173</v>
      </c>
      <c r="BU774" s="893">
        <f>WSE_Calcs!BU774</f>
        <v>467.13912963867187</v>
      </c>
      <c r="BV774" s="894">
        <f>IF($BU774&gt;Controls!$E$365,($BU774/Controls!$D$367)^(1/Controls!$D$366),($BU774/Controls!$D$371)^(1/Controls!$D$370))-Controls!$B$292</f>
        <v>361.66794502469838</v>
      </c>
      <c r="BW774" s="778">
        <f>Controls!D$292*$B774*86400/(43560*1000)</f>
        <v>190.41322314049586</v>
      </c>
      <c r="BX774" s="778">
        <f>IF(WSE_Calcs!BX774&gt;BW774,BW774,WSE_Calcs!BX774)</f>
        <v>43.941426426911157</v>
      </c>
      <c r="BY774" s="881">
        <f t="shared" si="542"/>
        <v>0.23076877593994141</v>
      </c>
      <c r="BZ774" s="887">
        <f>BV774*(BX774*HydroPower_Calcs!$B774*0.50417)*Controls!E$292/8.814*0.7457*($B774*24)/1000</f>
        <v>12445.860909703206</v>
      </c>
      <c r="CA774" s="896">
        <f>WSE_Calcs!CA774</f>
        <v>423.70870434335848</v>
      </c>
      <c r="CB774" s="894">
        <f>IF($CA774&gt;Controls!$E$369,($CA774/Controls!$D$367)^(1/Controls!$D$366),($CA774/Controls!$D$371)^(1/Controls!$D$370))-Controls!$B$292</f>
        <v>349.49065059769077</v>
      </c>
      <c r="CC774" s="880">
        <f>IF(WSE_Calcs!CD774&gt;BW774,BW774,WSE_Calcs!CD774)</f>
        <v>30.698765411546848</v>
      </c>
      <c r="CD774" s="881">
        <f t="shared" si="560"/>
        <v>0.16122181487834933</v>
      </c>
      <c r="CE774" s="887">
        <f>CB774*(CC774*HydroPower_Calcs!$B774*0.50417)*Controls!E$292/8.814*0.7457*($B774*24)/1000</f>
        <v>8402.281859173354</v>
      </c>
      <c r="CF774" s="894">
        <f t="shared" si="543"/>
        <v>60305.909100041885</v>
      </c>
      <c r="CG774" s="894">
        <f t="shared" si="561"/>
        <v>43276.934875350635</v>
      </c>
      <c r="CH774" s="894">
        <f t="shared" si="562"/>
        <v>-17028.97422469125</v>
      </c>
      <c r="CI774" s="978">
        <f t="shared" si="563"/>
        <v>31339.569560322019</v>
      </c>
      <c r="CJ774" s="849">
        <f t="shared" si="564"/>
        <v>37037.461817321157</v>
      </c>
      <c r="CK774" s="849">
        <f t="shared" si="565"/>
        <v>19292.385317339758</v>
      </c>
      <c r="CL774" s="979">
        <f t="shared" si="566"/>
        <v>87669.416694982938</v>
      </c>
      <c r="CM774" s="980">
        <f t="shared" si="567"/>
        <v>30207.008530628962</v>
      </c>
      <c r="CN774" s="849">
        <f t="shared" si="568"/>
        <v>21141.97714148981</v>
      </c>
      <c r="CO774" s="849">
        <f t="shared" si="569"/>
        <v>12867.190096193885</v>
      </c>
      <c r="CP774" s="981">
        <f t="shared" si="570"/>
        <v>64216.175768312656</v>
      </c>
      <c r="CQ774" s="1143">
        <f t="shared" si="571"/>
        <v>-23453.240926670282</v>
      </c>
      <c r="CT774" s="256"/>
      <c r="CU774" s="256"/>
      <c r="CV774" s="17"/>
      <c r="CW774" s="17"/>
      <c r="CX774" s="17"/>
      <c r="CY774" s="17"/>
      <c r="CZ774" s="17"/>
      <c r="DA774" s="17"/>
      <c r="DB774" s="17"/>
      <c r="DC774" s="17"/>
      <c r="DD774" s="152"/>
      <c r="DE774" s="152"/>
      <c r="DF774" s="152"/>
      <c r="DG774" s="152"/>
      <c r="DH774" s="264"/>
      <c r="DI774" s="264"/>
      <c r="DJ774" s="264"/>
      <c r="DK774" s="264"/>
      <c r="DL774" s="730"/>
      <c r="DM774" s="256"/>
      <c r="DO774" s="245"/>
      <c r="DP774" s="245"/>
      <c r="DQ774" s="245"/>
      <c r="DR774" s="245"/>
      <c r="DS774" s="245"/>
      <c r="DT774" s="245"/>
      <c r="DW774" s="74"/>
      <c r="DX774" s="74"/>
      <c r="DY774" s="74"/>
      <c r="DZ774" s="74"/>
      <c r="EA774" s="264"/>
      <c r="EB774" s="264"/>
      <c r="EC774" s="264"/>
      <c r="ED774" s="264"/>
      <c r="EE774" s="717"/>
      <c r="EF774" s="258"/>
      <c r="EG774" s="513">
        <v>31291</v>
      </c>
      <c r="EH774" s="144">
        <v>30</v>
      </c>
      <c r="EI774" s="17">
        <v>9</v>
      </c>
      <c r="EJ774" s="18">
        <v>1985</v>
      </c>
      <c r="EK774" s="1145">
        <v>2678.1804319885514</v>
      </c>
      <c r="EL774" s="1146">
        <v>-2874.6968050342834</v>
      </c>
      <c r="EM774" s="1146">
        <v>-9707.0116314288607</v>
      </c>
      <c r="EN774" s="1146">
        <v>-16707.926317158024</v>
      </c>
      <c r="EO774" s="1146">
        <v>-23453.240926670271</v>
      </c>
      <c r="EP774" s="1131">
        <f t="shared" si="572"/>
        <v>2.6781804319885514</v>
      </c>
      <c r="EQ774" s="97">
        <f t="shared" si="573"/>
        <v>-2.8746968050342834</v>
      </c>
      <c r="ER774" s="97">
        <f t="shared" si="574"/>
        <v>-9.7070116314288608</v>
      </c>
      <c r="ES774" s="97">
        <f t="shared" si="575"/>
        <v>-16.707926317158023</v>
      </c>
      <c r="ET774" s="97">
        <f t="shared" si="576"/>
        <v>-23.453240926670272</v>
      </c>
      <c r="EU774" s="5"/>
      <c r="EV774" s="5"/>
      <c r="EW774" s="5"/>
      <c r="EX774" s="5"/>
      <c r="EY774" s="5"/>
      <c r="EZ774" s="5"/>
      <c r="FA774" s="5"/>
      <c r="FB774" s="5"/>
      <c r="FC774" s="5"/>
      <c r="FD774" s="5"/>
      <c r="FE774" s="5"/>
    </row>
    <row r="775" spans="1:161" ht="15">
      <c r="A775" s="16">
        <v>31321</v>
      </c>
      <c r="B775" s="144">
        <v>31</v>
      </c>
      <c r="C775" s="17">
        <v>10</v>
      </c>
      <c r="D775" s="18">
        <v>1986</v>
      </c>
      <c r="E775" s="90" t="s">
        <v>25</v>
      </c>
      <c r="F775" s="799">
        <f>1-WSE_Calcs!AQ775</f>
        <v>0.39445860947836131</v>
      </c>
      <c r="G775" s="797">
        <v>1</v>
      </c>
      <c r="H775" s="800">
        <f>-(HydroPower_Calcs!$H$5)*(F775)*$B775*24</f>
        <v>-2315.5351510154978</v>
      </c>
      <c r="I775" s="800">
        <f>-(HydroPower_Calcs!$I$5)*(F775)*$B775*24</f>
        <v>-1344.1256009697058</v>
      </c>
      <c r="J775" s="800">
        <f>-(HydroPower_Calcs!$J$5)*(F775)*$B775*24</f>
        <v>-1628.7984902580497</v>
      </c>
      <c r="K775" s="757">
        <f>-(HydroPower_Calcs!$H$5+HydroPower_Calcs!$I$5+HydroPower_Calcs!$J$5)*(F775)*$B775*24</f>
        <v>-5288.4592422432534</v>
      </c>
      <c r="L775" s="791">
        <f>WSE_Calcs!BE775</f>
        <v>75.686293340005165</v>
      </c>
      <c r="M775" s="773">
        <f t="shared" ref="M775:M838" si="577">L775/($B775*86400/(43560*1000))</f>
        <v>1230.9195556640625</v>
      </c>
      <c r="N775" s="956">
        <f>HydroDams!$C$7*HydroPower_Calcs!$B775*24</f>
        <v>12722.400000000001</v>
      </c>
      <c r="O775" s="959">
        <f>IF(M775&gt;HydroPower_Calcs!R$3,HydroDams!$C$7*HydroPower_Calcs!$B775*24,(M775*0.8*$R$4*62.4/550*24*$B775/1000*0.7457))</f>
        <v>9235.5955459751203</v>
      </c>
      <c r="P775" s="774">
        <f>WSE_Calcs!BF775</f>
        <v>90.016647972462422</v>
      </c>
      <c r="Q775" s="773">
        <f t="shared" si="544"/>
        <v>1463.98043073494</v>
      </c>
      <c r="R775" s="959">
        <f>IF(Q775&gt;HydroPower_Calcs!R$3,HydroDams!$C$7*HydroPower_Calcs!$B775*24,(Q775*0.8*$R$4*62.4/550*24*$B775/1000*0.7457))</f>
        <v>10984.252450352955</v>
      </c>
      <c r="S775" s="775">
        <f t="shared" si="545"/>
        <v>1748.6569043778345</v>
      </c>
      <c r="T775" s="949">
        <f>WSE_Calcs!BK775</f>
        <v>48.410649212293386</v>
      </c>
      <c r="U775" s="773">
        <f t="shared" si="546"/>
        <v>787.32373046875</v>
      </c>
      <c r="V775" s="956">
        <f>HydroDams!C$25*HydroPower_Calcs!$B775*24</f>
        <v>3124.8</v>
      </c>
      <c r="W775" s="959">
        <f>IF(U775&gt;HydroPower_Calcs!Z$3,HydroDams!C$25*HydroPower_Calcs!$B775*24,(U775*0.8*$Z$4*62.4/550*24*$B775/1000*0.7457))</f>
        <v>1982.3133772100462</v>
      </c>
      <c r="X775" s="950">
        <f>WSE_Calcs!BQ775</f>
        <v>35.118860366505523</v>
      </c>
      <c r="Y775" s="773">
        <f t="shared" si="547"/>
        <v>571.15350864881293</v>
      </c>
      <c r="Z775" s="959">
        <f>IF(Y775&gt;HydroPower_Calcs!Z$3,HydroDams!C$25*HydroPower_Calcs!$B775*24,(Y775*0.8*$Z$4*62.4/550*24*$B775/1000*0.7457))</f>
        <v>1438.0428238342472</v>
      </c>
      <c r="AA775" s="775">
        <f t="shared" si="548"/>
        <v>-544.27055337579895</v>
      </c>
      <c r="AB775" s="947">
        <f>WSE_Calcs!CG775</f>
        <v>29.184415191047449</v>
      </c>
      <c r="AC775" s="773">
        <f t="shared" si="549"/>
        <v>474.63901049956206</v>
      </c>
      <c r="AD775" s="774">
        <f>WSE_Calcs!CH775</f>
        <v>23.839571683330398</v>
      </c>
      <c r="AE775" s="773">
        <f t="shared" si="550"/>
        <v>387.71346420470138</v>
      </c>
      <c r="AF775" s="964">
        <f>HydroDams!C$37*HydroPower_Calcs!$B775*24</f>
        <v>6696</v>
      </c>
      <c r="AG775" s="775">
        <f>IF(AC775&gt;HydroPower_Calcs!AH$3,HydroDams!C$37*HydroPower_Calcs!$B775*24,(AC775*0.8*$AH$4*62.4/550*24*$B775/1000*0.7457))</f>
        <v>1290.6430751715739</v>
      </c>
      <c r="AH775" s="775">
        <f>IF(AE775&gt;HydroPower_Calcs!AH$3,HydroDams!C$37*HydroPower_Calcs!$B775*24,(AE775*0.8*$AH$4*62.4/550*24*$B775/1000*0.7457))</f>
        <v>1054.2742729888644</v>
      </c>
      <c r="AI775" s="775">
        <f t="shared" si="551"/>
        <v>-236.36880218270949</v>
      </c>
      <c r="AJ775" s="964">
        <f>HydroDams!C$38*HydroPower_Calcs!$B775*24</f>
        <v>7432.5599999999995</v>
      </c>
      <c r="AK775" s="775">
        <f>IF(AC775&gt;HydroPower_Calcs!AL$3,HydroDams!C$38*HydroPower_Calcs!$B775*24,(AC775*0.8*$AL$4*62.4/550*24*$B775/1000*0.7457))</f>
        <v>621.42073989742437</v>
      </c>
      <c r="AL775" s="775">
        <f>IF(AE775&gt;HydroPower_Calcs!AL$3,HydroDams!C$38*HydroPower_Calcs!$B775*24,(AE775*0.8*$AL$4*62.4/550*24*$B775/1000*0.7457))</f>
        <v>507.61353884649014</v>
      </c>
      <c r="AM775" s="775">
        <f t="shared" si="552"/>
        <v>-113.80720105093422</v>
      </c>
      <c r="AN775" s="952">
        <f t="shared" si="553"/>
        <v>-350.17600323364371</v>
      </c>
      <c r="AO775" s="967">
        <f t="shared" ref="AO775:AO838" si="578">O775+W775+AG775+AK775</f>
        <v>13129.972738254166</v>
      </c>
      <c r="AP775" s="775">
        <f t="shared" ref="AP775:AP838" si="579">AL775+AH775+Z775+R775</f>
        <v>13984.183086022556</v>
      </c>
      <c r="AQ775" s="820">
        <f>WSE_Calcs!AS775</f>
        <v>1176.3309326171875</v>
      </c>
      <c r="AR775" s="818">
        <f>IF(AQ775&gt;300,(AQ775/Controls!$D$320)^(1/Controls!$D$319),(AQ775/Controls!$D$323)^(1/Controls!$D$322))-Controls!$B$279</f>
        <v>465.29779723515185</v>
      </c>
      <c r="AS775" s="816">
        <f>Controls!D$279*$B775*86400/(43560*1000)</f>
        <v>461.15702479338842</v>
      </c>
      <c r="AT775" s="816">
        <f>IF(WSE_Calcs!AV775&gt;AS775,AS775,WSE_Calcs!AV775)</f>
        <v>69.561318924328518</v>
      </c>
      <c r="AU775" s="819">
        <f t="shared" ref="AU775:AU838" si="580">AT775/AS775</f>
        <v>0.15084085286458335</v>
      </c>
      <c r="AV775" s="818">
        <f t="shared" ref="AV775:AV838" si="581">681.39045407 * EXP(((2.518594889 - LOG(AQ775)) ^ 2)/ 59.38930509)</f>
        <v>684.89456138969012</v>
      </c>
      <c r="AW775" s="818">
        <f>498 + (1 / (0.000000000064599389 * (AT775*HydroPower_Calcs!$B775*0.50417 - 63433.09636) ^ 2
        - 0.06036419))</f>
        <v>503.24289296592576</v>
      </c>
      <c r="AX775" s="818">
        <f t="shared" ref="AX775:AX838" si="582">AV775-AW775</f>
        <v>181.65166842376436</v>
      </c>
      <c r="AY775" s="818">
        <f t="shared" ref="AY775:AY838" si="583">(0.62455 * AX775) + 142.3077</f>
        <v>255.75824951406207</v>
      </c>
      <c r="AZ775" s="883">
        <f t="shared" ref="AZ775:AZ838" si="584">+AY775*AT775*1000/1000</f>
        <v>17790.88116197566</v>
      </c>
      <c r="BA775" s="811">
        <f>WSE_Calcs!AY775</f>
        <v>1431.0056370172915</v>
      </c>
      <c r="BB775" s="818">
        <f>IF(BA775&gt;300,(BA775/Controls!$D$320)^(1/Controls!$D$319),(BA775/Controls!$D$323)^(1/Controls!$D$322))-Controls!$B$279</f>
        <v>496.59771149561186</v>
      </c>
      <c r="BC775" s="817">
        <f>IF(WSE_Calcs!BB775&gt;AS775,AS775,WSE_Calcs!BB775)</f>
        <v>83.891673556785776</v>
      </c>
      <c r="BD775" s="819">
        <f t="shared" si="554"/>
        <v>0.181915636207367</v>
      </c>
      <c r="BE775" s="818">
        <f t="shared" si="555"/>
        <v>686.06258169780051</v>
      </c>
      <c r="BF775" s="818">
        <f>498 + (1 / (0.000000000064599389 * (BC775*HydroPower_Calcs!$B775*0.50417 - 63433.09636) ^ 2
        - 0.06036419))</f>
        <v>503.29286685361967</v>
      </c>
      <c r="BG775" s="818">
        <f t="shared" si="556"/>
        <v>182.76971484418084</v>
      </c>
      <c r="BH775" s="818">
        <f t="shared" si="557"/>
        <v>256.45652540593318</v>
      </c>
      <c r="BI775" s="883">
        <f t="shared" si="558"/>
        <v>21514.567110862085</v>
      </c>
      <c r="BJ775" s="889">
        <f>WSE_Calcs!BH775</f>
        <v>1093.77490234375</v>
      </c>
      <c r="BK775" s="890">
        <f>IF($BJ775&gt;Controls!$E$341,($BJ775/Controls!$D$343)^(1/Controls!$D$342),($BJ775/Controls!$D$347)^(1/Controls!$D$346))-Controls!$B$286</f>
        <v>425.24698931366459</v>
      </c>
      <c r="BL775" s="869">
        <f>Controls!D$286*$B775*86400/(43560*1000)</f>
        <v>338.18181818181819</v>
      </c>
      <c r="BM775" s="869">
        <f>IF(WSE_Calcs!BK775&gt;BL775,BL775,WSE_Calcs!BK775)</f>
        <v>48.410649212293386</v>
      </c>
      <c r="BN775" s="871">
        <f t="shared" ref="BN775:BN838" si="585">BM775/BL775</f>
        <v>0.14314976917613637</v>
      </c>
      <c r="BO775" s="885">
        <f>BK775*(HydroPower_Calcs!BM775*0.50417*HydroPower_Calcs!B775)*Controls!E$286/8.814*0.7457*($B775*24)/1000</f>
        <v>17214.872334589782</v>
      </c>
      <c r="BP775" s="892">
        <f>WSE_Calcs!BN775</f>
        <v>1114.2589394736005</v>
      </c>
      <c r="BQ775" s="890">
        <f>IF(BP775&lt;0,0,IF($BP775&gt;Controls!$E$341,($BP775/Controls!$D$343)^(1/Controls!$D$342),($BP775/Controls!$D$347)^(1/Controls!$D$346))-Controls!$B$286)</f>
        <v>428.00804915010008</v>
      </c>
      <c r="BR775" s="870">
        <f>IF(WSE_Calcs!BQ775&gt;BL775,BL775,WSE_Calcs!BQ775)</f>
        <v>35.118860366505523</v>
      </c>
      <c r="BS775" s="871">
        <f t="shared" si="559"/>
        <v>0.10384609248160236</v>
      </c>
      <c r="BT775" s="885">
        <f>BQ775*(HydroPower_Calcs!BR775*0.50417*HydroPower_Calcs!$B775)*Controls!E$286/8.814*0.7457*($B775*24)/1000</f>
        <v>12569.384243149567</v>
      </c>
      <c r="BU775" s="893">
        <f>WSE_Calcs!BU775</f>
        <v>444.7056884765625</v>
      </c>
      <c r="BV775" s="894">
        <f>IF($BU775&gt;Controls!$E$365,($BU775/Controls!$D$367)^(1/Controls!$D$366),($BU775/Controls!$D$371)^(1/Controls!$D$370))-Controls!$B$292</f>
        <v>355.50185882689436</v>
      </c>
      <c r="BW775" s="778">
        <f>Controls!D$292*$B775*86400/(43560*1000)</f>
        <v>196.7603305785124</v>
      </c>
      <c r="BX775" s="778">
        <f>IF(WSE_Calcs!BX775&gt;BW775,BW775,WSE_Calcs!BX775)</f>
        <v>29.537415176265498</v>
      </c>
      <c r="BY775" s="881">
        <f t="shared" ref="BY775:BY838" si="586">BX775/BW775</f>
        <v>0.15011875152587892</v>
      </c>
      <c r="BZ775" s="887">
        <f>BV775*(BX775*HydroPower_Calcs!$B775*0.50417)*Controls!E$292/8.814*0.7457*($B775*24)/1000</f>
        <v>8780.8390212038157</v>
      </c>
      <c r="CA775" s="896">
        <f>WSE_Calcs!CA775</f>
        <v>406.62010769970328</v>
      </c>
      <c r="CB775" s="894">
        <f>IF($CA775&gt;Controls!$E$369,($CA775/Controls!$D$367)^(1/Controls!$D$366),($CA775/Controls!$D$371)^(1/Controls!$D$370))-Controls!$B$292</f>
        <v>344.4119406459273</v>
      </c>
      <c r="CC775" s="880">
        <f>IF(WSE_Calcs!CD775&gt;BW775,BW775,WSE_Calcs!CD775)</f>
        <v>24.192571668548446</v>
      </c>
      <c r="CD775" s="881">
        <f t="shared" si="560"/>
        <v>0.12295451830873497</v>
      </c>
      <c r="CE775" s="887">
        <f>CB775*(CC775*HydroPower_Calcs!$B775*0.50417)*Controls!E$292/8.814*0.7457*($B775*24)/1000</f>
        <v>6967.5787850875913</v>
      </c>
      <c r="CF775" s="894">
        <f t="shared" ref="CF775:CF838" si="587">BZ775+BO775+AZ775</f>
        <v>43786.592517769255</v>
      </c>
      <c r="CG775" s="894">
        <f t="shared" si="561"/>
        <v>41051.530139099239</v>
      </c>
      <c r="CH775" s="894">
        <f t="shared" si="562"/>
        <v>-2735.0623786700162</v>
      </c>
      <c r="CI775" s="978">
        <f t="shared" si="563"/>
        <v>32896.636707950776</v>
      </c>
      <c r="CJ775" s="849">
        <f t="shared" si="564"/>
        <v>22604.705711799827</v>
      </c>
      <c r="CK775" s="849">
        <f t="shared" si="565"/>
        <v>14822.102836272814</v>
      </c>
      <c r="CL775" s="979">
        <f t="shared" si="566"/>
        <v>70323.44525602342</v>
      </c>
      <c r="CM775" s="980">
        <f t="shared" si="567"/>
        <v>36053.444410199547</v>
      </c>
      <c r="CN775" s="849">
        <f t="shared" si="568"/>
        <v>16070.821466014109</v>
      </c>
      <c r="CO775" s="849">
        <f t="shared" si="569"/>
        <v>11029.868106664897</v>
      </c>
      <c r="CP775" s="981">
        <f t="shared" si="570"/>
        <v>63154.133982878557</v>
      </c>
      <c r="CQ775" s="1143">
        <f t="shared" si="571"/>
        <v>-7169.3112731448637</v>
      </c>
      <c r="CT775" s="256"/>
      <c r="CU775" s="256"/>
      <c r="CV775" s="17"/>
      <c r="CW775" s="17"/>
      <c r="CX775" s="17"/>
      <c r="CY775" s="17"/>
      <c r="CZ775" s="17"/>
      <c r="DA775" s="17"/>
      <c r="DB775" s="17"/>
      <c r="DC775" s="17"/>
      <c r="DD775" s="152"/>
      <c r="DE775" s="152"/>
      <c r="DF775" s="152"/>
      <c r="DG775" s="152"/>
      <c r="DH775" s="264"/>
      <c r="DI775" s="264"/>
      <c r="DJ775" s="264"/>
      <c r="DK775" s="264"/>
      <c r="DL775" s="730"/>
      <c r="DM775" s="256"/>
      <c r="DO775" s="245"/>
      <c r="DP775" s="245"/>
      <c r="DQ775" s="245"/>
      <c r="DR775" s="245"/>
      <c r="DS775" s="245"/>
      <c r="DT775" s="245"/>
      <c r="DW775" s="74"/>
      <c r="DX775" s="74"/>
      <c r="DY775" s="74"/>
      <c r="DZ775" s="74"/>
      <c r="EA775" s="264"/>
      <c r="EB775" s="264"/>
      <c r="EC775" s="264"/>
      <c r="ED775" s="264"/>
      <c r="EE775" s="717"/>
      <c r="EF775" s="258"/>
      <c r="EG775" s="513">
        <v>31321</v>
      </c>
      <c r="EH775" s="144">
        <v>31</v>
      </c>
      <c r="EI775" s="17">
        <v>10</v>
      </c>
      <c r="EJ775" s="18">
        <v>1986</v>
      </c>
      <c r="EK775" s="1145">
        <v>8037.275766599153</v>
      </c>
      <c r="EL775" s="1146">
        <v>4703.1491716645278</v>
      </c>
      <c r="EM775" s="1146">
        <v>623.5553195545865</v>
      </c>
      <c r="EN775" s="1146">
        <v>-3295.3518463480477</v>
      </c>
      <c r="EO775" s="1146">
        <v>-7169.3112731448755</v>
      </c>
      <c r="EP775" s="1131">
        <f t="shared" si="572"/>
        <v>8.0372757665991532</v>
      </c>
      <c r="EQ775" s="97">
        <f t="shared" si="573"/>
        <v>4.7031491716645277</v>
      </c>
      <c r="ER775" s="97">
        <f t="shared" si="574"/>
        <v>0.62355531955458654</v>
      </c>
      <c r="ES775" s="97">
        <f t="shared" si="575"/>
        <v>-3.2953518463480478</v>
      </c>
      <c r="ET775" s="97">
        <f t="shared" si="576"/>
        <v>-7.1693112731448752</v>
      </c>
      <c r="EU775" s="5"/>
      <c r="EV775" s="5"/>
      <c r="EW775" s="5"/>
      <c r="EX775" s="5"/>
      <c r="EY775" s="5"/>
      <c r="EZ775" s="5"/>
      <c r="FA775" s="5"/>
      <c r="FB775" s="5"/>
      <c r="FC775" s="5"/>
      <c r="FD775" s="5"/>
      <c r="FE775" s="5"/>
    </row>
    <row r="776" spans="1:161" ht="15">
      <c r="A776" s="16">
        <v>31352</v>
      </c>
      <c r="B776" s="144">
        <v>30</v>
      </c>
      <c r="C776" s="17">
        <v>11</v>
      </c>
      <c r="D776" s="18">
        <v>1986</v>
      </c>
      <c r="E776" s="90" t="s">
        <v>25</v>
      </c>
      <c r="F776" s="799">
        <f>1-WSE_Calcs!AQ776</f>
        <v>0.33430158719423109</v>
      </c>
      <c r="G776" s="797">
        <v>1</v>
      </c>
      <c r="H776" s="800">
        <f>-(HydroPower_Calcs!$H$5)*(F776)*$B776*24</f>
        <v>-1899.1004565329883</v>
      </c>
      <c r="I776" s="800">
        <f>-(HydroPower_Calcs!$I$5)*(F776)*$B776*24</f>
        <v>-1102.3929139316965</v>
      </c>
      <c r="J776" s="800">
        <f>-(HydroPower_Calcs!$J$5)*(F776)*$B776*24</f>
        <v>-1335.8691424281476</v>
      </c>
      <c r="K776" s="757">
        <f>-(HydroPower_Calcs!$H$5+HydroPower_Calcs!$I$5+HydroPower_Calcs!$J$5)*(F776)*$B776*24</f>
        <v>-4337.3625128928325</v>
      </c>
      <c r="L776" s="791">
        <f>WSE_Calcs!BE776</f>
        <v>22.218858955320247</v>
      </c>
      <c r="M776" s="773">
        <f t="shared" si="577"/>
        <v>373.4002685546875</v>
      </c>
      <c r="N776" s="956">
        <f>HydroDams!$C$7*HydroPower_Calcs!$B776*24</f>
        <v>12312</v>
      </c>
      <c r="O776" s="959">
        <f>IF(M776&gt;HydroPower_Calcs!R$3,HydroDams!$C$7*HydroPower_Calcs!$B776*24,(M776*0.8*$R$4*62.4/550*24*$B776/1000*0.7457))</f>
        <v>2711.2491013738295</v>
      </c>
      <c r="P776" s="774">
        <f>WSE_Calcs!BF776</f>
        <v>25.7089931645238</v>
      </c>
      <c r="Q776" s="773">
        <f t="shared" ref="Q776:Q839" si="588">P776/($B776*86400/(43560*1000))</f>
        <v>432.05391290380277</v>
      </c>
      <c r="R776" s="959">
        <f>IF(Q776&gt;HydroPower_Calcs!R$3,HydroDams!$C$7*HydroPower_Calcs!$B776*24,(Q776*0.8*$R$4*62.4/550*24*$B776/1000*0.7457))</f>
        <v>3137.1316031443084</v>
      </c>
      <c r="S776" s="775">
        <f t="shared" ref="S776:S839" si="589">R776-O776</f>
        <v>425.88250177047894</v>
      </c>
      <c r="T776" s="949">
        <f>WSE_Calcs!BK776</f>
        <v>13.338473737732437</v>
      </c>
      <c r="U776" s="773">
        <f t="shared" ref="U776:U839" si="590">T776/($B776*86400/(43560*1000))</f>
        <v>224.16046142578125</v>
      </c>
      <c r="V776" s="956">
        <f>HydroDams!C$25*HydroPower_Calcs!$B776*24</f>
        <v>3024</v>
      </c>
      <c r="W776" s="959">
        <f>IF(U776&gt;HydroPower_Calcs!Z$3,HydroDams!C$25*HydroPower_Calcs!$B776*24,(U776*0.8*$Z$4*62.4/550*24*$B776/1000*0.7457))</f>
        <v>546.18220065426135</v>
      </c>
      <c r="X776" s="950">
        <f>WSE_Calcs!BQ776</f>
        <v>12.782531478710411</v>
      </c>
      <c r="Y776" s="773">
        <f t="shared" ref="Y776:Y839" si="591">X776/($B776*86400/(43560*1000))</f>
        <v>214.8175429061055</v>
      </c>
      <c r="Z776" s="959">
        <f>IF(Y776&gt;HydroPower_Calcs!Z$3,HydroDams!C$25*HydroPower_Calcs!$B776*24,(Y776*0.8*$Z$4*62.4/550*24*$B776/1000*0.7457))</f>
        <v>523.41754463440611</v>
      </c>
      <c r="AA776" s="775">
        <f t="shared" ref="AA776:AA839" si="592">Z776-W776</f>
        <v>-22.764656019855238</v>
      </c>
      <c r="AB776" s="947">
        <f>WSE_Calcs!CG776</f>
        <v>16.856113897965958</v>
      </c>
      <c r="AC776" s="773">
        <f t="shared" ref="AC776:AC839" si="593">AB776/($B776*86400/(43560*1000))</f>
        <v>283.27635856303903</v>
      </c>
      <c r="AD776" s="774">
        <f>WSE_Calcs!CH776</f>
        <v>16.932737232933473</v>
      </c>
      <c r="AE776" s="773">
        <f t="shared" ref="AE776:AE839" si="594">AD776/($B776*86400/(43560*1000))</f>
        <v>284.56405627568751</v>
      </c>
      <c r="AF776" s="964">
        <f>HydroDams!C$37*HydroPower_Calcs!$B776*24</f>
        <v>6480</v>
      </c>
      <c r="AG776" s="775">
        <f>IF(AC776&gt;HydroPower_Calcs!AH$3,HydroDams!C$37*HydroPower_Calcs!$B776*24,(AC776*0.8*$AH$4*62.4/550*24*$B776/1000*0.7457))</f>
        <v>745.43987036569695</v>
      </c>
      <c r="AH776" s="775">
        <f>IF(AE776&gt;HydroPower_Calcs!AH$3,HydroDams!C$37*HydroPower_Calcs!$B776*24,(AE776*0.8*$AH$4*62.4/550*24*$B776/1000*0.7457))</f>
        <v>748.82843840877717</v>
      </c>
      <c r="AI776" s="775">
        <f t="shared" ref="AI776:AI839" si="595">AH776-AG776</f>
        <v>3.3885680430802267</v>
      </c>
      <c r="AJ776" s="964">
        <f>HydroDams!C$38*HydroPower_Calcs!$B776*24</f>
        <v>7192.7999999999993</v>
      </c>
      <c r="AK776" s="775">
        <f>IF(AC776&gt;HydroPower_Calcs!AL$3,HydroDams!C$38*HydroPower_Calcs!$B776*24,(AC776*0.8*$AL$4*62.4/550*24*$B776/1000*0.7457))</f>
        <v>358.91549313903931</v>
      </c>
      <c r="AL776" s="775">
        <f>IF(AE776&gt;HydroPower_Calcs!AL$3,HydroDams!C$38*HydroPower_Calcs!$B776*24,(AE776*0.8*$AL$4*62.4/550*24*$B776/1000*0.7457))</f>
        <v>360.54702590052244</v>
      </c>
      <c r="AM776" s="775">
        <f t="shared" ref="AM776:AM839" si="596">AL776-AK776</f>
        <v>1.631532761483129</v>
      </c>
      <c r="AN776" s="952">
        <f t="shared" ref="AN776:AN839" si="597">AM776+AI776</f>
        <v>5.0201008045633557</v>
      </c>
      <c r="AO776" s="967">
        <f t="shared" si="578"/>
        <v>4361.7866655328271</v>
      </c>
      <c r="AP776" s="775">
        <f t="shared" si="579"/>
        <v>4769.9246120880143</v>
      </c>
      <c r="AQ776" s="820">
        <f>WSE_Calcs!AS776</f>
        <v>1186.794677734375</v>
      </c>
      <c r="AR776" s="818">
        <f>IF(AQ776&gt;300,(AQ776/Controls!$D$320)^(1/Controls!$D$319),(AQ776/Controls!$D$323)^(1/Controls!$D$322))-Controls!$B$279</f>
        <v>466.69081438093451</v>
      </c>
      <c r="AS776" s="816">
        <f>Controls!D$279*$B776*86400/(43560*1000)</f>
        <v>446.28099173553721</v>
      </c>
      <c r="AT776" s="816">
        <f>IF(WSE_Calcs!AV776&gt;AS776,AS776,WSE_Calcs!AV776)</f>
        <v>21.438838738055267</v>
      </c>
      <c r="AU776" s="819">
        <f t="shared" si="580"/>
        <v>4.8038879394531248E-2</v>
      </c>
      <c r="AV776" s="818">
        <f t="shared" si="581"/>
        <v>684.94369477721921</v>
      </c>
      <c r="AW776" s="818">
        <f>498 + (1 / (0.000000000064599389 * (AT776*HydroPower_Calcs!$B776*0.50417 - 63433.09636) ^ 2
        - 0.06036419))</f>
        <v>503.0782716843612</v>
      </c>
      <c r="AX776" s="818">
        <f t="shared" si="582"/>
        <v>181.86542309285801</v>
      </c>
      <c r="AY776" s="818">
        <f t="shared" si="583"/>
        <v>255.89174999264449</v>
      </c>
      <c r="AZ776" s="883">
        <f t="shared" si="584"/>
        <v>5486.0219624910605</v>
      </c>
      <c r="BA776" s="811">
        <f>WSE_Calcs!AY776</f>
        <v>1437.979305227703</v>
      </c>
      <c r="BB776" s="818">
        <f>IF(BA776&gt;300,(BA776/Controls!$D$320)^(1/Controls!$D$319),(BA776/Controls!$D$323)^(1/Controls!$D$322))-Controls!$B$279</f>
        <v>497.38686706171291</v>
      </c>
      <c r="BC776" s="817">
        <f>IF(WSE_Calcs!BB776&gt;AS776,AS776,WSE_Calcs!BB776)</f>
        <v>24.928972947258821</v>
      </c>
      <c r="BD776" s="819">
        <f t="shared" ref="BD776:BD839" si="598">BC776/AS776</f>
        <v>5.5859365307746614E-2</v>
      </c>
      <c r="BE776" s="818">
        <f t="shared" ref="BE776:BE839" si="599">681.39045407 * EXP(((2.518594889 - LOG(BA776)) ^ 2)/ 59.38930509)</f>
        <v>686.09370844124498</v>
      </c>
      <c r="BF776" s="818">
        <f>498 + (1 / (0.000000000064599389 * (BC776*HydroPower_Calcs!$B776*0.50417 - 63433.09636) ^ 2
        - 0.06036419))</f>
        <v>503.08939128083631</v>
      </c>
      <c r="BG776" s="818">
        <f t="shared" ref="BG776:BG839" si="600">BE776-BF776</f>
        <v>183.00431716040868</v>
      </c>
      <c r="BH776" s="818">
        <f t="shared" ref="BH776:BH839" si="601">(0.62455 * BG776) + 142.3077</f>
        <v>256.60304628253323</v>
      </c>
      <c r="BI776" s="883">
        <f t="shared" ref="BI776:BI839" si="602">+BH776*BC776*1000/1000</f>
        <v>6396.8503989614746</v>
      </c>
      <c r="BJ776" s="889">
        <f>WSE_Calcs!BH776</f>
        <v>1115.276123046875</v>
      </c>
      <c r="BK776" s="890">
        <f>IF($BJ776&gt;Controls!$E$341,($BJ776/Controls!$D$343)^(1/Controls!$D$342),($BJ776/Controls!$D$347)^(1/Controls!$D$346))-Controls!$B$286</f>
        <v>428.14409718909974</v>
      </c>
      <c r="BL776" s="869">
        <f>Controls!D$286*$B776*86400/(43560*1000)</f>
        <v>327.27272727272725</v>
      </c>
      <c r="BM776" s="869">
        <f>IF(WSE_Calcs!BK776&gt;BL776,BL776,WSE_Calcs!BK776)</f>
        <v>13.338473737732437</v>
      </c>
      <c r="BN776" s="871">
        <f t="shared" si="585"/>
        <v>4.0756447531960227E-2</v>
      </c>
      <c r="BO776" s="885">
        <f>BK776*(HydroPower_Calcs!BM776*0.50417*HydroPower_Calcs!B776)*Controls!E$286/8.814*0.7457*($B776*24)/1000</f>
        <v>4472.3612152597861</v>
      </c>
      <c r="BP776" s="892">
        <f>WSE_Calcs!BN776</f>
        <v>1136.3161356772089</v>
      </c>
      <c r="BQ776" s="890">
        <f>IF(BP776&lt;0,0,IF($BP776&gt;Controls!$E$341,($BP776/Controls!$D$343)^(1/Controls!$D$342),($BP776/Controls!$D$347)^(1/Controls!$D$346))-Controls!$B$286)</f>
        <v>430.93623107502685</v>
      </c>
      <c r="BR776" s="870">
        <f>IF(WSE_Calcs!BQ776&gt;BL776,BL776,WSE_Calcs!BQ776)</f>
        <v>12.782531478710411</v>
      </c>
      <c r="BS776" s="871">
        <f t="shared" ref="BS776:BS839" si="603">BR776/BL776</f>
        <v>3.905773507383737E-2</v>
      </c>
      <c r="BT776" s="885">
        <f>BQ776*(HydroPower_Calcs!BR776*0.50417*HydroPower_Calcs!$B776)*Controls!E$286/8.814*0.7457*($B776*24)/1000</f>
        <v>4313.9057626447102</v>
      </c>
      <c r="BU776" s="893">
        <f>WSE_Calcs!BU776</f>
        <v>442.09393310546875</v>
      </c>
      <c r="BV776" s="894">
        <f>IF($BU776&gt;Controls!$E$365,($BU776/Controls!$D$367)^(1/Controls!$D$366),($BU776/Controls!$D$371)^(1/Controls!$D$370))-Controls!$B$292</f>
        <v>354.76721347936098</v>
      </c>
      <c r="BW776" s="778">
        <f>Controls!D$292*$B776*86400/(43560*1000)</f>
        <v>190.41322314049586</v>
      </c>
      <c r="BX776" s="778">
        <f>IF(WSE_Calcs!BX776&gt;BW776,BW776,WSE_Calcs!BX776)</f>
        <v>17.847113894628098</v>
      </c>
      <c r="BY776" s="881">
        <f t="shared" si="586"/>
        <v>9.3728332519531249E-2</v>
      </c>
      <c r="BZ776" s="887">
        <f>BV776*(BX776*HydroPower_Calcs!$B776*0.50417)*Controls!E$292/8.814*0.7457*($B776*24)/1000</f>
        <v>4958.5220148113613</v>
      </c>
      <c r="CA776" s="896">
        <f>WSE_Calcs!CA776</f>
        <v>403.93170508557864</v>
      </c>
      <c r="CB776" s="894">
        <f>IF($CA776&gt;Controls!$E$369,($CA776/Controls!$D$367)^(1/Controls!$D$366),($CA776/Controls!$D$371)^(1/Controls!$D$370))-Controls!$B$292</f>
        <v>343.59679400708501</v>
      </c>
      <c r="CC776" s="880">
        <f>IF(WSE_Calcs!CD776&gt;BW776,BW776,WSE_Calcs!CD776)</f>
        <v>17.923737229595613</v>
      </c>
      <c r="CD776" s="881">
        <f t="shared" ref="CD776:CD839" si="604">CC776/BW776</f>
        <v>9.4130738054733903E-2</v>
      </c>
      <c r="CE776" s="887">
        <f>CB776*(CC776*HydroPower_Calcs!$B776*0.50417)*Controls!E$292/8.814*0.7457*($B776*24)/1000</f>
        <v>4823.0131383826092</v>
      </c>
      <c r="CF776" s="894">
        <f t="shared" si="587"/>
        <v>14916.905192562208</v>
      </c>
      <c r="CG776" s="894">
        <f t="shared" ref="CG776:CG839" si="605">CE776+BT776+BI776</f>
        <v>15533.769299988793</v>
      </c>
      <c r="CH776" s="894">
        <f t="shared" ref="CH776:CH839" si="606">CG776-CF776</f>
        <v>616.86410742658518</v>
      </c>
      <c r="CI776" s="978">
        <f t="shared" ref="CI776:CI839" si="607">H$5*$B776*24*(G776)+O776+AZ776</f>
        <v>13878.071063864891</v>
      </c>
      <c r="CJ776" s="849">
        <f t="shared" ref="CJ776:CJ839" si="608">I$5*$B776*24*G776+W776+BO776</f>
        <v>8316.1434159140481</v>
      </c>
      <c r="CK776" s="849">
        <f t="shared" ref="CK776:CK839" si="609">J$5*$B776*24*G776+AG776+AK776+BZ776</f>
        <v>10058.877378316098</v>
      </c>
      <c r="CL776" s="979">
        <f t="shared" ref="CL776:CL839" si="610">CK776+CJ776+CI776</f>
        <v>32253.091858095038</v>
      </c>
      <c r="CM776" s="980">
        <f t="shared" ref="CM776:CM839" si="611">H$5*$B776*24*(1-F776)+R776+BI776</f>
        <v>13315.681545572796</v>
      </c>
      <c r="CN776" s="849">
        <f t="shared" ref="CN776:CN839" si="612">I$5*$B776*24*(1-F776)+Z776+BT776</f>
        <v>7032.5303933474206</v>
      </c>
      <c r="CO776" s="849">
        <f t="shared" ref="CO776:CO839" si="613">J$5*$B776*24*(1-F776)+AH776+AL776+CE776</f>
        <v>8592.5194602637621</v>
      </c>
      <c r="CP776" s="981">
        <f t="shared" ref="CP776:CP839" si="614">CO776+CN776+CM776</f>
        <v>28940.731399183976</v>
      </c>
      <c r="CQ776" s="1143">
        <f t="shared" ref="CQ776:CQ839" si="615">CP776-CL776</f>
        <v>-3312.3604589110619</v>
      </c>
      <c r="CT776" s="256"/>
      <c r="CU776" s="256"/>
      <c r="CV776" s="17"/>
      <c r="CW776" s="17"/>
      <c r="CX776" s="17"/>
      <c r="CY776" s="17"/>
      <c r="CZ776" s="17"/>
      <c r="DA776" s="17"/>
      <c r="DB776" s="17"/>
      <c r="DC776" s="17"/>
      <c r="DD776" s="152"/>
      <c r="DE776" s="152"/>
      <c r="DF776" s="152"/>
      <c r="DG776" s="152"/>
      <c r="DH776" s="264"/>
      <c r="DI776" s="264"/>
      <c r="DJ776" s="264"/>
      <c r="DK776" s="264"/>
      <c r="DL776" s="730"/>
      <c r="DM776" s="256"/>
      <c r="DO776" s="245"/>
      <c r="DP776" s="245"/>
      <c r="DQ776" s="245"/>
      <c r="DR776" s="245"/>
      <c r="DS776" s="245"/>
      <c r="DT776" s="245"/>
      <c r="DW776" s="74"/>
      <c r="DX776" s="74"/>
      <c r="DY776" s="74"/>
      <c r="DZ776" s="74"/>
      <c r="EA776" s="264"/>
      <c r="EB776" s="264"/>
      <c r="EC776" s="264"/>
      <c r="ED776" s="264"/>
      <c r="EE776" s="717"/>
      <c r="EF776" s="258"/>
      <c r="EG776" s="513">
        <v>31352</v>
      </c>
      <c r="EH776" s="144">
        <v>30</v>
      </c>
      <c r="EI776" s="17">
        <v>11</v>
      </c>
      <c r="EJ776" s="18">
        <v>1986</v>
      </c>
      <c r="EK776" s="1145">
        <v>2677.8867031494315</v>
      </c>
      <c r="EL776" s="1146">
        <v>1640.466008895085</v>
      </c>
      <c r="EM776" s="1146">
        <v>375.85950941775855</v>
      </c>
      <c r="EN776" s="1146">
        <v>-1491.7670664431823</v>
      </c>
      <c r="EO776" s="1146">
        <v>-3312.3604589110591</v>
      </c>
      <c r="EP776" s="1131">
        <f t="shared" si="572"/>
        <v>2.6778867031494316</v>
      </c>
      <c r="EQ776" s="97">
        <f t="shared" si="573"/>
        <v>1.6404660088950851</v>
      </c>
      <c r="ER776" s="97">
        <f t="shared" si="574"/>
        <v>0.37585950941775853</v>
      </c>
      <c r="ES776" s="97">
        <f t="shared" si="575"/>
        <v>-1.4917670664431824</v>
      </c>
      <c r="ET776" s="97">
        <f t="shared" si="576"/>
        <v>-3.3123604589110593</v>
      </c>
      <c r="EU776" s="5"/>
      <c r="EV776" s="5"/>
      <c r="EW776" s="5"/>
      <c r="EX776" s="5"/>
      <c r="EY776" s="5"/>
      <c r="EZ776" s="5"/>
      <c r="FA776" s="5"/>
      <c r="FB776" s="5"/>
      <c r="FC776" s="5"/>
      <c r="FD776" s="5"/>
      <c r="FE776" s="5"/>
    </row>
    <row r="777" spans="1:161" ht="15">
      <c r="A777" s="16">
        <v>31382</v>
      </c>
      <c r="B777" s="144">
        <v>31</v>
      </c>
      <c r="C777" s="17">
        <v>12</v>
      </c>
      <c r="D777" s="18">
        <v>1986</v>
      </c>
      <c r="E777" s="90" t="s">
        <v>25</v>
      </c>
      <c r="F777" s="799">
        <f>1-WSE_Calcs!AQ777</f>
        <v>0.37658971687850551</v>
      </c>
      <c r="G777" s="797">
        <v>1</v>
      </c>
      <c r="H777" s="800">
        <f>-(HydroPower_Calcs!$H$5)*(F777)*$B777*24</f>
        <v>-2210.641892431528</v>
      </c>
      <c r="I777" s="800">
        <f>-(HydroPower_Calcs!$I$5)*(F777)*$B777*24</f>
        <v>-1283.2369920578451</v>
      </c>
      <c r="J777" s="800">
        <f>-(HydroPower_Calcs!$J$5)*(F777)*$B777*24</f>
        <v>-1555.0142589347251</v>
      </c>
      <c r="K777" s="757">
        <f>-(HydroPower_Calcs!$H$5+HydroPower_Calcs!$I$5+HydroPower_Calcs!$J$5)*(F777)*$B777*24</f>
        <v>-5048.8931434240985</v>
      </c>
      <c r="L777" s="791">
        <f>WSE_Calcs!BE777</f>
        <v>22.918098669130941</v>
      </c>
      <c r="M777" s="773">
        <f t="shared" si="577"/>
        <v>372.72714233398443</v>
      </c>
      <c r="N777" s="956">
        <f>HydroDams!$C$7*HydroPower_Calcs!$B777*24</f>
        <v>12722.400000000001</v>
      </c>
      <c r="O777" s="959">
        <f>IF(M777&gt;HydroPower_Calcs!R$3,HydroDams!$C$7*HydroPower_Calcs!$B777*24,(M777*0.8*$R$4*62.4/550*24*$B777/1000*0.7457))</f>
        <v>2796.5736020390718</v>
      </c>
      <c r="P777" s="774">
        <f>WSE_Calcs!BF777</f>
        <v>22.534109562231365</v>
      </c>
      <c r="Q777" s="773">
        <f t="shared" si="588"/>
        <v>366.48215820295633</v>
      </c>
      <c r="R777" s="959">
        <f>IF(Q777&gt;HydroPower_Calcs!R$3,HydroDams!$C$7*HydroPower_Calcs!$B777*24,(Q777*0.8*$R$4*62.4/550*24*$B777/1000*0.7457))</f>
        <v>2749.7174550554514</v>
      </c>
      <c r="S777" s="775">
        <f t="shared" si="589"/>
        <v>-46.85614698362042</v>
      </c>
      <c r="T777" s="949">
        <f>WSE_Calcs!BK777</f>
        <v>16.058605593846849</v>
      </c>
      <c r="U777" s="773">
        <f t="shared" si="590"/>
        <v>261.16818237304687</v>
      </c>
      <c r="V777" s="956">
        <f>HydroDams!C$25*HydroPower_Calcs!$B777*24</f>
        <v>3124.8</v>
      </c>
      <c r="W777" s="959">
        <f>IF(U777&gt;HydroPower_Calcs!Z$3,HydroDams!C$25*HydroPower_Calcs!$B777*24,(U777*0.8*$Z$4*62.4/550*24*$B777/1000*0.7457))</f>
        <v>657.56582913040063</v>
      </c>
      <c r="X777" s="950">
        <f>WSE_Calcs!BQ777</f>
        <v>14.473990413818363</v>
      </c>
      <c r="Y777" s="773">
        <f t="shared" si="591"/>
        <v>235.39688710645459</v>
      </c>
      <c r="Z777" s="959">
        <f>IF(Y777&gt;HydroPower_Calcs!Z$3,HydroDams!C$25*HydroPower_Calcs!$B777*24,(Y777*0.8*$Z$4*62.4/550*24*$B777/1000*0.7457))</f>
        <v>592.67919942780009</v>
      </c>
      <c r="AA777" s="775">
        <f t="shared" si="592"/>
        <v>-64.886629702600544</v>
      </c>
      <c r="AB777" s="947">
        <f>WSE_Calcs!CG777</f>
        <v>17.72165329125302</v>
      </c>
      <c r="AC777" s="773">
        <f t="shared" si="593"/>
        <v>288.21506024752898</v>
      </c>
      <c r="AD777" s="774">
        <f>WSE_Calcs!CH777</f>
        <v>17.409918608088095</v>
      </c>
      <c r="AE777" s="773">
        <f t="shared" si="594"/>
        <v>283.14518166379833</v>
      </c>
      <c r="AF777" s="964">
        <f>HydroDams!C$37*HydroPower_Calcs!$B777*24</f>
        <v>6696</v>
      </c>
      <c r="AG777" s="775">
        <f>IF(AC777&gt;HydroPower_Calcs!AH$3,HydroDams!C$37*HydroPower_Calcs!$B777*24,(AC777*0.8*$AH$4*62.4/550*24*$B777/1000*0.7457))</f>
        <v>783.71723233856358</v>
      </c>
      <c r="AH777" s="775">
        <f>IF(AE777&gt;HydroPower_Calcs!AH$3,HydroDams!C$37*HydroPower_Calcs!$B777*24,(AE777*0.8*$AH$4*62.4/550*24*$B777/1000*0.7457))</f>
        <v>769.93116852731976</v>
      </c>
      <c r="AI777" s="775">
        <f t="shared" si="595"/>
        <v>-13.786063811243821</v>
      </c>
      <c r="AJ777" s="964">
        <f>HydroDams!C$38*HydroPower_Calcs!$B777*24</f>
        <v>7432.5599999999995</v>
      </c>
      <c r="AK777" s="775">
        <f>IF(AC777&gt;HydroPower_Calcs!AL$3,HydroDams!C$38*HydroPower_Calcs!$B777*24,(AC777*0.8*$AL$4*62.4/550*24*$B777/1000*0.7457))</f>
        <v>377.34533408893799</v>
      </c>
      <c r="AL777" s="775">
        <f>IF(AE777&gt;HydroPower_Calcs!AL$3,HydroDams!C$38*HydroPower_Calcs!$B777*24,(AE777*0.8*$AL$4*62.4/550*24*$B777/1000*0.7457))</f>
        <v>370.70759966130214</v>
      </c>
      <c r="AM777" s="775">
        <f t="shared" si="596"/>
        <v>-6.6377344276358485</v>
      </c>
      <c r="AN777" s="952">
        <f t="shared" si="597"/>
        <v>-20.423798238879669</v>
      </c>
      <c r="AO777" s="967">
        <f t="shared" si="578"/>
        <v>4615.2019975969743</v>
      </c>
      <c r="AP777" s="775">
        <f t="shared" si="579"/>
        <v>4483.0354226718737</v>
      </c>
      <c r="AQ777" s="820">
        <f>WSE_Calcs!AS777</f>
        <v>1203.16650390625</v>
      </c>
      <c r="AR777" s="818">
        <f>IF(AQ777&gt;300,(AQ777/Controls!$D$320)^(1/Controls!$D$319),(AQ777/Controls!$D$323)^(1/Controls!$D$322))-Controls!$B$279</f>
        <v>468.84985850160092</v>
      </c>
      <c r="AS777" s="816">
        <f>Controls!D$279*$B777*86400/(43560*1000)</f>
        <v>461.15702479338842</v>
      </c>
      <c r="AT777" s="816">
        <f>IF(WSE_Calcs!AV777&gt;AS777,AS777,WSE_Calcs!AV777)</f>
        <v>21.833919929945765</v>
      </c>
      <c r="AU777" s="819">
        <f t="shared" si="580"/>
        <v>4.7345955403645834E-2</v>
      </c>
      <c r="AV777" s="818">
        <f t="shared" si="581"/>
        <v>685.02038682558646</v>
      </c>
      <c r="AW777" s="818">
        <f>498 + (1 / (0.000000000064599389 * (AT777*HydroPower_Calcs!$B777*0.50417 - 63433.09636) ^ 2
        - 0.06036419))</f>
        <v>503.08184489379664</v>
      </c>
      <c r="AX777" s="818">
        <f t="shared" si="582"/>
        <v>181.93854193178981</v>
      </c>
      <c r="AY777" s="818">
        <f t="shared" si="583"/>
        <v>255.93741636349935</v>
      </c>
      <c r="AZ777" s="883">
        <f t="shared" si="584"/>
        <v>5588.1170559578359</v>
      </c>
      <c r="BA777" s="811">
        <f>WSE_Calcs!AY777</f>
        <v>1454.7351206899614</v>
      </c>
      <c r="BB777" s="818">
        <f>IF(BA777&gt;300,(BA777/Controls!$D$320)^(1/Controls!$D$319),(BA777/Controls!$D$323)^(1/Controls!$D$322))-Controls!$B$279</f>
        <v>499.269967159163</v>
      </c>
      <c r="BC777" s="817">
        <f>IF(WSE_Calcs!BB777&gt;AS777,AS777,WSE_Calcs!BB777)</f>
        <v>21.449930823046188</v>
      </c>
      <c r="BD777" s="819">
        <f t="shared" si="598"/>
        <v>4.6513290852842094E-2</v>
      </c>
      <c r="BE777" s="818">
        <f t="shared" si="599"/>
        <v>686.16830555066815</v>
      </c>
      <c r="BF777" s="818">
        <f>498 + (1 / (0.000000000064599389 * (BC777*HydroPower_Calcs!$B777*0.50417 - 63433.09636) ^ 2
        - 0.06036419))</f>
        <v>503.08058177336557</v>
      </c>
      <c r="BG777" s="818">
        <f t="shared" si="600"/>
        <v>183.08772377730259</v>
      </c>
      <c r="BH777" s="818">
        <f t="shared" si="601"/>
        <v>256.65513788511436</v>
      </c>
      <c r="BI777" s="883">
        <f t="shared" si="602"/>
        <v>5505.2349530150841</v>
      </c>
      <c r="BJ777" s="889">
        <f>WSE_Calcs!BH777</f>
        <v>1190.0372314453125</v>
      </c>
      <c r="BK777" s="890">
        <f>IF($BJ777&gt;Controls!$E$341,($BJ777/Controls!$D$343)^(1/Controls!$D$342),($BJ777/Controls!$D$347)^(1/Controls!$D$346))-Controls!$B$286</f>
        <v>437.88265390049469</v>
      </c>
      <c r="BL777" s="869">
        <f>Controls!D$286*$B777*86400/(43560*1000)</f>
        <v>338.18181818181819</v>
      </c>
      <c r="BM777" s="869">
        <f>IF(WSE_Calcs!BK777&gt;BL777,BL777,WSE_Calcs!BK777)</f>
        <v>16.058605593846849</v>
      </c>
      <c r="BN777" s="871">
        <f t="shared" si="585"/>
        <v>4.7485124067826706E-2</v>
      </c>
      <c r="BO777" s="885">
        <f>BK777*(HydroPower_Calcs!BM777*0.50417*HydroPower_Calcs!B777)*Controls!E$286/8.814*0.7457*($B777*24)/1000</f>
        <v>5880.134029460567</v>
      </c>
      <c r="BP777" s="892">
        <f>WSE_Calcs!BN777</f>
        <v>1212.6619079255372</v>
      </c>
      <c r="BQ777" s="890">
        <f>IF(BP777&lt;0,0,IF($BP777&gt;Controls!$E$341,($BP777/Controls!$D$343)^(1/Controls!$D$342),($BP777/Controls!$D$347)^(1/Controls!$D$346))-Controls!$B$286)</f>
        <v>440.73342132810251</v>
      </c>
      <c r="BR777" s="870">
        <f>IF(WSE_Calcs!BQ777&gt;BL777,BL777,WSE_Calcs!BQ777)</f>
        <v>14.473990413818363</v>
      </c>
      <c r="BS777" s="871">
        <f t="shared" si="603"/>
        <v>4.2799434019355376E-2</v>
      </c>
      <c r="BT777" s="885">
        <f>BQ777*(HydroPower_Calcs!BR777*0.50417*HydroPower_Calcs!$B777)*Controls!E$286/8.814*0.7457*($B777*24)/1000</f>
        <v>5334.404167553228</v>
      </c>
      <c r="BU777" s="893">
        <f>WSE_Calcs!BU777</f>
        <v>456.4658203125</v>
      </c>
      <c r="BV777" s="894">
        <f>IF($BU777&gt;Controls!$E$365,($BU777/Controls!$D$367)^(1/Controls!$D$366),($BU777/Controls!$D$371)^(1/Controls!$D$370))-Controls!$B$292</f>
        <v>358.76583185281333</v>
      </c>
      <c r="BW777" s="778">
        <f>Controls!D$292*$B777*86400/(43560*1000)</f>
        <v>196.7603305785124</v>
      </c>
      <c r="BX777" s="778">
        <f>IF(WSE_Calcs!BX777&gt;BW777,BW777,WSE_Calcs!BX777)</f>
        <v>19.029653259781767</v>
      </c>
      <c r="BY777" s="881">
        <f t="shared" si="586"/>
        <v>9.6714887619018558E-2</v>
      </c>
      <c r="BZ777" s="887">
        <f>BV777*(BX777*HydroPower_Calcs!$B777*0.50417)*Controls!E$292/8.814*0.7457*($B777*24)/1000</f>
        <v>5709.0467851712192</v>
      </c>
      <c r="CA777" s="896">
        <f>WSE_Calcs!CA777</f>
        <v>418.61532879926312</v>
      </c>
      <c r="CB777" s="894">
        <f>IF($CA777&gt;Controls!$E$369,($CA777/Controls!$D$367)^(1/Controls!$D$366),($CA777/Controls!$D$371)^(1/Controls!$D$370))-Controls!$B$292</f>
        <v>347.99507100539313</v>
      </c>
      <c r="CC777" s="880">
        <f>IF(WSE_Calcs!CD777&gt;BW777,BW777,WSE_Calcs!CD777)</f>
        <v>18.717918576616842</v>
      </c>
      <c r="CD777" s="881">
        <f t="shared" si="604"/>
        <v>9.5130550561602731E-2</v>
      </c>
      <c r="CE777" s="887">
        <f>CB777*(CC777*HydroPower_Calcs!$B777*0.50417)*Controls!E$292/8.814*0.7457*($B777*24)/1000</f>
        <v>5446.9363250692686</v>
      </c>
      <c r="CF777" s="894">
        <f t="shared" si="587"/>
        <v>17177.29787058962</v>
      </c>
      <c r="CG777" s="894">
        <f t="shared" si="605"/>
        <v>16286.575445637582</v>
      </c>
      <c r="CH777" s="894">
        <f t="shared" si="606"/>
        <v>-890.72242495203864</v>
      </c>
      <c r="CI777" s="978">
        <f t="shared" si="607"/>
        <v>14254.850657996907</v>
      </c>
      <c r="CJ777" s="849">
        <f t="shared" si="608"/>
        <v>9945.2198585909682</v>
      </c>
      <c r="CK777" s="849">
        <f t="shared" si="609"/>
        <v>10999.309351598722</v>
      </c>
      <c r="CL777" s="979">
        <f t="shared" si="610"/>
        <v>35199.379868186603</v>
      </c>
      <c r="CM777" s="980">
        <f t="shared" si="611"/>
        <v>11914.470515639008</v>
      </c>
      <c r="CN777" s="849">
        <f t="shared" si="612"/>
        <v>8051.3663749231828</v>
      </c>
      <c r="CO777" s="849">
        <f t="shared" si="613"/>
        <v>9161.7608343231659</v>
      </c>
      <c r="CP777" s="981">
        <f t="shared" si="614"/>
        <v>29127.597724885356</v>
      </c>
      <c r="CQ777" s="1143">
        <f t="shared" si="615"/>
        <v>-6071.7821433012468</v>
      </c>
      <c r="CT777" s="256"/>
      <c r="CU777" s="256"/>
      <c r="CV777" s="17"/>
      <c r="CW777" s="17"/>
      <c r="CX777" s="17"/>
      <c r="CY777" s="17"/>
      <c r="CZ777" s="17"/>
      <c r="DA777" s="17"/>
      <c r="DB777" s="17"/>
      <c r="DC777" s="17"/>
      <c r="DD777" s="152"/>
      <c r="DE777" s="152"/>
      <c r="DF777" s="152"/>
      <c r="DG777" s="152"/>
      <c r="DH777" s="264"/>
      <c r="DI777" s="264"/>
      <c r="DJ777" s="264"/>
      <c r="DK777" s="264"/>
      <c r="DL777" s="730"/>
      <c r="DM777" s="256"/>
      <c r="DO777" s="245"/>
      <c r="DP777" s="245"/>
      <c r="DQ777" s="245"/>
      <c r="DR777" s="245"/>
      <c r="DS777" s="245"/>
      <c r="DT777" s="245"/>
      <c r="DW777" s="74"/>
      <c r="DX777" s="74"/>
      <c r="DY777" s="74"/>
      <c r="DZ777" s="74"/>
      <c r="EA777" s="264"/>
      <c r="EB777" s="264"/>
      <c r="EC777" s="264"/>
      <c r="ED777" s="264"/>
      <c r="EE777" s="717"/>
      <c r="EF777" s="258"/>
      <c r="EG777" s="513">
        <v>31382</v>
      </c>
      <c r="EH777" s="144">
        <v>31</v>
      </c>
      <c r="EI777" s="17">
        <v>12</v>
      </c>
      <c r="EJ777" s="18">
        <v>1986</v>
      </c>
      <c r="EK777" s="1145">
        <v>156.83159728387704</v>
      </c>
      <c r="EL777" s="1146">
        <v>-1053.5920797700351</v>
      </c>
      <c r="EM777" s="1146">
        <v>-2565.5022370025167</v>
      </c>
      <c r="EN777" s="1146">
        <v>-4324.6844072242957</v>
      </c>
      <c r="EO777" s="1146">
        <v>-6071.7821433012405</v>
      </c>
      <c r="EP777" s="1131">
        <f t="shared" si="572"/>
        <v>0.15683159728387705</v>
      </c>
      <c r="EQ777" s="97">
        <f t="shared" si="573"/>
        <v>-1.0535920797700351</v>
      </c>
      <c r="ER777" s="97">
        <f t="shared" si="574"/>
        <v>-2.5655022370025167</v>
      </c>
      <c r="ES777" s="97">
        <f t="shared" si="575"/>
        <v>-4.3246844072242956</v>
      </c>
      <c r="ET777" s="97">
        <f t="shared" si="576"/>
        <v>-6.0717821433012409</v>
      </c>
      <c r="EU777" s="5"/>
      <c r="EV777" s="5"/>
      <c r="EW777" s="5"/>
      <c r="EX777" s="5"/>
      <c r="EY777" s="5"/>
      <c r="EZ777" s="5"/>
      <c r="FA777" s="5"/>
      <c r="FB777" s="5"/>
      <c r="FC777" s="5"/>
      <c r="FD777" s="5"/>
      <c r="FE777" s="5"/>
    </row>
    <row r="778" spans="1:161" ht="15">
      <c r="A778" s="16">
        <v>31413</v>
      </c>
      <c r="B778" s="144">
        <v>31</v>
      </c>
      <c r="C778" s="17">
        <v>1</v>
      </c>
      <c r="D778" s="18">
        <v>1986</v>
      </c>
      <c r="E778" s="90" t="s">
        <v>25</v>
      </c>
      <c r="F778" s="799">
        <f>1-WSE_Calcs!AQ778</f>
        <v>0.42618032982405696</v>
      </c>
      <c r="G778" s="797">
        <v>1</v>
      </c>
      <c r="H778" s="800">
        <f>-(HydroPower_Calcs!$H$5)*(F778)*$B778*24</f>
        <v>-2501.7467249199863</v>
      </c>
      <c r="I778" s="800">
        <f>-(HydroPower_Calcs!$I$5)*(F778)*$B778*24</f>
        <v>-1452.2179974820706</v>
      </c>
      <c r="J778" s="800">
        <f>-(HydroPower_Calcs!$J$5)*(F778)*$B778*24</f>
        <v>-1759.7838179094961</v>
      </c>
      <c r="K778" s="757">
        <f>-(HydroPower_Calcs!$H$5+HydroPower_Calcs!$I$5+HydroPower_Calcs!$J$5)*(F778)*$B778*24</f>
        <v>-5713.7485403115543</v>
      </c>
      <c r="L778" s="791">
        <f>WSE_Calcs!BE778</f>
        <v>21.337725779635846</v>
      </c>
      <c r="M778" s="773">
        <f t="shared" si="577"/>
        <v>347.02484130859375</v>
      </c>
      <c r="N778" s="956">
        <f>HydroDams!$C$7*HydroPower_Calcs!$B778*24</f>
        <v>12722.400000000001</v>
      </c>
      <c r="O778" s="959">
        <f>IF(M778&gt;HydroPower_Calcs!R$3,HydroDams!$C$7*HydroPower_Calcs!$B778*24,(M778*0.8*$R$4*62.4/550*24*$B778/1000*0.7457))</f>
        <v>2603.7291096600802</v>
      </c>
      <c r="P778" s="774">
        <f>WSE_Calcs!BF778</f>
        <v>20.78752333306311</v>
      </c>
      <c r="Q778" s="773">
        <f t="shared" si="588"/>
        <v>338.07665635761242</v>
      </c>
      <c r="R778" s="959">
        <f>IF(Q778&gt;HydroPower_Calcs!R$3,HydroDams!$C$7*HydroPower_Calcs!$B778*24,(Q778*0.8*$R$4*62.4/550*24*$B778/1000*0.7457))</f>
        <v>2536.590833484704</v>
      </c>
      <c r="S778" s="775">
        <f t="shared" si="589"/>
        <v>-67.138276175376177</v>
      </c>
      <c r="T778" s="949">
        <f>WSE_Calcs!BK778</f>
        <v>28.032764660543648</v>
      </c>
      <c r="U778" s="773">
        <f t="shared" si="590"/>
        <v>455.90921020507818</v>
      </c>
      <c r="V778" s="956">
        <f>HydroDams!C$25*HydroPower_Calcs!$B778*24</f>
        <v>3124.8</v>
      </c>
      <c r="W778" s="959">
        <f>IF(U778&gt;HydroPower_Calcs!Z$3,HydroDams!C$25*HydroPower_Calcs!$B778*24,(U778*0.8*$Z$4*62.4/550*24*$B778/1000*0.7457))</f>
        <v>1147.8822385357589</v>
      </c>
      <c r="X778" s="950">
        <f>WSE_Calcs!BQ778</f>
        <v>20.747201115726472</v>
      </c>
      <c r="Y778" s="773">
        <f t="shared" si="591"/>
        <v>337.42087836060529</v>
      </c>
      <c r="Z778" s="959">
        <f>IF(Y778&gt;HydroPower_Calcs!Z$3,HydroDams!C$25*HydroPower_Calcs!$B778*24,(Y778*0.8*$Z$4*62.4/550*24*$B778/1000*0.7457))</f>
        <v>849.55386842711187</v>
      </c>
      <c r="AA778" s="775">
        <f t="shared" si="592"/>
        <v>-298.32837010864705</v>
      </c>
      <c r="AB778" s="947">
        <f>WSE_Calcs!CG778</f>
        <v>17.221652586676857</v>
      </c>
      <c r="AC778" s="773">
        <f t="shared" si="593"/>
        <v>280.08332835858869</v>
      </c>
      <c r="AD778" s="774">
        <f>WSE_Calcs!CH778</f>
        <v>17.055131192174393</v>
      </c>
      <c r="AE778" s="773">
        <f t="shared" si="594"/>
        <v>277.3751175071373</v>
      </c>
      <c r="AF778" s="964">
        <f>HydroDams!C$37*HydroPower_Calcs!$B778*24</f>
        <v>6696</v>
      </c>
      <c r="AG778" s="775">
        <f>IF(AC778&gt;HydroPower_Calcs!AH$3,HydroDams!C$37*HydroPower_Calcs!$B778*24,(AC778*0.8*$AH$4*62.4/550*24*$B778/1000*0.7457))</f>
        <v>761.60534684359266</v>
      </c>
      <c r="AH778" s="775">
        <f>IF(AE778&gt;HydroPower_Calcs!AH$3,HydroDams!C$37*HydroPower_Calcs!$B778*24,(AE778*0.8*$AH$4*62.4/550*24*$B778/1000*0.7457))</f>
        <v>754.24115320546059</v>
      </c>
      <c r="AI778" s="775">
        <f t="shared" si="595"/>
        <v>-7.3641936381320647</v>
      </c>
      <c r="AJ778" s="964">
        <f>HydroDams!C$38*HydroPower_Calcs!$B778*24</f>
        <v>7432.5599999999995</v>
      </c>
      <c r="AK778" s="775">
        <f>IF(AC778&gt;HydroPower_Calcs!AL$3,HydroDams!C$38*HydroPower_Calcs!$B778*24,(AC778*0.8*$AL$4*62.4/550*24*$B778/1000*0.7457))</f>
        <v>366.69887070247057</v>
      </c>
      <c r="AL778" s="775">
        <f>IF(AE778&gt;HydroPower_Calcs!AL$3,HydroDams!C$38*HydroPower_Calcs!$B778*24,(AE778*0.8*$AL$4*62.4/550*24*$B778/1000*0.7457))</f>
        <v>363.15314783966613</v>
      </c>
      <c r="AM778" s="775">
        <f t="shared" si="596"/>
        <v>-3.545722862804439</v>
      </c>
      <c r="AN778" s="952">
        <f t="shared" si="597"/>
        <v>-10.909916500936504</v>
      </c>
      <c r="AO778" s="967">
        <f t="shared" si="578"/>
        <v>4879.9155657419024</v>
      </c>
      <c r="AP778" s="775">
        <f t="shared" si="579"/>
        <v>4503.5390029569426</v>
      </c>
      <c r="AQ778" s="820">
        <f>WSE_Calcs!AS778</f>
        <v>1282.2398681640625</v>
      </c>
      <c r="AR778" s="818">
        <f>IF(AQ778&gt;300,(AQ778/Controls!$D$320)^(1/Controls!$D$319),(AQ778/Controls!$D$323)^(1/Controls!$D$322))-Controls!$B$279</f>
        <v>478.94369685411618</v>
      </c>
      <c r="AS778" s="816">
        <f>Controls!D$279*$B778*86400/(43560*1000)</f>
        <v>461.15702479338842</v>
      </c>
      <c r="AT778" s="816">
        <f>IF(WSE_Calcs!AV778&gt;AS778,AS778,WSE_Calcs!AV778)</f>
        <v>18.885676794130941</v>
      </c>
      <c r="AU778" s="819">
        <f t="shared" si="580"/>
        <v>4.0952811686197917E-2</v>
      </c>
      <c r="AV778" s="818">
        <f t="shared" si="581"/>
        <v>685.38751722246434</v>
      </c>
      <c r="AW778" s="818">
        <f>498 + (1 / (0.000000000064599389 * (AT778*HydroPower_Calcs!$B778*0.50417 - 63433.09636) ^ 2
        - 0.06036419))</f>
        <v>503.07215973965839</v>
      </c>
      <c r="AX778" s="818">
        <f t="shared" si="582"/>
        <v>182.31535748280595</v>
      </c>
      <c r="AY778" s="818">
        <f t="shared" si="583"/>
        <v>256.17275651588648</v>
      </c>
      <c r="AZ778" s="883">
        <f t="shared" si="584"/>
        <v>4837.9958830206333</v>
      </c>
      <c r="BA778" s="811">
        <f>WSE_Calcs!AY778</f>
        <v>1534.358694975821</v>
      </c>
      <c r="BB778" s="818">
        <f>IF(BA778&gt;300,(BA778/Controls!$D$320)^(1/Controls!$D$319),(BA778/Controls!$D$323)^(1/Controls!$D$322))-Controls!$B$279</f>
        <v>507.97762770953148</v>
      </c>
      <c r="BC778" s="817">
        <f>IF(WSE_Calcs!BB778&gt;AS778,AS778,WSE_Calcs!BB778)</f>
        <v>18.335474347558204</v>
      </c>
      <c r="BD778" s="819">
        <f t="shared" si="598"/>
        <v>3.9759720359400411E-2</v>
      </c>
      <c r="BE778" s="818">
        <f t="shared" si="599"/>
        <v>686.51907991161136</v>
      </c>
      <c r="BF778" s="818">
        <f>498 + (1 / (0.000000000064599389 * (BC778*HydroPower_Calcs!$B778*0.50417 - 63433.09636) ^ 2
        - 0.06036419))</f>
        <v>503.07035559710164</v>
      </c>
      <c r="BG778" s="818">
        <f t="shared" si="600"/>
        <v>183.44872431450972</v>
      </c>
      <c r="BH778" s="818">
        <f t="shared" si="601"/>
        <v>256.8806007706271</v>
      </c>
      <c r="BI778" s="883">
        <f t="shared" si="602"/>
        <v>4710.0276658151733</v>
      </c>
      <c r="BJ778" s="889">
        <f>WSE_Calcs!BH778</f>
        <v>1255.7830810546875</v>
      </c>
      <c r="BK778" s="890">
        <f>IF($BJ778&gt;Controls!$E$341,($BJ778/Controls!$D$343)^(1/Controls!$D$342),($BJ778/Controls!$D$347)^(1/Controls!$D$346))-Controls!$B$286</f>
        <v>446.05128010496185</v>
      </c>
      <c r="BL778" s="869">
        <f>Controls!D$286*$B778*86400/(43560*1000)</f>
        <v>338.18181818181819</v>
      </c>
      <c r="BM778" s="869">
        <f>IF(WSE_Calcs!BK778&gt;BL778,BL778,WSE_Calcs!BK778)</f>
        <v>28.032764660543648</v>
      </c>
      <c r="BN778" s="871">
        <f t="shared" si="585"/>
        <v>8.2892583673650572E-2</v>
      </c>
      <c r="BO778" s="885">
        <f>BK778*(HydroPower_Calcs!BM778*0.50417*HydroPower_Calcs!B778)*Controls!E$286/8.814*0.7457*($B778*24)/1000</f>
        <v>10456.163681823542</v>
      </c>
      <c r="BP778" s="892">
        <f>WSE_Calcs!BN778</f>
        <v>1285.6933729621342</v>
      </c>
      <c r="BQ778" s="890">
        <f>IF(BP778&lt;0,0,IF($BP778&gt;Controls!$E$341,($BP778/Controls!$D$343)^(1/Controls!$D$342),($BP778/Controls!$D$347)^(1/Controls!$D$346))-Controls!$B$286)</f>
        <v>449.65494943749093</v>
      </c>
      <c r="BR778" s="870">
        <f>IF(WSE_Calcs!BQ778&gt;BL778,BL778,WSE_Calcs!BQ778)</f>
        <v>20.747201115726472</v>
      </c>
      <c r="BS778" s="871">
        <f t="shared" si="603"/>
        <v>6.1349250611019139E-2</v>
      </c>
      <c r="BT778" s="885">
        <f>BQ778*(HydroPower_Calcs!BR778*0.50417*HydroPower_Calcs!$B778)*Controls!E$286/8.814*0.7457*($B778*24)/1000</f>
        <v>7801.1844599604519</v>
      </c>
      <c r="BU778" s="893">
        <f>WSE_Calcs!BU778</f>
        <v>483.01522827148437</v>
      </c>
      <c r="BV778" s="894">
        <f>IF($BU778&gt;Controls!$E$365,($BU778/Controls!$D$367)^(1/Controls!$D$366),($BU778/Controls!$D$371)^(1/Controls!$D$370))-Controls!$B$292</f>
        <v>365.88394013138804</v>
      </c>
      <c r="BW778" s="778">
        <f>Controls!D$292*$B778*86400/(43560*1000)</f>
        <v>196.7603305785124</v>
      </c>
      <c r="BX778" s="778">
        <f>IF(WSE_Calcs!BX778&gt;BW778,BW778,WSE_Calcs!BX778)</f>
        <v>17.843652565696022</v>
      </c>
      <c r="BY778" s="881">
        <f t="shared" si="586"/>
        <v>9.0687246322631837E-2</v>
      </c>
      <c r="BZ778" s="887">
        <f>BV778*(BX778*HydroPower_Calcs!$B778*0.50417)*Controls!E$292/8.814*0.7457*($B778*24)/1000</f>
        <v>5459.4483010044323</v>
      </c>
      <c r="CA778" s="896">
        <f>WSE_Calcs!CA778</f>
        <v>445.3312372072246</v>
      </c>
      <c r="CB778" s="894">
        <f>IF($CA778&gt;Controls!$E$369,($CA778/Controls!$D$367)^(1/Controls!$D$366),($CA778/Controls!$D$371)^(1/Controls!$D$370))-Controls!$B$292</f>
        <v>355.6772809353555</v>
      </c>
      <c r="CC778" s="880">
        <f>IF(WSE_Calcs!CD778&gt;BW778,BW778,WSE_Calcs!CD778)</f>
        <v>17.677131171193558</v>
      </c>
      <c r="CD778" s="881">
        <f t="shared" si="604"/>
        <v>8.9840930431553279E-2</v>
      </c>
      <c r="CE778" s="887">
        <f>CB778*(CC778*HydroPower_Calcs!$B778*0.50417)*Controls!E$292/8.814*0.7457*($B778*24)/1000</f>
        <v>5257.6244553091828</v>
      </c>
      <c r="CF778" s="894">
        <f t="shared" si="587"/>
        <v>20753.607865848608</v>
      </c>
      <c r="CG778" s="894">
        <f t="shared" si="605"/>
        <v>17768.836581084808</v>
      </c>
      <c r="CH778" s="894">
        <f t="shared" si="606"/>
        <v>-2984.7712847637995</v>
      </c>
      <c r="CI778" s="978">
        <f t="shared" si="607"/>
        <v>13311.884992680716</v>
      </c>
      <c r="CJ778" s="849">
        <f t="shared" si="608"/>
        <v>15011.5659203593</v>
      </c>
      <c r="CK778" s="849">
        <f t="shared" si="609"/>
        <v>10716.952518550497</v>
      </c>
      <c r="CL778" s="979">
        <f t="shared" si="610"/>
        <v>39040.403431590516</v>
      </c>
      <c r="CM778" s="980">
        <f t="shared" si="611"/>
        <v>10615.031774379891</v>
      </c>
      <c r="CN778" s="849">
        <f t="shared" si="612"/>
        <v>10606.040330905493</v>
      </c>
      <c r="CO778" s="849">
        <f t="shared" si="613"/>
        <v>8744.4349384448142</v>
      </c>
      <c r="CP778" s="981">
        <f t="shared" si="614"/>
        <v>29965.507043730198</v>
      </c>
      <c r="CQ778" s="1143">
        <f t="shared" si="615"/>
        <v>-9074.8963878603172</v>
      </c>
      <c r="CT778" s="256"/>
      <c r="CU778" s="256"/>
      <c r="CV778" s="17"/>
      <c r="CW778" s="17"/>
      <c r="CX778" s="17"/>
      <c r="CY778" s="17"/>
      <c r="CZ778" s="17"/>
      <c r="DA778" s="17"/>
      <c r="DB778" s="17"/>
      <c r="DC778" s="17"/>
      <c r="DD778" s="152"/>
      <c r="DE778" s="152"/>
      <c r="DF778" s="152"/>
      <c r="DG778" s="152"/>
      <c r="DH778" s="264"/>
      <c r="DI778" s="264"/>
      <c r="DJ778" s="264"/>
      <c r="DK778" s="264"/>
      <c r="DL778" s="730"/>
      <c r="DM778" s="256"/>
      <c r="DO778" s="245"/>
      <c r="DP778" s="245"/>
      <c r="DQ778" s="245"/>
      <c r="DR778" s="245"/>
      <c r="DS778" s="245"/>
      <c r="DT778" s="245"/>
      <c r="DW778" s="74"/>
      <c r="DX778" s="74"/>
      <c r="DY778" s="74"/>
      <c r="DZ778" s="74"/>
      <c r="EA778" s="264"/>
      <c r="EB778" s="264"/>
      <c r="EC778" s="264"/>
      <c r="ED778" s="264"/>
      <c r="EE778" s="717"/>
      <c r="EF778" s="258"/>
      <c r="EG778" s="513">
        <v>31413</v>
      </c>
      <c r="EH778" s="144">
        <v>31</v>
      </c>
      <c r="EI778" s="17">
        <v>1</v>
      </c>
      <c r="EJ778" s="18">
        <v>1986</v>
      </c>
      <c r="EK778" s="1145">
        <v>-1187.5222435767</v>
      </c>
      <c r="EL778" s="1146">
        <v>-2899.2324619606629</v>
      </c>
      <c r="EM778" s="1146">
        <v>-5040.1594676656268</v>
      </c>
      <c r="EN778" s="1146">
        <v>-7028.7740749324594</v>
      </c>
      <c r="EO778" s="1146">
        <v>-9074.8963878603136</v>
      </c>
      <c r="EP778" s="1131">
        <f t="shared" ref="EP778:EP841" si="616">EK778/1000</f>
        <v>-1.1875222435767001</v>
      </c>
      <c r="EQ778" s="97">
        <f t="shared" ref="EQ778:EQ841" si="617">EL778/1000</f>
        <v>-2.8992324619606631</v>
      </c>
      <c r="ER778" s="97">
        <f t="shared" ref="ER778:ER841" si="618">EM778/1000</f>
        <v>-5.0401594676656272</v>
      </c>
      <c r="ES778" s="97">
        <f t="shared" ref="ES778:ES841" si="619">EN778/1000</f>
        <v>-7.0287740749324596</v>
      </c>
      <c r="ET778" s="97">
        <f t="shared" ref="ET778:ET841" si="620">EO778/1000</f>
        <v>-9.0748963878603135</v>
      </c>
      <c r="EU778" s="5"/>
      <c r="EV778" s="5"/>
      <c r="EW778" s="5"/>
      <c r="EX778" s="5"/>
      <c r="EY778" s="5"/>
      <c r="EZ778" s="5"/>
      <c r="FA778" s="5"/>
      <c r="FB778" s="5"/>
      <c r="FC778" s="5"/>
      <c r="FD778" s="5"/>
      <c r="FE778" s="5"/>
    </row>
    <row r="779" spans="1:161" ht="15">
      <c r="A779" s="16">
        <v>31444</v>
      </c>
      <c r="B779" s="144">
        <v>28</v>
      </c>
      <c r="C779" s="17">
        <v>2</v>
      </c>
      <c r="D779" s="18">
        <v>1986</v>
      </c>
      <c r="E779" s="90" t="s">
        <v>25</v>
      </c>
      <c r="F779" s="799">
        <f>1-WSE_Calcs!AQ779</f>
        <v>0.47818812241027653</v>
      </c>
      <c r="G779" s="797">
        <v>1</v>
      </c>
      <c r="H779" s="800">
        <f>-(HydroPower_Calcs!$H$5)*(F779)*$B779*24</f>
        <v>-2535.3916800690795</v>
      </c>
      <c r="I779" s="800">
        <f>-(HydroPower_Calcs!$I$5)*(F779)*$B779*24</f>
        <v>-1471.7482756294526</v>
      </c>
      <c r="J779" s="800">
        <f>-(HydroPower_Calcs!$J$5)*(F779)*$B779*24</f>
        <v>-1783.4504213413679</v>
      </c>
      <c r="K779" s="757">
        <f>-(HydroPower_Calcs!$H$5+HydroPower_Calcs!$I$5+HydroPower_Calcs!$J$5)*(F779)*$B779*24</f>
        <v>-5790.5903770399</v>
      </c>
      <c r="L779" s="791">
        <f>WSE_Calcs!BE779</f>
        <v>37.371268078512394</v>
      </c>
      <c r="M779" s="773">
        <f t="shared" si="577"/>
        <v>672.9052734375</v>
      </c>
      <c r="N779" s="956">
        <f>HydroDams!$C$7*HydroPower_Calcs!$B779*24</f>
        <v>11491.2</v>
      </c>
      <c r="O779" s="959">
        <f>IF(M779&gt;HydroPower_Calcs!R$3,HydroDams!$C$7*HydroPower_Calcs!$B779*24,(M779*0.8*$R$4*62.4/550*24*$B779/1000*0.7457))</f>
        <v>4560.2169399795266</v>
      </c>
      <c r="P779" s="774">
        <f>WSE_Calcs!BF779</f>
        <v>141.7610959229396</v>
      </c>
      <c r="Q779" s="773">
        <f t="shared" si="588"/>
        <v>2552.5435426600734</v>
      </c>
      <c r="R779" s="959">
        <f>IF(Q779&gt;HydroPower_Calcs!R$3,HydroDams!$C$7*HydroPower_Calcs!$B779*24,(Q779*0.8*$R$4*62.4/550*24*$B779/1000*0.7457))</f>
        <v>11491.2</v>
      </c>
      <c r="S779" s="775">
        <f t="shared" si="589"/>
        <v>6930.9830600204741</v>
      </c>
      <c r="T779" s="949">
        <f>WSE_Calcs!BK779</f>
        <v>112.88578609245867</v>
      </c>
      <c r="U779" s="773">
        <f t="shared" si="590"/>
        <v>2032.6160888671875</v>
      </c>
      <c r="V779" s="956">
        <f>HydroDams!C$25*HydroPower_Calcs!$B779*24</f>
        <v>2822.4</v>
      </c>
      <c r="W779" s="959">
        <f>IF(U779&gt;HydroPower_Calcs!Z$3,HydroDams!C$25*HydroPower_Calcs!$B779*24,(U779*0.8*$Z$4*62.4/550*24*$B779/1000*0.7457))</f>
        <v>2822.4</v>
      </c>
      <c r="X779" s="950">
        <f>WSE_Calcs!BQ779</f>
        <v>175.40669680396832</v>
      </c>
      <c r="Y779" s="773">
        <f t="shared" si="591"/>
        <v>3158.3646299524057</v>
      </c>
      <c r="Z779" s="959">
        <f>IF(Y779&gt;HydroPower_Calcs!Z$3,HydroDams!C$25*HydroPower_Calcs!$B779*24,(Y779*0.8*$Z$4*62.4/550*24*$B779/1000*0.7457))</f>
        <v>2822.4</v>
      </c>
      <c r="AA779" s="775">
        <f t="shared" si="592"/>
        <v>0</v>
      </c>
      <c r="AB779" s="947">
        <f>WSE_Calcs!CG779</f>
        <v>170.50021944849945</v>
      </c>
      <c r="AC779" s="773">
        <f t="shared" si="593"/>
        <v>3070.018832331612</v>
      </c>
      <c r="AD779" s="774">
        <f>WSE_Calcs!CH779</f>
        <v>132.8162092054551</v>
      </c>
      <c r="AE779" s="773">
        <f t="shared" si="594"/>
        <v>2391.4823383720336</v>
      </c>
      <c r="AF779" s="964">
        <f>HydroDams!C$37*HydroPower_Calcs!$B779*24</f>
        <v>6048</v>
      </c>
      <c r="AG779" s="775">
        <f>IF(AC779&gt;HydroPower_Calcs!AH$3,HydroDams!C$37*HydroPower_Calcs!$B779*24,(AC779*0.8*$AH$4*62.4/550*24*$B779/1000*0.7457))</f>
        <v>6048</v>
      </c>
      <c r="AH779" s="775">
        <f>IF(AE779&gt;HydroPower_Calcs!AH$3,HydroDams!C$37*HydroPower_Calcs!$B779*24,(AE779*0.8*$AH$4*62.4/550*24*$B779/1000*0.7457))</f>
        <v>5873.6253428214504</v>
      </c>
      <c r="AI779" s="775">
        <f t="shared" si="595"/>
        <v>-174.37465717854957</v>
      </c>
      <c r="AJ779" s="964">
        <f>HydroDams!C$38*HydroPower_Calcs!$B779*24</f>
        <v>6713.2800000000007</v>
      </c>
      <c r="AK779" s="775">
        <f>IF(AC779&gt;HydroPower_Calcs!AL$3,HydroDams!C$38*HydroPower_Calcs!$B779*24,(AC779*0.8*$AL$4*62.4/550*24*$B779/1000*0.7457))</f>
        <v>6713.2800000000007</v>
      </c>
      <c r="AL779" s="775">
        <f>IF(AE779&gt;HydroPower_Calcs!AL$3,HydroDams!C$38*HydroPower_Calcs!$B779*24,(AE779*0.8*$AL$4*62.4/550*24*$B779/1000*0.7457))</f>
        <v>6713.2800000000007</v>
      </c>
      <c r="AM779" s="775">
        <f t="shared" si="596"/>
        <v>0</v>
      </c>
      <c r="AN779" s="952">
        <f t="shared" si="597"/>
        <v>-174.37465717854957</v>
      </c>
      <c r="AO779" s="967">
        <f t="shared" si="578"/>
        <v>20143.896939979528</v>
      </c>
      <c r="AP779" s="775">
        <f t="shared" si="579"/>
        <v>26900.505342821452</v>
      </c>
      <c r="AQ779" s="820">
        <f>WSE_Calcs!AS779</f>
        <v>1754.6942138671875</v>
      </c>
      <c r="AR779" s="818">
        <f>IF(AQ779&gt;300,(AQ779/Controls!$D$320)^(1/Controls!$D$319),(AQ779/Controls!$D$323)^(1/Controls!$D$322))-Controls!$B$279</f>
        <v>530.24027134572793</v>
      </c>
      <c r="AS779" s="816">
        <f>Controls!D$279*$B779*86400/(43560*1000)</f>
        <v>416.52892561983469</v>
      </c>
      <c r="AT779" s="816">
        <f>IF(WSE_Calcs!AV779&gt;AS779,AS779,WSE_Calcs!AV779)</f>
        <v>0</v>
      </c>
      <c r="AU779" s="819">
        <f t="shared" si="580"/>
        <v>0</v>
      </c>
      <c r="AV779" s="818">
        <f t="shared" si="581"/>
        <v>687.45805063761202</v>
      </c>
      <c r="AW779" s="818">
        <f>498 + (1 / (0.000000000064599389 * (AT779*HydroPower_Calcs!$B779*0.50417 - 63433.09636) ^ 2
        - 0.06036419))</f>
        <v>503.0108208727703</v>
      </c>
      <c r="AX779" s="818">
        <f t="shared" si="582"/>
        <v>184.44722976484172</v>
      </c>
      <c r="AY779" s="818">
        <f t="shared" si="583"/>
        <v>257.50421734963192</v>
      </c>
      <c r="AZ779" s="883">
        <f t="shared" si="584"/>
        <v>0</v>
      </c>
      <c r="BA779" s="811">
        <f>WSE_Calcs!AY779</f>
        <v>1902.4232562451432</v>
      </c>
      <c r="BB779" s="818">
        <f>IF(BA779&gt;300,(BA779/Controls!$D$320)^(1/Controls!$D$319),(BA779/Controls!$D$323)^(1/Controls!$D$322))-Controls!$B$279</f>
        <v>543.88765197397538</v>
      </c>
      <c r="BC779" s="817">
        <f>IF(WSE_Calcs!BB779&gt;AS779,AS779,WSE_Calcs!BB779)</f>
        <v>104.38982784442722</v>
      </c>
      <c r="BD779" s="819">
        <f t="shared" si="598"/>
        <v>0.25061843589634314</v>
      </c>
      <c r="BE779" s="818">
        <f t="shared" si="599"/>
        <v>688.0623030527903</v>
      </c>
      <c r="BF779" s="818">
        <f>498 + (1 / (0.000000000064599389 * (BC779*HydroPower_Calcs!$B779*0.50417 - 63433.09636) ^ 2
        - 0.06036419))</f>
        <v>503.32960543489384</v>
      </c>
      <c r="BG779" s="818">
        <f t="shared" si="600"/>
        <v>184.73269761789646</v>
      </c>
      <c r="BH779" s="818">
        <f t="shared" si="601"/>
        <v>257.68250629725725</v>
      </c>
      <c r="BI779" s="883">
        <f t="shared" si="602"/>
        <v>26899.432470891217</v>
      </c>
      <c r="BJ779" s="889">
        <f>WSE_Calcs!BH779</f>
        <v>1690</v>
      </c>
      <c r="BK779" s="890">
        <f>IF($BJ779&gt;Controls!$E$341,($BJ779/Controls!$D$343)^(1/Controls!$D$342),($BJ779/Controls!$D$347)^(1/Controls!$D$346))-Controls!$B$286</f>
        <v>492.79580866325773</v>
      </c>
      <c r="BL779" s="869">
        <f>Controls!D$286*$B779*86400/(43560*1000)</f>
        <v>305.45454545454544</v>
      </c>
      <c r="BM779" s="869">
        <f>IF(WSE_Calcs!BK779&gt;BL779,BL779,WSE_Calcs!BK779)</f>
        <v>112.88578609245867</v>
      </c>
      <c r="BN779" s="871">
        <f t="shared" si="585"/>
        <v>0.3695665616122159</v>
      </c>
      <c r="BO779" s="885">
        <f>BK779*(HydroPower_Calcs!BM779*0.50417*HydroPower_Calcs!B779)*Controls!E$286/8.814*0.7457*($B779*24)/1000</f>
        <v>37950.770180453896</v>
      </c>
      <c r="BP779" s="892">
        <f>WSE_Calcs!BN779</f>
        <v>1657.389422926203</v>
      </c>
      <c r="BQ779" s="890">
        <f>IF(BP779&lt;0,0,IF($BP779&gt;Controls!$E$341,($BP779/Controls!$D$343)^(1/Controls!$D$342),($BP779/Controls!$D$347)^(1/Controls!$D$346))-Controls!$B$286)</f>
        <v>489.64209154410366</v>
      </c>
      <c r="BR779" s="870">
        <f>IF(WSE_Calcs!BQ779&gt;BL779,BL779,WSE_Calcs!BQ779)</f>
        <v>175.40669680396832</v>
      </c>
      <c r="BS779" s="871">
        <f t="shared" si="603"/>
        <v>0.57424811453680102</v>
      </c>
      <c r="BT779" s="885">
        <f>BQ779*(HydroPower_Calcs!BR779*0.50417*HydroPower_Calcs!$B779)*Controls!E$286/8.814*0.7457*($B779*24)/1000</f>
        <v>58592.123973802474</v>
      </c>
      <c r="BU779" s="893">
        <f>WSE_Calcs!BU779</f>
        <v>674.5999755859375</v>
      </c>
      <c r="BV779" s="894">
        <f>IF($BU779&gt;Controls!$E$365,($BU779/Controls!$D$367)^(1/Controls!$D$366),($BU779/Controls!$D$371)^(1/Controls!$D$370))-Controls!$B$292</f>
        <v>409.33039810034484</v>
      </c>
      <c r="BW779" s="778">
        <f>Controls!D$292*$B779*86400/(43560*1000)</f>
        <v>177.71900826446281</v>
      </c>
      <c r="BX779" s="778">
        <f>IF(WSE_Calcs!BX779&gt;BW779,BW779,WSE_Calcs!BX779)</f>
        <v>167.9202195247934</v>
      </c>
      <c r="BY779" s="881">
        <f t="shared" si="586"/>
        <v>0.94486358642578128</v>
      </c>
      <c r="BZ779" s="887">
        <f>BV779*(BX779*HydroPower_Calcs!$B779*0.50417)*Controls!E$292/8.814*0.7457*($B779*24)/1000</f>
        <v>46891.196890199353</v>
      </c>
      <c r="CA779" s="896">
        <f>WSE_Calcs!CA779</f>
        <v>674.6</v>
      </c>
      <c r="CB779" s="894">
        <f>IF($CA779&gt;Controls!$E$369,($CA779/Controls!$D$367)^(1/Controls!$D$366),($CA779/Controls!$D$371)^(1/Controls!$D$370))-Controls!$B$292</f>
        <v>409.33040293799888</v>
      </c>
      <c r="CC779" s="880">
        <f>IF(WSE_Calcs!CD779&gt;BW779,BW779,WSE_Calcs!CD779)</f>
        <v>130.23620928174904</v>
      </c>
      <c r="CD779" s="881">
        <f t="shared" si="604"/>
        <v>0.73282093206341303</v>
      </c>
      <c r="CE779" s="887">
        <f>CB779*(CC779*HydroPower_Calcs!$B779*0.50417)*Controls!E$292/8.814*0.7457*($B779*24)/1000</f>
        <v>36368.055146191204</v>
      </c>
      <c r="CF779" s="894">
        <f t="shared" si="587"/>
        <v>84841.967070653249</v>
      </c>
      <c r="CG779" s="894">
        <f t="shared" si="605"/>
        <v>121859.61159088489</v>
      </c>
      <c r="CH779" s="894">
        <f t="shared" si="606"/>
        <v>37017.644520231639</v>
      </c>
      <c r="CI779" s="978">
        <f t="shared" si="607"/>
        <v>9862.2969399795256</v>
      </c>
      <c r="CJ779" s="849">
        <f t="shared" si="608"/>
        <v>43850.930180453899</v>
      </c>
      <c r="CK779" s="849">
        <f t="shared" si="609"/>
        <v>63382.076890199358</v>
      </c>
      <c r="CL779" s="979">
        <f t="shared" si="610"/>
        <v>117095.30401063278</v>
      </c>
      <c r="CM779" s="980">
        <f t="shared" si="611"/>
        <v>41157.320790822137</v>
      </c>
      <c r="CN779" s="849">
        <f t="shared" si="612"/>
        <v>63020.535698173022</v>
      </c>
      <c r="CO779" s="849">
        <f t="shared" si="613"/>
        <v>50901.110067671289</v>
      </c>
      <c r="CP779" s="981">
        <f t="shared" si="614"/>
        <v>155078.96655666645</v>
      </c>
      <c r="CQ779" s="1143">
        <f t="shared" si="615"/>
        <v>37983.662546033665</v>
      </c>
      <c r="CT779" s="256"/>
      <c r="CU779" s="256"/>
      <c r="CV779" s="17"/>
      <c r="CW779" s="17"/>
      <c r="CX779" s="17"/>
      <c r="CY779" s="17"/>
      <c r="CZ779" s="17"/>
      <c r="DA779" s="17"/>
      <c r="DB779" s="17"/>
      <c r="DC779" s="17"/>
      <c r="DD779" s="152"/>
      <c r="DE779" s="152"/>
      <c r="DF779" s="152"/>
      <c r="DG779" s="152"/>
      <c r="DH779" s="264"/>
      <c r="DI779" s="264"/>
      <c r="DJ779" s="264"/>
      <c r="DK779" s="264"/>
      <c r="DL779" s="730"/>
      <c r="DM779" s="256"/>
      <c r="DO779" s="245"/>
      <c r="DP779" s="245"/>
      <c r="DQ779" s="245"/>
      <c r="DR779" s="245"/>
      <c r="DS779" s="245"/>
      <c r="DT779" s="245"/>
      <c r="DW779" s="74"/>
      <c r="DX779" s="74"/>
      <c r="DY779" s="74"/>
      <c r="DZ779" s="74"/>
      <c r="EA779" s="264"/>
      <c r="EB779" s="264"/>
      <c r="EC779" s="264"/>
      <c r="ED779" s="264"/>
      <c r="EE779" s="717"/>
      <c r="EF779" s="258"/>
      <c r="EG779" s="513">
        <v>31444</v>
      </c>
      <c r="EH779" s="144">
        <v>28</v>
      </c>
      <c r="EI779" s="17">
        <v>2</v>
      </c>
      <c r="EJ779" s="18">
        <v>1986</v>
      </c>
      <c r="EK779" s="1145">
        <v>89653.764346640761</v>
      </c>
      <c r="EL779" s="1146">
        <v>66738.366633352736</v>
      </c>
      <c r="EM779" s="1146">
        <v>52933.22767889659</v>
      </c>
      <c r="EN779" s="1146">
        <v>45465.870398235369</v>
      </c>
      <c r="EO779" s="1146">
        <v>37983.662546033665</v>
      </c>
      <c r="EP779" s="1131">
        <f t="shared" si="616"/>
        <v>89.653764346640756</v>
      </c>
      <c r="EQ779" s="97">
        <f t="shared" si="617"/>
        <v>66.73836663335274</v>
      </c>
      <c r="ER779" s="97">
        <f t="shared" si="618"/>
        <v>52.933227678896593</v>
      </c>
      <c r="ES779" s="97">
        <f t="shared" si="619"/>
        <v>45.465870398235367</v>
      </c>
      <c r="ET779" s="97">
        <f t="shared" si="620"/>
        <v>37.983662546033663</v>
      </c>
      <c r="EU779" s="5"/>
      <c r="EV779" s="5"/>
      <c r="EW779" s="5"/>
      <c r="EX779" s="5"/>
      <c r="EY779" s="5"/>
      <c r="EZ779" s="5"/>
      <c r="FA779" s="5"/>
      <c r="FB779" s="5"/>
      <c r="FC779" s="5"/>
      <c r="FD779" s="5"/>
      <c r="FE779" s="5"/>
    </row>
    <row r="780" spans="1:161" ht="15">
      <c r="A780" s="16">
        <v>31472</v>
      </c>
      <c r="B780" s="144">
        <v>31</v>
      </c>
      <c r="C780" s="17">
        <v>3</v>
      </c>
      <c r="D780" s="18">
        <v>1986</v>
      </c>
      <c r="E780" s="90" t="s">
        <v>25</v>
      </c>
      <c r="F780" s="799">
        <f>1-WSE_Calcs!AQ780</f>
        <v>0.46344547730153929</v>
      </c>
      <c r="G780" s="797">
        <v>1</v>
      </c>
      <c r="H780" s="800">
        <f>-(HydroPower_Calcs!$H$5)*(F780)*$B780*24</f>
        <v>-2720.499103036404</v>
      </c>
      <c r="I780" s="800">
        <f>-(HydroPower_Calcs!$I$5)*(F780)*$B780*24</f>
        <v>-1579.1997328145412</v>
      </c>
      <c r="J780" s="800">
        <f>-(HydroPower_Calcs!$J$5)*(F780)*$B780*24</f>
        <v>-1913.6590648735164</v>
      </c>
      <c r="K780" s="757">
        <f>-(HydroPower_Calcs!$H$5+HydroPower_Calcs!$I$5+HydroPower_Calcs!$J$5)*(F780)*$B780*24</f>
        <v>-6213.3579007244625</v>
      </c>
      <c r="L780" s="791">
        <f>WSE_Calcs!BE780</f>
        <v>110.65709000516529</v>
      </c>
      <c r="M780" s="773">
        <f t="shared" si="577"/>
        <v>1799.6650390625</v>
      </c>
      <c r="N780" s="956">
        <f>HydroDams!$C$7*HydroPower_Calcs!$B780*24</f>
        <v>12722.400000000001</v>
      </c>
      <c r="O780" s="959">
        <f>IF(M780&gt;HydroPower_Calcs!R$3,HydroDams!$C$7*HydroPower_Calcs!$B780*24,(M780*0.8*$R$4*62.4/550*24*$B780/1000*0.7457))</f>
        <v>12722.400000000001</v>
      </c>
      <c r="P780" s="774">
        <f>WSE_Calcs!BF780</f>
        <v>257.42664445294935</v>
      </c>
      <c r="Q780" s="773">
        <f t="shared" si="588"/>
        <v>4186.6430079041493</v>
      </c>
      <c r="R780" s="959">
        <f>IF(Q780&gt;HydroPower_Calcs!R$3,HydroDams!$C$7*HydroPower_Calcs!$B780*24,(Q780*0.8*$R$4*62.4/550*24*$B780/1000*0.7457))</f>
        <v>12722.400000000001</v>
      </c>
      <c r="S780" s="775">
        <f t="shared" si="589"/>
        <v>0</v>
      </c>
      <c r="T780" s="949">
        <f>WSE_Calcs!BK780</f>
        <v>480.21535963326448</v>
      </c>
      <c r="U780" s="773">
        <f t="shared" si="590"/>
        <v>7809.9541015625009</v>
      </c>
      <c r="V780" s="956">
        <f>HydroDams!C$25*HydroPower_Calcs!$B780*24</f>
        <v>3124.8</v>
      </c>
      <c r="W780" s="959">
        <f>IF(U780&gt;HydroPower_Calcs!Z$3,HydroDams!C$25*HydroPower_Calcs!$B780*24,(U780*0.8*$Z$4*62.4/550*24*$B780/1000*0.7457))</f>
        <v>3124.8</v>
      </c>
      <c r="X780" s="950">
        <f>WSE_Calcs!BQ780</f>
        <v>447.60484127175698</v>
      </c>
      <c r="Y780" s="773">
        <f t="shared" si="591"/>
        <v>7279.5948647691666</v>
      </c>
      <c r="Z780" s="959">
        <f>IF(Y780&gt;HydroPower_Calcs!Z$3,HydroDams!C$25*HydroPower_Calcs!$B780*24,(Y780*0.8*$Z$4*62.4/550*24*$B780/1000*0.7457))</f>
        <v>3124.8</v>
      </c>
      <c r="AA780" s="775">
        <f t="shared" si="592"/>
        <v>0</v>
      </c>
      <c r="AB780" s="947">
        <f>WSE_Calcs!CG780</f>
        <v>240.70189367656866</v>
      </c>
      <c r="AC780" s="773">
        <f t="shared" si="593"/>
        <v>3914.6410127506465</v>
      </c>
      <c r="AD780" s="774">
        <f>WSE_Calcs!CH780</f>
        <v>240.70191126642149</v>
      </c>
      <c r="AE780" s="773">
        <f t="shared" si="594"/>
        <v>3914.6412988221778</v>
      </c>
      <c r="AF780" s="964">
        <f>HydroDams!C$37*HydroPower_Calcs!$B780*24</f>
        <v>6696</v>
      </c>
      <c r="AG780" s="775">
        <f>IF(AC780&gt;HydroPower_Calcs!AH$3,HydroDams!C$37*HydroPower_Calcs!$B780*24,(AC780*0.8*$AH$4*62.4/550*24*$B780/1000*0.7457))</f>
        <v>6696</v>
      </c>
      <c r="AH780" s="775">
        <f>IF(AE780&gt;HydroPower_Calcs!AH$3,HydroDams!C$37*HydroPower_Calcs!$B780*24,(AE780*0.8*$AH$4*62.4/550*24*$B780/1000*0.7457))</f>
        <v>6696</v>
      </c>
      <c r="AI780" s="775">
        <f t="shared" si="595"/>
        <v>0</v>
      </c>
      <c r="AJ780" s="964">
        <f>HydroDams!C$38*HydroPower_Calcs!$B780*24</f>
        <v>7432.5599999999995</v>
      </c>
      <c r="AK780" s="775">
        <f>IF(AC780&gt;HydroPower_Calcs!AL$3,HydroDams!C$38*HydroPower_Calcs!$B780*24,(AC780*0.8*$AL$4*62.4/550*24*$B780/1000*0.7457))</f>
        <v>7432.5599999999995</v>
      </c>
      <c r="AL780" s="775">
        <f>IF(AE780&gt;HydroPower_Calcs!AL$3,HydroDams!C$38*HydroPower_Calcs!$B780*24,(AE780*0.8*$AL$4*62.4/550*24*$B780/1000*0.7457))</f>
        <v>7432.5599999999995</v>
      </c>
      <c r="AM780" s="775">
        <f t="shared" si="596"/>
        <v>0</v>
      </c>
      <c r="AN780" s="952">
        <f t="shared" si="597"/>
        <v>0</v>
      </c>
      <c r="AO780" s="967">
        <f t="shared" si="578"/>
        <v>29975.760000000002</v>
      </c>
      <c r="AP780" s="775">
        <f t="shared" si="579"/>
        <v>29975.760000000002</v>
      </c>
      <c r="AQ780" s="820">
        <f>WSE_Calcs!AS780</f>
        <v>2029.0406494140625</v>
      </c>
      <c r="AR780" s="818">
        <f>IF(AQ780&gt;300,(AQ780/Controls!$D$320)^(1/Controls!$D$319),(AQ780/Controls!$D$323)^(1/Controls!$D$322))-Controls!$B$279</f>
        <v>554.89530647160268</v>
      </c>
      <c r="AS780" s="816">
        <f>Controls!D$279*$B780*86400/(43560*1000)</f>
        <v>461.15702479338842</v>
      </c>
      <c r="AT780" s="816">
        <f>IF(WSE_Calcs!AV780&gt;AS780,AS780,WSE_Calcs!AV780)</f>
        <v>95.935597720816119</v>
      </c>
      <c r="AU780" s="819">
        <f t="shared" si="580"/>
        <v>0.20803238932291668</v>
      </c>
      <c r="AV780" s="818">
        <f t="shared" si="581"/>
        <v>688.56481627543758</v>
      </c>
      <c r="AW780" s="818">
        <f>498 + (1 / (0.000000000064599389 * (AT780*HydroPower_Calcs!$B780*0.50417 - 63433.09636) ^ 2
        - 0.06036419))</f>
        <v>503.33546738453532</v>
      </c>
      <c r="AX780" s="818">
        <f t="shared" si="582"/>
        <v>185.22934889090226</v>
      </c>
      <c r="AY780" s="818">
        <f t="shared" si="583"/>
        <v>257.99268984981302</v>
      </c>
      <c r="AZ780" s="883">
        <f t="shared" si="584"/>
        <v>24750.68290834294</v>
      </c>
      <c r="BA780" s="811">
        <f>WSE_Calcs!AY780</f>
        <v>2030</v>
      </c>
      <c r="BB780" s="818">
        <f>IF(BA780&gt;300,(BA780/Controls!$D$320)^(1/Controls!$D$319),(BA780/Controls!$D$323)^(1/Controls!$D$322))-Controls!$B$279</f>
        <v>554.97648579616748</v>
      </c>
      <c r="BC780" s="817">
        <f>IF(WSE_Calcs!BB780&gt;AS780,AS780,WSE_Calcs!BB780)</f>
        <v>242.70515216860019</v>
      </c>
      <c r="BD780" s="819">
        <f t="shared" si="598"/>
        <v>0.52629611850180336</v>
      </c>
      <c r="BE780" s="818">
        <f t="shared" si="599"/>
        <v>688.56857120765449</v>
      </c>
      <c r="BF780" s="818">
        <f>498 + (1 / (0.000000000064599389 * (BC780*HydroPower_Calcs!$B780*0.50417 - 63433.09636) ^ 2
        - 0.06036419))</f>
        <v>503.90285019954808</v>
      </c>
      <c r="BG780" s="818">
        <f t="shared" si="600"/>
        <v>184.6657210081064</v>
      </c>
      <c r="BH780" s="818">
        <f t="shared" si="601"/>
        <v>257.64067605561286</v>
      </c>
      <c r="BI780" s="883">
        <f t="shared" si="602"/>
        <v>62530.719486898546</v>
      </c>
      <c r="BJ780" s="889">
        <f>WSE_Calcs!BH780</f>
        <v>1690</v>
      </c>
      <c r="BK780" s="890">
        <f>IF($BJ780&gt;Controls!$E$341,($BJ780/Controls!$D$343)^(1/Controls!$D$342),($BJ780/Controls!$D$347)^(1/Controls!$D$346))-Controls!$B$286</f>
        <v>492.79580866325773</v>
      </c>
      <c r="BL780" s="869">
        <f>Controls!D$286*$B780*86400/(43560*1000)</f>
        <v>338.18181818181819</v>
      </c>
      <c r="BM780" s="869">
        <f>IF(WSE_Calcs!BK780&gt;BL780,BL780,WSE_Calcs!BK780)</f>
        <v>338.18181818181819</v>
      </c>
      <c r="BN780" s="871">
        <f t="shared" si="585"/>
        <v>1</v>
      </c>
      <c r="BO780" s="885">
        <f>BK780*(HydroPower_Calcs!BM780*0.50417*HydroPower_Calcs!B780)*Controls!E$286/8.814*0.7457*($B780*24)/1000</f>
        <v>139360.2485079919</v>
      </c>
      <c r="BP780" s="892">
        <f>WSE_Calcs!BN780</f>
        <v>1690</v>
      </c>
      <c r="BQ780" s="890">
        <f>IF(BP780&lt;0,0,IF($BP780&gt;Controls!$E$341,($BP780/Controls!$D$343)^(1/Controls!$D$342),($BP780/Controls!$D$347)^(1/Controls!$D$346))-Controls!$B$286)</f>
        <v>492.79580866325773</v>
      </c>
      <c r="BR780" s="870">
        <f>IF(WSE_Calcs!BQ780&gt;BL780,BL780,WSE_Calcs!BQ780)</f>
        <v>338.18181818181819</v>
      </c>
      <c r="BS780" s="871">
        <f t="shared" si="603"/>
        <v>1</v>
      </c>
      <c r="BT780" s="885">
        <f>BQ780*(HydroPower_Calcs!BR780*0.50417*HydroPower_Calcs!$B780)*Controls!E$286/8.814*0.7457*($B780*24)/1000</f>
        <v>139360.2485079919</v>
      </c>
      <c r="BU780" s="893">
        <f>WSE_Calcs!BU780</f>
        <v>735</v>
      </c>
      <c r="BV780" s="894">
        <f>IF($BU780&gt;Controls!$E$365,($BU780/Controls!$D$367)^(1/Controls!$D$366),($BU780/Controls!$D$371)^(1/Controls!$D$370))-Controls!$B$292</f>
        <v>420.87442515023213</v>
      </c>
      <c r="BW780" s="778">
        <f>Controls!D$292*$B780*86400/(43560*1000)</f>
        <v>196.7603305785124</v>
      </c>
      <c r="BX780" s="778">
        <f>IF(WSE_Calcs!BX780&gt;BW780,BW780,WSE_Calcs!BX780)</f>
        <v>196.7603305785124</v>
      </c>
      <c r="BY780" s="881">
        <f t="shared" si="586"/>
        <v>1</v>
      </c>
      <c r="BZ780" s="887">
        <f>BV780*(BX780*HydroPower_Calcs!$B780*0.50417)*Controls!E$292/8.814*0.7457*($B780*24)/1000</f>
        <v>69248.717045642436</v>
      </c>
      <c r="CA780" s="896">
        <f>WSE_Calcs!CA780</f>
        <v>735</v>
      </c>
      <c r="CB780" s="894">
        <f>IF($CA780&gt;Controls!$E$369,($CA780/Controls!$D$367)^(1/Controls!$D$366),($CA780/Controls!$D$371)^(1/Controls!$D$370))-Controls!$B$292</f>
        <v>420.87442515023213</v>
      </c>
      <c r="CC780" s="880">
        <f>IF(WSE_Calcs!CD780&gt;BW780,BW780,WSE_Calcs!CD780)</f>
        <v>196.7603305785124</v>
      </c>
      <c r="CD780" s="881">
        <f t="shared" si="604"/>
        <v>1</v>
      </c>
      <c r="CE780" s="887">
        <f>CB780*(CC780*HydroPower_Calcs!$B780*0.50417)*Controls!E$292/8.814*0.7457*($B780*24)/1000</f>
        <v>69248.717045642436</v>
      </c>
      <c r="CF780" s="894">
        <f t="shared" si="587"/>
        <v>233359.64846197728</v>
      </c>
      <c r="CG780" s="894">
        <f t="shared" si="605"/>
        <v>271139.6850405329</v>
      </c>
      <c r="CH780" s="894">
        <f t="shared" si="606"/>
        <v>37780.036578555621</v>
      </c>
      <c r="CI780" s="978">
        <f t="shared" si="607"/>
        <v>43343.242908342945</v>
      </c>
      <c r="CJ780" s="849">
        <f t="shared" si="608"/>
        <v>145892.56850799191</v>
      </c>
      <c r="CK780" s="849">
        <f t="shared" si="609"/>
        <v>87506.477045642445</v>
      </c>
      <c r="CL780" s="979">
        <f t="shared" si="610"/>
        <v>276742.28846197727</v>
      </c>
      <c r="CM780" s="980">
        <f t="shared" si="611"/>
        <v>78402.780383862148</v>
      </c>
      <c r="CN780" s="849">
        <f t="shared" si="612"/>
        <v>144313.36877517737</v>
      </c>
      <c r="CO780" s="849">
        <f t="shared" si="613"/>
        <v>85592.817980768916</v>
      </c>
      <c r="CP780" s="981">
        <f t="shared" si="614"/>
        <v>308308.96713980846</v>
      </c>
      <c r="CQ780" s="1143">
        <f t="shared" si="615"/>
        <v>31566.678677831194</v>
      </c>
      <c r="CT780" s="256"/>
      <c r="CU780" s="256"/>
      <c r="CV780" s="17"/>
      <c r="CW780" s="17"/>
      <c r="CX780" s="17"/>
      <c r="CY780" s="17"/>
      <c r="CZ780" s="17"/>
      <c r="DA780" s="17"/>
      <c r="DB780" s="17"/>
      <c r="DC780" s="17"/>
      <c r="DD780" s="152"/>
      <c r="DE780" s="152"/>
      <c r="DF780" s="152"/>
      <c r="DG780" s="152"/>
      <c r="DH780" s="264"/>
      <c r="DI780" s="264"/>
      <c r="DJ780" s="264"/>
      <c r="DK780" s="264"/>
      <c r="DL780" s="730"/>
      <c r="DM780" s="256"/>
      <c r="DO780" s="245"/>
      <c r="DP780" s="245"/>
      <c r="DQ780" s="245"/>
      <c r="DR780" s="245"/>
      <c r="DS780" s="245"/>
      <c r="DT780" s="245"/>
      <c r="DW780" s="74"/>
      <c r="DX780" s="74"/>
      <c r="DY780" s="74"/>
      <c r="DZ780" s="74"/>
      <c r="EA780" s="264"/>
      <c r="EB780" s="264"/>
      <c r="EC780" s="264"/>
      <c r="ED780" s="264"/>
      <c r="EE780" s="717"/>
      <c r="EF780" s="258"/>
      <c r="EG780" s="513">
        <v>31472</v>
      </c>
      <c r="EH780" s="144">
        <v>31</v>
      </c>
      <c r="EI780" s="17">
        <v>3</v>
      </c>
      <c r="EJ780" s="18">
        <v>1986</v>
      </c>
      <c r="EK780" s="1145">
        <v>52919.789396402739</v>
      </c>
      <c r="EL780" s="1146">
        <v>43606.139712256925</v>
      </c>
      <c r="EM780" s="1146">
        <v>18102.40779461011</v>
      </c>
      <c r="EN780" s="1146">
        <v>22486.572052283671</v>
      </c>
      <c r="EO780" s="1146">
        <v>31566.678677831143</v>
      </c>
      <c r="EP780" s="1131">
        <f t="shared" si="616"/>
        <v>52.919789396402741</v>
      </c>
      <c r="EQ780" s="97">
        <f t="shared" si="617"/>
        <v>43.606139712256926</v>
      </c>
      <c r="ER780" s="97">
        <f t="shared" si="618"/>
        <v>18.102407794610109</v>
      </c>
      <c r="ES780" s="97">
        <f t="shared" si="619"/>
        <v>22.48657205228367</v>
      </c>
      <c r="ET780" s="97">
        <f t="shared" si="620"/>
        <v>31.566678677831142</v>
      </c>
      <c r="EU780" s="5"/>
      <c r="EV780" s="5"/>
      <c r="EW780" s="5"/>
      <c r="EX780" s="5"/>
      <c r="EY780" s="5"/>
      <c r="EZ780" s="5"/>
      <c r="FA780" s="5"/>
      <c r="FB780" s="5"/>
      <c r="FC780" s="5"/>
      <c r="FD780" s="5"/>
      <c r="FE780" s="5"/>
    </row>
    <row r="781" spans="1:161" ht="15">
      <c r="A781" s="16">
        <v>31503</v>
      </c>
      <c r="B781" s="144">
        <v>30</v>
      </c>
      <c r="C781" s="17">
        <v>4</v>
      </c>
      <c r="D781" s="18">
        <v>1986</v>
      </c>
      <c r="E781" s="90" t="s">
        <v>25</v>
      </c>
      <c r="F781" s="799">
        <f>1-WSE_Calcs!AQ781</f>
        <v>0.46205070930111447</v>
      </c>
      <c r="G781" s="797">
        <v>1</v>
      </c>
      <c r="H781" s="800">
        <f>-(HydroPower_Calcs!$H$5)*(F781)*$B781*24</f>
        <v>-2624.8176693977712</v>
      </c>
      <c r="I781" s="800">
        <f>-(HydroPower_Calcs!$I$5)*(F781)*$B781*24</f>
        <v>-1523.6584189913551</v>
      </c>
      <c r="J781" s="800">
        <f>-(HydroPower_Calcs!$J$5)*(F781)*$B781*24</f>
        <v>-1846.3546343672538</v>
      </c>
      <c r="K781" s="757">
        <f>-(HydroPower_Calcs!$H$5+HydroPower_Calcs!$I$5+HydroPower_Calcs!$J$5)*(F781)*$B781*24</f>
        <v>-5994.830722756381</v>
      </c>
      <c r="L781" s="791">
        <f>WSE_Calcs!BE781</f>
        <v>167.58247837035125</v>
      </c>
      <c r="M781" s="773">
        <f t="shared" si="577"/>
        <v>2816.316650390625</v>
      </c>
      <c r="N781" s="956">
        <f>HydroDams!$C$7*HydroPower_Calcs!$B781*24</f>
        <v>12312</v>
      </c>
      <c r="O781" s="959">
        <f>IF(M781&gt;HydroPower_Calcs!R$3,HydroDams!$C$7*HydroPower_Calcs!$B781*24,(M781*0.8*$R$4*62.4/550*24*$B781/1000*0.7457))</f>
        <v>12312</v>
      </c>
      <c r="P781" s="774">
        <f>WSE_Calcs!BF781</f>
        <v>172.94253150084586</v>
      </c>
      <c r="Q781" s="773">
        <f t="shared" si="588"/>
        <v>2906.3953210558816</v>
      </c>
      <c r="R781" s="959">
        <f>IF(Q781&gt;HydroPower_Calcs!R$3,HydroDams!$C$7*HydroPower_Calcs!$B781*24,(Q781*0.8*$R$4*62.4/550*24*$B781/1000*0.7457))</f>
        <v>12312</v>
      </c>
      <c r="S781" s="775">
        <f t="shared" si="589"/>
        <v>0</v>
      </c>
      <c r="T781" s="949">
        <f>WSE_Calcs!BK781</f>
        <v>224.91690340909091</v>
      </c>
      <c r="U781" s="773">
        <f t="shared" si="590"/>
        <v>3779.853515625</v>
      </c>
      <c r="V781" s="956">
        <f>HydroDams!C$25*HydroPower_Calcs!$B781*24</f>
        <v>3024</v>
      </c>
      <c r="W781" s="959">
        <f>IF(U781&gt;HydroPower_Calcs!Z$3,HydroDams!C$25*HydroPower_Calcs!$B781*24,(U781*0.8*$Z$4*62.4/550*24*$B781/1000*0.7457))</f>
        <v>3024</v>
      </c>
      <c r="X781" s="950">
        <f>WSE_Calcs!BQ781</f>
        <v>234.67966481235257</v>
      </c>
      <c r="Y781" s="773">
        <f t="shared" si="591"/>
        <v>3943.9221447631471</v>
      </c>
      <c r="Z781" s="959">
        <f>IF(Y781&gt;HydroPower_Calcs!Z$3,HydroDams!C$25*HydroPower_Calcs!$B781*24,(Y781*0.8*$Z$4*62.4/550*24*$B781/1000*0.7457))</f>
        <v>3024</v>
      </c>
      <c r="AA781" s="775">
        <f t="shared" si="592"/>
        <v>0</v>
      </c>
      <c r="AB781" s="947">
        <f>WSE_Calcs!CG781</f>
        <v>96.609221510453651</v>
      </c>
      <c r="AC781" s="773">
        <f t="shared" si="593"/>
        <v>1623.5716392729016</v>
      </c>
      <c r="AD781" s="774">
        <f>WSE_Calcs!CH781</f>
        <v>150.37491004593554</v>
      </c>
      <c r="AE781" s="773">
        <f t="shared" si="594"/>
        <v>2527.1339049386388</v>
      </c>
      <c r="AF781" s="964">
        <f>HydroDams!C$37*HydroPower_Calcs!$B781*24</f>
        <v>6480</v>
      </c>
      <c r="AG781" s="775">
        <f>IF(AC781&gt;HydroPower_Calcs!AH$3,HydroDams!C$37*HydroPower_Calcs!$B781*24,(AC781*0.8*$AH$4*62.4/550*24*$B781/1000*0.7457))</f>
        <v>4272.4180671070189</v>
      </c>
      <c r="AH781" s="775">
        <f>IF(AE781&gt;HydroPower_Calcs!AH$3,HydroDams!C$37*HydroPower_Calcs!$B781*24,(AE781*0.8*$AH$4*62.4/550*24*$B781/1000*0.7457))</f>
        <v>6650.1362134496585</v>
      </c>
      <c r="AI781" s="775">
        <f t="shared" si="595"/>
        <v>2377.7181463426396</v>
      </c>
      <c r="AJ781" s="964">
        <f>HydroDams!C$38*HydroPower_Calcs!$B781*24</f>
        <v>7192.7999999999993</v>
      </c>
      <c r="AK781" s="775">
        <f>IF(AC781&gt;HydroPower_Calcs!AL$3,HydroDams!C$38*HydroPower_Calcs!$B781*24,(AC781*0.8*$AL$4*62.4/550*24*$B781/1000*0.7457))</f>
        <v>2057.0901804589348</v>
      </c>
      <c r="AL781" s="775">
        <f>IF(AE781&gt;HydroPower_Calcs!AL$3,HydroDams!C$38*HydroPower_Calcs!$B781*24,(AE781*0.8*$AL$4*62.4/550*24*$B781/1000*0.7457))</f>
        <v>7192.7999999999993</v>
      </c>
      <c r="AM781" s="775">
        <f t="shared" si="596"/>
        <v>5135.7098195410645</v>
      </c>
      <c r="AN781" s="952">
        <f t="shared" si="597"/>
        <v>7513.427965883704</v>
      </c>
      <c r="AO781" s="967">
        <f t="shared" si="578"/>
        <v>21665.508247565955</v>
      </c>
      <c r="AP781" s="775">
        <f t="shared" si="579"/>
        <v>29178.936213449659</v>
      </c>
      <c r="AQ781" s="820">
        <f>WSE_Calcs!AS781</f>
        <v>2037.0982666015625</v>
      </c>
      <c r="AR781" s="818">
        <f>IF(AQ781&gt;300,(AQ781/Controls!$D$320)^(1/Controls!$D$319),(AQ781/Controls!$D$323)^(1/Controls!$D$322))-Controls!$B$279</f>
        <v>555.57613777831989</v>
      </c>
      <c r="AS781" s="816">
        <f>Controls!D$279*$B781*86400/(43560*1000)</f>
        <v>446.28099173553721</v>
      </c>
      <c r="AT781" s="816">
        <f>IF(WSE_Calcs!AV781&gt;AS781,AS781,WSE_Calcs!AV781)</f>
        <v>169.52689501549588</v>
      </c>
      <c r="AU781" s="819">
        <f t="shared" si="580"/>
        <v>0.37986582031249999</v>
      </c>
      <c r="AV781" s="818">
        <f t="shared" si="581"/>
        <v>688.59632994747312</v>
      </c>
      <c r="AW781" s="818">
        <f>498 + (1 / (0.000000000064599389 * (AT781*HydroPower_Calcs!$B781*0.50417 - 63433.09636) ^ 2
        - 0.06036419))</f>
        <v>503.58725701221334</v>
      </c>
      <c r="AX781" s="818">
        <f t="shared" si="582"/>
        <v>185.00907293525978</v>
      </c>
      <c r="AY781" s="818">
        <f t="shared" si="583"/>
        <v>257.85511650171651</v>
      </c>
      <c r="AZ781" s="883">
        <f t="shared" si="584"/>
        <v>43713.377264394956</v>
      </c>
      <c r="BA781" s="811">
        <f>WSE_Calcs!AY781</f>
        <v>2032.6976710450767</v>
      </c>
      <c r="BB781" s="818">
        <f>IF(BA781&gt;300,(BA781/Controls!$D$320)^(1/Controls!$D$319),(BA781/Controls!$D$323)^(1/Controls!$D$322))-Controls!$B$279</f>
        <v>555.20458801287486</v>
      </c>
      <c r="BC781" s="817">
        <f>IF(WSE_Calcs!BB781&gt;AS781,AS781,WSE_Calcs!BB781)</f>
        <v>174.88694814599049</v>
      </c>
      <c r="BD781" s="819">
        <f t="shared" si="598"/>
        <v>0.39187630973453424</v>
      </c>
      <c r="BE781" s="818">
        <f t="shared" si="599"/>
        <v>688.57912582383426</v>
      </c>
      <c r="BF781" s="818">
        <f>498 + (1 / (0.000000000064599389 * (BC781*HydroPower_Calcs!$B781*0.50417 - 63433.09636) ^ 2
        - 0.06036419))</f>
        <v>503.60721784146102</v>
      </c>
      <c r="BG781" s="818">
        <f t="shared" si="600"/>
        <v>184.97190798237324</v>
      </c>
      <c r="BH781" s="818">
        <f t="shared" si="601"/>
        <v>257.83190513039119</v>
      </c>
      <c r="BI781" s="883">
        <f t="shared" si="602"/>
        <v>45091.435022920661</v>
      </c>
      <c r="BJ781" s="889">
        <f>WSE_Calcs!BH781</f>
        <v>1713</v>
      </c>
      <c r="BK781" s="890">
        <f>IF($BJ781&gt;Controls!$E$341,($BJ781/Controls!$D$343)^(1/Controls!$D$342),($BJ781/Controls!$D$347)^(1/Controls!$D$346))-Controls!$B$286</f>
        <v>494.9910223452323</v>
      </c>
      <c r="BL781" s="869">
        <f>Controls!D$286*$B781*86400/(43560*1000)</f>
        <v>327.27272727272725</v>
      </c>
      <c r="BM781" s="869">
        <f>IF(WSE_Calcs!BK781&gt;BL781,BL781,WSE_Calcs!BK781)</f>
        <v>224.91690340909091</v>
      </c>
      <c r="BN781" s="871">
        <f t="shared" si="585"/>
        <v>0.68724609375000001</v>
      </c>
      <c r="BO781" s="885">
        <f>BK781*(HydroPower_Calcs!BM781*0.50417*HydroPower_Calcs!B781)*Controls!E$286/8.814*0.7457*($B781*24)/1000</f>
        <v>87188.697849499687</v>
      </c>
      <c r="BP781" s="892">
        <f>WSE_Calcs!BN781</f>
        <v>1703.2371953424852</v>
      </c>
      <c r="BQ781" s="890">
        <f>IF(BP781&lt;0,0,IF($BP781&gt;Controls!$E$341,($BP781/Controls!$D$343)^(1/Controls!$D$342),($BP781/Controls!$D$347)^(1/Controls!$D$346))-Controls!$B$286)</f>
        <v>494.06211113123652</v>
      </c>
      <c r="BR781" s="870">
        <f>IF(WSE_Calcs!BQ781&gt;BL781,BL781,WSE_Calcs!BQ781)</f>
        <v>234.67966481235257</v>
      </c>
      <c r="BS781" s="871">
        <f t="shared" si="603"/>
        <v>0.71707675359329959</v>
      </c>
      <c r="BT781" s="885">
        <f>BQ781*(HydroPower_Calcs!BR781*0.50417*HydroPower_Calcs!$B781)*Controls!E$286/8.814*0.7457*($B781*24)/1000</f>
        <v>90802.495186919798</v>
      </c>
      <c r="BU781" s="893">
        <f>WSE_Calcs!BU781</f>
        <v>845</v>
      </c>
      <c r="BV781" s="894">
        <f>IF($BU781&gt;Controls!$E$365,($BU781/Controls!$D$367)^(1/Controls!$D$366),($BU781/Controls!$D$371)^(1/Controls!$D$370))-Controls!$B$292</f>
        <v>440.00254098333278</v>
      </c>
      <c r="BW781" s="778">
        <f>Controls!D$292*$B781*86400/(43560*1000)</f>
        <v>190.41322314049586</v>
      </c>
      <c r="BX781" s="778">
        <f>IF(WSE_Calcs!BX781&gt;BW781,BW781,WSE_Calcs!BX781)</f>
        <v>84.422221235795448</v>
      </c>
      <c r="BY781" s="881">
        <f t="shared" si="586"/>
        <v>0.44336322784423826</v>
      </c>
      <c r="BZ781" s="887">
        <f>BV781*(BX781*HydroPower_Calcs!$B781*0.50417)*Controls!E$292/8.814*0.7457*($B781*24)/1000</f>
        <v>29090.603630880119</v>
      </c>
      <c r="CA781" s="896">
        <f>WSE_Calcs!CA781</f>
        <v>791.23431083398964</v>
      </c>
      <c r="CB781" s="894">
        <f>IF($CA781&gt;Controls!$E$369,($CA781/Controls!$D$367)^(1/Controls!$D$366),($CA781/Controls!$D$371)^(1/Controls!$D$370))-Controls!$B$292</f>
        <v>430.93089340216386</v>
      </c>
      <c r="CC781" s="880">
        <f>IF(WSE_Calcs!CD781&gt;BW781,BW781,WSE_Calcs!CD781)</f>
        <v>138.18790977127733</v>
      </c>
      <c r="CD781" s="881">
        <f t="shared" si="604"/>
        <v>0.72572643586478114</v>
      </c>
      <c r="CE781" s="887">
        <f>CB781*(CC781*HydroPower_Calcs!$B781*0.50417)*Controls!E$292/8.814*0.7457*($B781*24)/1000</f>
        <v>46635.694775150208</v>
      </c>
      <c r="CF781" s="894">
        <f t="shared" si="587"/>
        <v>159992.67874477475</v>
      </c>
      <c r="CG781" s="894">
        <f t="shared" si="605"/>
        <v>182529.62498499066</v>
      </c>
      <c r="CH781" s="894">
        <f t="shared" si="606"/>
        <v>22536.946240215912</v>
      </c>
      <c r="CI781" s="978">
        <f t="shared" si="607"/>
        <v>61706.177264394952</v>
      </c>
      <c r="CJ781" s="849">
        <f t="shared" si="608"/>
        <v>93510.297849499693</v>
      </c>
      <c r="CK781" s="849">
        <f t="shared" si="609"/>
        <v>39416.11187844607</v>
      </c>
      <c r="CL781" s="979">
        <f t="shared" si="610"/>
        <v>194632.58699234069</v>
      </c>
      <c r="CM781" s="980">
        <f t="shared" si="611"/>
        <v>60459.417353522891</v>
      </c>
      <c r="CN781" s="849">
        <f t="shared" si="612"/>
        <v>95600.436767928448</v>
      </c>
      <c r="CO781" s="849">
        <f t="shared" si="613"/>
        <v>62628.276354232614</v>
      </c>
      <c r="CP781" s="981">
        <f t="shared" si="614"/>
        <v>218688.13047568395</v>
      </c>
      <c r="CQ781" s="1143">
        <f t="shared" si="615"/>
        <v>24055.543483343266</v>
      </c>
      <c r="CT781" s="256"/>
      <c r="CU781" s="256"/>
      <c r="CV781" s="17"/>
      <c r="CW781" s="17"/>
      <c r="CX781" s="17"/>
      <c r="CY781" s="17"/>
      <c r="CZ781" s="17"/>
      <c r="DA781" s="17"/>
      <c r="DB781" s="17"/>
      <c r="DC781" s="17"/>
      <c r="DD781" s="152"/>
      <c r="DE781" s="152"/>
      <c r="DF781" s="152"/>
      <c r="DG781" s="152"/>
      <c r="DH781" s="264"/>
      <c r="DI781" s="264"/>
      <c r="DJ781" s="264"/>
      <c r="DK781" s="264"/>
      <c r="DL781" s="730"/>
      <c r="DM781" s="256"/>
      <c r="DO781" s="245"/>
      <c r="DP781" s="245"/>
      <c r="DQ781" s="245"/>
      <c r="DR781" s="245"/>
      <c r="DS781" s="245"/>
      <c r="DT781" s="245"/>
      <c r="DW781" s="74"/>
      <c r="DX781" s="74"/>
      <c r="DY781" s="74"/>
      <c r="DZ781" s="74"/>
      <c r="EA781" s="264"/>
      <c r="EB781" s="264"/>
      <c r="EC781" s="264"/>
      <c r="ED781" s="264"/>
      <c r="EE781" s="717"/>
      <c r="EF781" s="258"/>
      <c r="EG781" s="513">
        <v>31503</v>
      </c>
      <c r="EH781" s="144">
        <v>30</v>
      </c>
      <c r="EI781" s="17">
        <v>4</v>
      </c>
      <c r="EJ781" s="18">
        <v>1986</v>
      </c>
      <c r="EK781" s="1145">
        <v>-22319.203970649149</v>
      </c>
      <c r="EL781" s="1146">
        <v>-8318.6432753175068</v>
      </c>
      <c r="EM781" s="1146">
        <v>883.46342074670201</v>
      </c>
      <c r="EN781" s="1146">
        <v>10042.869530733853</v>
      </c>
      <c r="EO781" s="1146">
        <v>24055.543483343226</v>
      </c>
      <c r="EP781" s="1131">
        <f t="shared" si="616"/>
        <v>-22.319203970649149</v>
      </c>
      <c r="EQ781" s="97">
        <f t="shared" si="617"/>
        <v>-8.3186432753175072</v>
      </c>
      <c r="ER781" s="97">
        <f t="shared" si="618"/>
        <v>0.88346342074670203</v>
      </c>
      <c r="ES781" s="97">
        <f t="shared" si="619"/>
        <v>10.042869530733853</v>
      </c>
      <c r="ET781" s="97">
        <f t="shared" si="620"/>
        <v>24.055543483343225</v>
      </c>
      <c r="EU781" s="5"/>
      <c r="EV781" s="5"/>
      <c r="EW781" s="5"/>
      <c r="EX781" s="5"/>
      <c r="EY781" s="5"/>
      <c r="EZ781" s="5"/>
      <c r="FA781" s="5"/>
      <c r="FB781" s="5"/>
      <c r="FC781" s="5"/>
      <c r="FD781" s="5"/>
      <c r="FE781" s="5"/>
    </row>
    <row r="782" spans="1:161" ht="15">
      <c r="A782" s="16">
        <v>31533</v>
      </c>
      <c r="B782" s="144">
        <v>31</v>
      </c>
      <c r="C782" s="17">
        <v>5</v>
      </c>
      <c r="D782" s="18">
        <v>1986</v>
      </c>
      <c r="E782" s="90" t="s">
        <v>25</v>
      </c>
      <c r="F782" s="799">
        <f>1-WSE_Calcs!AQ782</f>
        <v>0.460111673228906</v>
      </c>
      <c r="G782" s="797">
        <v>1</v>
      </c>
      <c r="H782" s="800">
        <f>-(HydroPower_Calcs!$H$5)*(F782)*$B782*24</f>
        <v>-2700.9291397213951</v>
      </c>
      <c r="I782" s="800">
        <f>-(HydroPower_Calcs!$I$5)*(F782)*$B782*24</f>
        <v>-1567.8397287609619</v>
      </c>
      <c r="J782" s="800">
        <f>-(HydroPower_Calcs!$J$5)*(F782)*$B782*24</f>
        <v>-1899.893121096799</v>
      </c>
      <c r="K782" s="757">
        <f>-(HydroPower_Calcs!$H$5+HydroPower_Calcs!$I$5+HydroPower_Calcs!$J$5)*(F782)*$B782*24</f>
        <v>-6168.6619895791564</v>
      </c>
      <c r="L782" s="791">
        <f>WSE_Calcs!BE782</f>
        <v>201.14899325284091</v>
      </c>
      <c r="M782" s="773">
        <f t="shared" si="577"/>
        <v>3271.374755859375</v>
      </c>
      <c r="N782" s="956">
        <f>HydroDams!$C$7*HydroPower_Calcs!$B782*24</f>
        <v>12722.400000000001</v>
      </c>
      <c r="O782" s="959">
        <f>IF(M782&gt;HydroPower_Calcs!R$3,HydroDams!$C$7*HydroPower_Calcs!$B782*24,(M782*0.8*$R$4*62.4/550*24*$B782/1000*0.7457))</f>
        <v>12722.400000000001</v>
      </c>
      <c r="P782" s="774">
        <f>WSE_Calcs!BF782</f>
        <v>209.33549287861098</v>
      </c>
      <c r="Q782" s="773">
        <f t="shared" si="588"/>
        <v>3404.5154083752595</v>
      </c>
      <c r="R782" s="959">
        <f>IF(Q782&gt;HydroPower_Calcs!R$3,HydroDams!$C$7*HydroPower_Calcs!$B782*24,(Q782*0.8*$R$4*62.4/550*24*$B782/1000*0.7457))</f>
        <v>12722.400000000001</v>
      </c>
      <c r="S782" s="775">
        <f t="shared" si="589"/>
        <v>0</v>
      </c>
      <c r="T782" s="949">
        <f>WSE_Calcs!BK782</f>
        <v>320.3630830320248</v>
      </c>
      <c r="U782" s="773">
        <f t="shared" si="590"/>
        <v>5210.2060546875</v>
      </c>
      <c r="V782" s="956">
        <f>HydroDams!C$25*HydroPower_Calcs!$B782*24</f>
        <v>3124.8</v>
      </c>
      <c r="W782" s="959">
        <f>IF(U782&gt;HydroPower_Calcs!Z$3,HydroDams!C$25*HydroPower_Calcs!$B782*24,(U782*0.8*$Z$4*62.4/550*24*$B782/1000*0.7457))</f>
        <v>3124.8</v>
      </c>
      <c r="X782" s="950">
        <f>WSE_Calcs!BQ782</f>
        <v>264.38622756176471</v>
      </c>
      <c r="Y782" s="773">
        <f t="shared" si="591"/>
        <v>4299.8297762061202</v>
      </c>
      <c r="Z782" s="959">
        <f>IF(Y782&gt;HydroPower_Calcs!Z$3,HydroDams!C$25*HydroPower_Calcs!$B782*24,(Y782*0.8*$Z$4*62.4/550*24*$B782/1000*0.7457))</f>
        <v>3124.8</v>
      </c>
      <c r="AA782" s="775">
        <f t="shared" si="592"/>
        <v>0</v>
      </c>
      <c r="AB782" s="947">
        <f>WSE_Calcs!CG782</f>
        <v>190.5604978299732</v>
      </c>
      <c r="AC782" s="773">
        <f t="shared" si="593"/>
        <v>3099.1693867509084</v>
      </c>
      <c r="AD782" s="774">
        <f>WSE_Calcs!CH782</f>
        <v>169.50036288965936</v>
      </c>
      <c r="AE782" s="773">
        <f t="shared" si="594"/>
        <v>2756.6591276409654</v>
      </c>
      <c r="AF782" s="964">
        <f>HydroDams!C$37*HydroPower_Calcs!$B782*24</f>
        <v>6696</v>
      </c>
      <c r="AG782" s="775">
        <f>IF(AC782&gt;HydroPower_Calcs!AH$3,HydroDams!C$37*HydroPower_Calcs!$B782*24,(AC782*0.8*$AH$4*62.4/550*24*$B782/1000*0.7457))</f>
        <v>6696</v>
      </c>
      <c r="AH782" s="775">
        <f>IF(AE782&gt;HydroPower_Calcs!AH$3,HydroDams!C$37*HydroPower_Calcs!$B782*24,(AE782*0.8*$AH$4*62.4/550*24*$B782/1000*0.7457))</f>
        <v>6696</v>
      </c>
      <c r="AI782" s="775">
        <f t="shared" si="595"/>
        <v>0</v>
      </c>
      <c r="AJ782" s="964">
        <f>HydroDams!C$38*HydroPower_Calcs!$B782*24</f>
        <v>7432.5599999999995</v>
      </c>
      <c r="AK782" s="775">
        <f>IF(AC782&gt;HydroPower_Calcs!AL$3,HydroDams!C$38*HydroPower_Calcs!$B782*24,(AC782*0.8*$AL$4*62.4/550*24*$B782/1000*0.7457))</f>
        <v>7432.5599999999995</v>
      </c>
      <c r="AL782" s="775">
        <f>IF(AE782&gt;HydroPower_Calcs!AL$3,HydroDams!C$38*HydroPower_Calcs!$B782*24,(AE782*0.8*$AL$4*62.4/550*24*$B782/1000*0.7457))</f>
        <v>7432.5599999999995</v>
      </c>
      <c r="AM782" s="775">
        <f t="shared" si="596"/>
        <v>0</v>
      </c>
      <c r="AN782" s="952">
        <f t="shared" si="597"/>
        <v>0</v>
      </c>
      <c r="AO782" s="967">
        <f t="shared" si="578"/>
        <v>29975.760000000002</v>
      </c>
      <c r="AP782" s="775">
        <f t="shared" si="579"/>
        <v>29975.760000000002</v>
      </c>
      <c r="AQ782" s="820">
        <f>WSE_Calcs!AS782</f>
        <v>2058.28955078125</v>
      </c>
      <c r="AR782" s="818">
        <f>IF(AQ782&gt;300,(AQ782/Controls!$D$320)^(1/Controls!$D$319),(AQ782/Controls!$D$323)^(1/Controls!$D$322))-Controls!$B$279</f>
        <v>557.35599512135491</v>
      </c>
      <c r="AS782" s="816">
        <f>Controls!D$279*$B782*86400/(43560*1000)</f>
        <v>461.15702479338842</v>
      </c>
      <c r="AT782" s="816">
        <f>IF(WSE_Calcs!AV782&gt;AS782,AS782,WSE_Calcs!AV782)</f>
        <v>205.35112151342975</v>
      </c>
      <c r="AU782" s="819">
        <f t="shared" si="580"/>
        <v>0.44529544270833332</v>
      </c>
      <c r="AV782" s="818">
        <f t="shared" si="581"/>
        <v>688.67894938822826</v>
      </c>
      <c r="AW782" s="818">
        <f>498 + (1 / (0.000000000064599389 * (AT782*HydroPower_Calcs!$B782*0.50417 - 63433.09636) ^ 2
        - 0.06036419))</f>
        <v>503.74943165918637</v>
      </c>
      <c r="AX782" s="818">
        <f t="shared" si="582"/>
        <v>184.92951772904189</v>
      </c>
      <c r="AY782" s="818">
        <f t="shared" si="583"/>
        <v>257.80543029767313</v>
      </c>
      <c r="AZ782" s="883">
        <f t="shared" si="584"/>
        <v>52940.634243879518</v>
      </c>
      <c r="BA782" s="811">
        <f>WSE_Calcs!AY782</f>
        <v>2045.7025870919242</v>
      </c>
      <c r="BB782" s="818">
        <f>IF(BA782&gt;300,(BA782/Controls!$D$320)^(1/Controls!$D$319),(BA782/Controls!$D$323)^(1/Controls!$D$322))-Controls!$B$279</f>
        <v>556.30067689257726</v>
      </c>
      <c r="BC782" s="817">
        <f>IF(WSE_Calcs!BB782&gt;AS782,AS782,WSE_Calcs!BB782)</f>
        <v>213.53762113919981</v>
      </c>
      <c r="BD782" s="819">
        <f t="shared" si="598"/>
        <v>0.46304752971045121</v>
      </c>
      <c r="BE782" s="818">
        <f t="shared" si="599"/>
        <v>688.62992143986537</v>
      </c>
      <c r="BF782" s="818">
        <f>498 + (1 / (0.000000000064599389 * (BC782*HydroPower_Calcs!$B782*0.50417 - 63433.09636) ^ 2
        - 0.06036419))</f>
        <v>503.78249453888833</v>
      </c>
      <c r="BG782" s="818">
        <f t="shared" si="600"/>
        <v>184.84742690097704</v>
      </c>
      <c r="BH782" s="818">
        <f t="shared" si="601"/>
        <v>257.75416047100521</v>
      </c>
      <c r="BI782" s="883">
        <f t="shared" si="602"/>
        <v>55040.210265710026</v>
      </c>
      <c r="BJ782" s="889">
        <f>WSE_Calcs!BH782</f>
        <v>1888.300048828125</v>
      </c>
      <c r="BK782" s="890">
        <f>IF($BJ782&gt;Controls!$E$341,($BJ782/Controls!$D$343)^(1/Controls!$D$342),($BJ782/Controls!$D$347)^(1/Controls!$D$346))-Controls!$B$286</f>
        <v>510.99191315322014</v>
      </c>
      <c r="BL782" s="869">
        <f>Controls!D$286*$B782*86400/(43560*1000)</f>
        <v>338.18181818181819</v>
      </c>
      <c r="BM782" s="869">
        <f>IF(WSE_Calcs!BK782&gt;BL782,BL782,WSE_Calcs!BK782)</f>
        <v>320.3630830320248</v>
      </c>
      <c r="BN782" s="871">
        <f t="shared" si="585"/>
        <v>0.94731019176136366</v>
      </c>
      <c r="BO782" s="885">
        <f>BK782*(HydroPower_Calcs!BM782*0.50417*HydroPower_Calcs!B782)*Controls!E$286/8.814*0.7457*($B782*24)/1000</f>
        <v>136892.02363299625</v>
      </c>
      <c r="BP782" s="892">
        <f>WSE_Calcs!BN782</f>
        <v>1934.5140173594268</v>
      </c>
      <c r="BQ782" s="890">
        <f>IF(BP782&lt;0,0,IF($BP782&gt;Controls!$E$341,($BP782/Controls!$D$343)^(1/Controls!$D$342),($BP782/Controls!$D$347)^(1/Controls!$D$346))-Controls!$B$286)</f>
        <v>515.01183218714027</v>
      </c>
      <c r="BR782" s="870">
        <f>IF(WSE_Calcs!BQ782&gt;BL782,BL782,WSE_Calcs!BQ782)</f>
        <v>264.38622756176471</v>
      </c>
      <c r="BS782" s="871">
        <f t="shared" si="603"/>
        <v>0.78178723203747624</v>
      </c>
      <c r="BT782" s="885">
        <f>BQ782*(HydroPower_Calcs!BR782*0.50417*HydroPower_Calcs!$B782)*Controls!E$286/8.814*0.7457*($B782*24)/1000</f>
        <v>113861.70609355028</v>
      </c>
      <c r="BU782" s="893">
        <f>WSE_Calcs!BU782</f>
        <v>970</v>
      </c>
      <c r="BV782" s="894">
        <f>IF($BU782&gt;Controls!$E$365,($BU782/Controls!$D$367)^(1/Controls!$D$366),($BU782/Controls!$D$371)^(1/Controls!$D$370))-Controls!$B$292</f>
        <v>459.3625036706718</v>
      </c>
      <c r="BW782" s="778">
        <f>Controls!D$292*$B782*86400/(43560*1000)</f>
        <v>196.7603305785124</v>
      </c>
      <c r="BX782" s="778">
        <f>IF(WSE_Calcs!BX782&gt;BW782,BW782,WSE_Calcs!BX782)</f>
        <v>183.21349770790289</v>
      </c>
      <c r="BY782" s="881">
        <f t="shared" si="586"/>
        <v>0.93115058898925784</v>
      </c>
      <c r="BZ782" s="887">
        <f>BV782*(BX782*HydroPower_Calcs!$B782*0.50417)*Controls!E$292/8.814*0.7457*($B782*24)/1000</f>
        <v>70377.63362403895</v>
      </c>
      <c r="CA782" s="896">
        <f>WSE_Calcs!CA782</f>
        <v>937.2944760674136</v>
      </c>
      <c r="CB782" s="894">
        <f>IF($CA782&gt;Controls!$E$369,($CA782/Controls!$D$367)^(1/Controls!$D$366),($CA782/Controls!$D$371)^(1/Controls!$D$370))-Controls!$B$292</f>
        <v>454.508076618578</v>
      </c>
      <c r="CC782" s="880">
        <f>IF(WSE_Calcs!CD782&gt;BW782,BW782,WSE_Calcs!CD782)</f>
        <v>162.15336276758904</v>
      </c>
      <c r="CD782" s="881">
        <f t="shared" si="604"/>
        <v>0.82411613301740061</v>
      </c>
      <c r="CE782" s="887">
        <f>CB782*(CC782*HydroPower_Calcs!$B782*0.50417)*Controls!E$292/8.814*0.7457*($B782*24)/1000</f>
        <v>61629.581212693709</v>
      </c>
      <c r="CF782" s="894">
        <f t="shared" si="587"/>
        <v>260210.29150091473</v>
      </c>
      <c r="CG782" s="894">
        <f t="shared" si="605"/>
        <v>230531.49757195401</v>
      </c>
      <c r="CH782" s="894">
        <f t="shared" si="606"/>
        <v>-29678.793928960717</v>
      </c>
      <c r="CI782" s="978">
        <f t="shared" si="607"/>
        <v>71533.194243879523</v>
      </c>
      <c r="CJ782" s="849">
        <f t="shared" si="608"/>
        <v>143424.34363299626</v>
      </c>
      <c r="CK782" s="849">
        <f t="shared" si="609"/>
        <v>88635.393624038959</v>
      </c>
      <c r="CL782" s="979">
        <f t="shared" si="610"/>
        <v>303592.93150091474</v>
      </c>
      <c r="CM782" s="980">
        <f t="shared" si="611"/>
        <v>70931.841125988634</v>
      </c>
      <c r="CN782" s="849">
        <f t="shared" si="612"/>
        <v>118826.18636478932</v>
      </c>
      <c r="CO782" s="849">
        <f t="shared" si="613"/>
        <v>77987.448091596918</v>
      </c>
      <c r="CP782" s="981">
        <f t="shared" si="614"/>
        <v>267745.47558237484</v>
      </c>
      <c r="CQ782" s="1143">
        <f t="shared" si="615"/>
        <v>-35847.455918539898</v>
      </c>
      <c r="CT782" s="256"/>
      <c r="CU782" s="256"/>
      <c r="CV782" s="17"/>
      <c r="CW782" s="17"/>
      <c r="CX782" s="17"/>
      <c r="CY782" s="17"/>
      <c r="CZ782" s="17"/>
      <c r="DA782" s="17"/>
      <c r="DB782" s="17"/>
      <c r="DC782" s="17"/>
      <c r="DD782" s="152"/>
      <c r="DE782" s="152"/>
      <c r="DF782" s="152"/>
      <c r="DG782" s="152"/>
      <c r="DH782" s="264"/>
      <c r="DI782" s="264"/>
      <c r="DJ782" s="264"/>
      <c r="DK782" s="264"/>
      <c r="DL782" s="730"/>
      <c r="DM782" s="256"/>
      <c r="DO782" s="245"/>
      <c r="DP782" s="245"/>
      <c r="DQ782" s="245"/>
      <c r="DR782" s="245"/>
      <c r="DS782" s="245"/>
      <c r="DT782" s="245"/>
      <c r="DW782" s="74"/>
      <c r="DX782" s="74"/>
      <c r="DY782" s="74"/>
      <c r="DZ782" s="74"/>
      <c r="EA782" s="264"/>
      <c r="EB782" s="264"/>
      <c r="EC782" s="264"/>
      <c r="ED782" s="264"/>
      <c r="EE782" s="717"/>
      <c r="EF782" s="258"/>
      <c r="EG782" s="513">
        <v>31533</v>
      </c>
      <c r="EH782" s="144">
        <v>31</v>
      </c>
      <c r="EI782" s="17">
        <v>5</v>
      </c>
      <c r="EJ782" s="18">
        <v>1986</v>
      </c>
      <c r="EK782" s="1145">
        <v>-60479.147190148244</v>
      </c>
      <c r="EL782" s="1146">
        <v>-43606.616348926931</v>
      </c>
      <c r="EM782" s="1146">
        <v>-21352.490418844849</v>
      </c>
      <c r="EN782" s="1146">
        <v>-25019.120798043579</v>
      </c>
      <c r="EO782" s="1146">
        <v>-35847.455918539861</v>
      </c>
      <c r="EP782" s="1131">
        <f t="shared" si="616"/>
        <v>-60.479147190148247</v>
      </c>
      <c r="EQ782" s="97">
        <f t="shared" si="617"/>
        <v>-43.606616348926934</v>
      </c>
      <c r="ER782" s="97">
        <f t="shared" si="618"/>
        <v>-21.352490418844848</v>
      </c>
      <c r="ES782" s="97">
        <f t="shared" si="619"/>
        <v>-25.019120798043581</v>
      </c>
      <c r="ET782" s="97">
        <f t="shared" si="620"/>
        <v>-35.847455918539865</v>
      </c>
      <c r="EU782" s="5"/>
      <c r="EV782" s="5"/>
      <c r="EW782" s="5"/>
      <c r="EX782" s="5"/>
      <c r="EY782" s="5"/>
      <c r="EZ782" s="5"/>
      <c r="FA782" s="5"/>
      <c r="FB782" s="5"/>
      <c r="FC782" s="5"/>
      <c r="FD782" s="5"/>
      <c r="FE782" s="5"/>
    </row>
    <row r="783" spans="1:161" ht="15">
      <c r="A783" s="16">
        <v>31564</v>
      </c>
      <c r="B783" s="144">
        <v>30</v>
      </c>
      <c r="C783" s="17">
        <v>6</v>
      </c>
      <c r="D783" s="18">
        <v>1986</v>
      </c>
      <c r="E783" s="90" t="s">
        <v>25</v>
      </c>
      <c r="F783" s="799">
        <f>1-WSE_Calcs!AQ783</f>
        <v>0.45989422590896256</v>
      </c>
      <c r="G783" s="797">
        <v>1</v>
      </c>
      <c r="H783" s="800">
        <f>-(HydroPower_Calcs!$H$5)*(F783)*$B783*24</f>
        <v>-2612.5671185436345</v>
      </c>
      <c r="I783" s="800">
        <f>-(HydroPower_Calcs!$I$5)*(F783)*$B783*24</f>
        <v>-1516.5471993573951</v>
      </c>
      <c r="J783" s="800">
        <f>-(HydroPower_Calcs!$J$5)*(F783)*$B783*24</f>
        <v>-1837.7373267322146</v>
      </c>
      <c r="K783" s="757">
        <f>-(HydroPower_Calcs!$H$5+HydroPower_Calcs!$I$5+HydroPower_Calcs!$J$5)*(F783)*$B783*24</f>
        <v>-5966.8516446332451</v>
      </c>
      <c r="L783" s="791">
        <f>WSE_Calcs!BE783</f>
        <v>176.14077350206611</v>
      </c>
      <c r="M783" s="773">
        <f t="shared" si="577"/>
        <v>2960.1435546875</v>
      </c>
      <c r="N783" s="956">
        <f>HydroDams!$C$7*HydroPower_Calcs!$B783*24</f>
        <v>12312</v>
      </c>
      <c r="O783" s="959">
        <f>IF(M783&gt;HydroPower_Calcs!R$3,HydroDams!$C$7*HydroPower_Calcs!$B783*24,(M783*0.8*$R$4*62.4/550*24*$B783/1000*0.7457))</f>
        <v>12312</v>
      </c>
      <c r="P783" s="774">
        <f>WSE_Calcs!BF783</f>
        <v>200.45823391013982</v>
      </c>
      <c r="Q783" s="773">
        <f t="shared" si="588"/>
        <v>3368.8119865454055</v>
      </c>
      <c r="R783" s="959">
        <f>IF(Q783&gt;HydroPower_Calcs!R$3,HydroDams!$C$7*HydroPower_Calcs!$B783*24,(Q783*0.8*$R$4*62.4/550*24*$B783/1000*0.7457))</f>
        <v>12312</v>
      </c>
      <c r="S783" s="775">
        <f t="shared" si="589"/>
        <v>0</v>
      </c>
      <c r="T783" s="949">
        <f>WSE_Calcs!BK783</f>
        <v>351.44918646694214</v>
      </c>
      <c r="U783" s="773">
        <f t="shared" si="590"/>
        <v>5906.298828125</v>
      </c>
      <c r="V783" s="956">
        <f>HydroDams!C$25*HydroPower_Calcs!$B783*24</f>
        <v>3024</v>
      </c>
      <c r="W783" s="959">
        <f>IF(U783&gt;HydroPower_Calcs!Z$3,HydroDams!C$25*HydroPower_Calcs!$B783*24,(U783*0.8*$Z$4*62.4/550*24*$B783/1000*0.7457))</f>
        <v>3024</v>
      </c>
      <c r="X783" s="950">
        <f>WSE_Calcs!BQ783</f>
        <v>369.06315257701436</v>
      </c>
      <c r="Y783" s="773">
        <f t="shared" si="591"/>
        <v>6202.3113141414915</v>
      </c>
      <c r="Z783" s="959">
        <f>IF(Y783&gt;HydroPower_Calcs!Z$3,HydroDams!C$25*HydroPower_Calcs!$B783*24,(Y783*0.8*$Z$4*62.4/550*24*$B783/1000*0.7457))</f>
        <v>3024</v>
      </c>
      <c r="AA783" s="775">
        <f t="shared" si="592"/>
        <v>0</v>
      </c>
      <c r="AB783" s="947">
        <f>WSE_Calcs!CG783</f>
        <v>180.9334593993573</v>
      </c>
      <c r="AC783" s="773">
        <f t="shared" si="593"/>
        <v>3040.6873037947548</v>
      </c>
      <c r="AD783" s="774">
        <f>WSE_Calcs!CH783</f>
        <v>167.64011542017465</v>
      </c>
      <c r="AE783" s="773">
        <f t="shared" si="594"/>
        <v>2817.2852730334907</v>
      </c>
      <c r="AF783" s="964">
        <f>HydroDams!C$37*HydroPower_Calcs!$B783*24</f>
        <v>6480</v>
      </c>
      <c r="AG783" s="775">
        <f>IF(AC783&gt;HydroPower_Calcs!AH$3,HydroDams!C$37*HydroPower_Calcs!$B783*24,(AC783*0.8*$AH$4*62.4/550*24*$B783/1000*0.7457))</f>
        <v>6480</v>
      </c>
      <c r="AH783" s="775">
        <f>IF(AE783&gt;HydroPower_Calcs!AH$3,HydroDams!C$37*HydroPower_Calcs!$B783*24,(AE783*0.8*$AH$4*62.4/550*24*$B783/1000*0.7457))</f>
        <v>6480</v>
      </c>
      <c r="AI783" s="775">
        <f t="shared" si="595"/>
        <v>0</v>
      </c>
      <c r="AJ783" s="964">
        <f>HydroDams!C$38*HydroPower_Calcs!$B783*24</f>
        <v>7192.7999999999993</v>
      </c>
      <c r="AK783" s="775">
        <f>IF(AC783&gt;HydroPower_Calcs!AL$3,HydroDams!C$38*HydroPower_Calcs!$B783*24,(AC783*0.8*$AL$4*62.4/550*24*$B783/1000*0.7457))</f>
        <v>7192.7999999999993</v>
      </c>
      <c r="AL783" s="775">
        <f>IF(AE783&gt;HydroPower_Calcs!AL$3,HydroDams!C$38*HydroPower_Calcs!$B783*24,(AE783*0.8*$AL$4*62.4/550*24*$B783/1000*0.7457))</f>
        <v>7192.7999999999993</v>
      </c>
      <c r="AM783" s="775">
        <f t="shared" si="596"/>
        <v>0</v>
      </c>
      <c r="AN783" s="952">
        <f t="shared" si="597"/>
        <v>0</v>
      </c>
      <c r="AO783" s="967">
        <f t="shared" si="578"/>
        <v>29008.799999999999</v>
      </c>
      <c r="AP783" s="775">
        <f t="shared" si="579"/>
        <v>29008.799999999999</v>
      </c>
      <c r="AQ783" s="820">
        <f>WSE_Calcs!AS783</f>
        <v>2079.611328125</v>
      </c>
      <c r="AR783" s="818">
        <f>IF(AQ783&gt;300,(AQ783/Controls!$D$320)^(1/Controls!$D$319),(AQ783/Controls!$D$323)^(1/Controls!$D$322))-Controls!$B$279</f>
        <v>559.13138734220229</v>
      </c>
      <c r="AS783" s="816">
        <f>Controls!D$279*$B783*86400/(43560*1000)</f>
        <v>446.28099173553721</v>
      </c>
      <c r="AT783" s="816">
        <f>IF(WSE_Calcs!AV783&gt;AS783,AS783,WSE_Calcs!AV783)</f>
        <v>176.94374515754131</v>
      </c>
      <c r="AU783" s="819">
        <f t="shared" si="580"/>
        <v>0.39648505859374994</v>
      </c>
      <c r="AV783" s="818">
        <f t="shared" si="581"/>
        <v>688.76169898068804</v>
      </c>
      <c r="AW783" s="818">
        <f>498 + (1 / (0.000000000064599389 * (AT783*HydroPower_Calcs!$B783*0.50417 - 63433.09636) ^ 2
        - 0.06036419))</f>
        <v>503.6149081590433</v>
      </c>
      <c r="AX783" s="818">
        <f t="shared" si="582"/>
        <v>185.14679082164474</v>
      </c>
      <c r="AY783" s="818">
        <f t="shared" si="583"/>
        <v>257.94112820765827</v>
      </c>
      <c r="AZ783" s="883">
        <f t="shared" si="584"/>
        <v>45641.069255224575</v>
      </c>
      <c r="BA783" s="811">
        <f>WSE_Calcs!AY783</f>
        <v>2042.7068024116315</v>
      </c>
      <c r="BB783" s="818">
        <f>IF(BA783&gt;300,(BA783/Controls!$D$320)^(1/Controls!$D$319),(BA783/Controls!$D$323)^(1/Controls!$D$322))-Controls!$B$279</f>
        <v>556.04870272655398</v>
      </c>
      <c r="BC783" s="817">
        <f>IF(WSE_Calcs!BB783&gt;AS783,AS783,WSE_Calcs!BB783)</f>
        <v>201.26120556561503</v>
      </c>
      <c r="BD783" s="819">
        <f t="shared" si="598"/>
        <v>0.45097418284147067</v>
      </c>
      <c r="BE783" s="818">
        <f t="shared" si="599"/>
        <v>688.61823287983725</v>
      </c>
      <c r="BF783" s="818">
        <f>498 + (1 / (0.000000000064599389 * (BC783*HydroPower_Calcs!$B783*0.50417 - 63433.09636) ^ 2
        - 0.06036419))</f>
        <v>503.70714724642392</v>
      </c>
      <c r="BG783" s="818">
        <f t="shared" si="600"/>
        <v>184.91108563341334</v>
      </c>
      <c r="BH783" s="818">
        <f t="shared" si="601"/>
        <v>257.7939185323483</v>
      </c>
      <c r="BI783" s="883">
        <f t="shared" si="602"/>
        <v>51883.914831304362</v>
      </c>
      <c r="BJ783" s="889">
        <f>WSE_Calcs!BH783</f>
        <v>2001.4000244140625</v>
      </c>
      <c r="BK783" s="890">
        <f>IF($BJ783&gt;Controls!$E$341,($BJ783/Controls!$D$343)^(1/Controls!$D$342),($BJ783/Controls!$D$347)^(1/Controls!$D$346))-Controls!$B$286</f>
        <v>520.69629795295725</v>
      </c>
      <c r="BL783" s="869">
        <f>Controls!D$286*$B783*86400/(43560*1000)</f>
        <v>327.27272727272725</v>
      </c>
      <c r="BM783" s="869">
        <f>IF(WSE_Calcs!BK783&gt;BL783,BL783,WSE_Calcs!BK783)</f>
        <v>327.27272727272725</v>
      </c>
      <c r="BN783" s="871">
        <f t="shared" si="585"/>
        <v>1</v>
      </c>
      <c r="BO783" s="885">
        <f>BK783*(HydroPower_Calcs!BM783*0.50417*HydroPower_Calcs!B783)*Controls!E$286/8.814*0.7457*($B783*24)/1000</f>
        <v>133455.07057573582</v>
      </c>
      <c r="BP783" s="892">
        <f>WSE_Calcs!BN783</f>
        <v>2030</v>
      </c>
      <c r="BQ783" s="890">
        <f>IF(BP783&lt;0,0,IF($BP783&gt;Controls!$E$341,($BP783/Controls!$D$343)^(1/Controls!$D$342),($BP783/Controls!$D$347)^(1/Controls!$D$346))-Controls!$B$286)</f>
        <v>523.08074668193581</v>
      </c>
      <c r="BR783" s="870">
        <f>IF(WSE_Calcs!BQ783&gt;BL783,BL783,WSE_Calcs!BQ783)</f>
        <v>327.27272727272725</v>
      </c>
      <c r="BS783" s="871">
        <f t="shared" si="603"/>
        <v>1</v>
      </c>
      <c r="BT783" s="885">
        <f>BQ783*(HydroPower_Calcs!BR783*0.50417*HydroPower_Calcs!$B783)*Controls!E$286/8.814*0.7457*($B783*24)/1000</f>
        <v>134066.20757567434</v>
      </c>
      <c r="BU783" s="893">
        <f>WSE_Calcs!BU783</f>
        <v>1024</v>
      </c>
      <c r="BV783" s="894">
        <f>IF($BU783&gt;Controls!$E$365,($BU783/Controls!$D$367)^(1/Controls!$D$366),($BU783/Controls!$D$371)^(1/Controls!$D$370))-Controls!$B$292</f>
        <v>467.08647842492223</v>
      </c>
      <c r="BW783" s="778">
        <f>Controls!D$292*$B783*86400/(43560*1000)</f>
        <v>190.41322314049586</v>
      </c>
      <c r="BX783" s="778">
        <f>IF(WSE_Calcs!BX783&gt;BW783,BW783,WSE_Calcs!BX783)</f>
        <v>179.42045938791321</v>
      </c>
      <c r="BY783" s="881">
        <f t="shared" si="586"/>
        <v>0.94226890563964838</v>
      </c>
      <c r="BZ783" s="887">
        <f>BV783*(BX783*HydroPower_Calcs!$B783*0.50417)*Controls!E$292/8.814*0.7457*($B783*24)/1000</f>
        <v>65631.152891264894</v>
      </c>
      <c r="CA783" s="896">
        <f>WSE_Calcs!CA783</f>
        <v>1004.5877944975825</v>
      </c>
      <c r="CB783" s="894">
        <f>IF($CA783&gt;Controls!$E$369,($CA783/Controls!$D$367)^(1/Controls!$D$366),($CA783/Controls!$D$371)^(1/Controls!$D$370))-Controls!$B$292</f>
        <v>464.34985098050345</v>
      </c>
      <c r="CC783" s="880">
        <f>IF(WSE_Calcs!CD783&gt;BW783,BW783,WSE_Calcs!CD783)</f>
        <v>166.12711540873056</v>
      </c>
      <c r="CD783" s="881">
        <f t="shared" si="604"/>
        <v>0.87245577102675342</v>
      </c>
      <c r="CE783" s="887">
        <f>CB783*(CC783*HydroPower_Calcs!$B783*0.50417)*Controls!E$292/8.814*0.7457*($B783*24)/1000</f>
        <v>60412.472215148846</v>
      </c>
      <c r="CF783" s="894">
        <f t="shared" si="587"/>
        <v>244727.29272222528</v>
      </c>
      <c r="CG783" s="894">
        <f t="shared" si="605"/>
        <v>246362.59462212757</v>
      </c>
      <c r="CH783" s="894">
        <f t="shared" si="606"/>
        <v>1635.3018999022897</v>
      </c>
      <c r="CI783" s="978">
        <f t="shared" si="607"/>
        <v>63633.869255224578</v>
      </c>
      <c r="CJ783" s="849">
        <f t="shared" si="608"/>
        <v>139776.67057573583</v>
      </c>
      <c r="CK783" s="849">
        <f t="shared" si="609"/>
        <v>83299.952891264897</v>
      </c>
      <c r="CL783" s="979">
        <f t="shared" si="610"/>
        <v>286710.49272222532</v>
      </c>
      <c r="CM783" s="980">
        <f t="shared" si="611"/>
        <v>67264.147712760721</v>
      </c>
      <c r="CN783" s="849">
        <f t="shared" si="612"/>
        <v>138871.26037631696</v>
      </c>
      <c r="CO783" s="849">
        <f t="shared" si="613"/>
        <v>76243.534888416631</v>
      </c>
      <c r="CP783" s="981">
        <f t="shared" si="614"/>
        <v>282378.94297749433</v>
      </c>
      <c r="CQ783" s="1143">
        <f t="shared" si="615"/>
        <v>-4331.5497447309899</v>
      </c>
      <c r="CT783" s="256"/>
      <c r="CU783" s="256"/>
      <c r="CV783" s="17"/>
      <c r="CW783" s="17"/>
      <c r="CX783" s="17"/>
      <c r="CY783" s="17"/>
      <c r="CZ783" s="17"/>
      <c r="DA783" s="17"/>
      <c r="DB783" s="17"/>
      <c r="DC783" s="17"/>
      <c r="DD783" s="152"/>
      <c r="DE783" s="152"/>
      <c r="DF783" s="152"/>
      <c r="DG783" s="152"/>
      <c r="DH783" s="264"/>
      <c r="DI783" s="264"/>
      <c r="DJ783" s="264"/>
      <c r="DK783" s="264"/>
      <c r="DL783" s="730"/>
      <c r="DM783" s="256"/>
      <c r="DO783" s="245"/>
      <c r="DP783" s="245"/>
      <c r="DQ783" s="245"/>
      <c r="DR783" s="245"/>
      <c r="DS783" s="245"/>
      <c r="DT783" s="245"/>
      <c r="DW783" s="74"/>
      <c r="DX783" s="74"/>
      <c r="DY783" s="74"/>
      <c r="DZ783" s="74"/>
      <c r="EA783" s="264"/>
      <c r="EB783" s="264"/>
      <c r="EC783" s="264"/>
      <c r="ED783" s="264"/>
      <c r="EE783" s="717"/>
      <c r="EF783" s="258"/>
      <c r="EG783" s="513">
        <v>31564</v>
      </c>
      <c r="EH783" s="144">
        <v>30</v>
      </c>
      <c r="EI783" s="17">
        <v>6</v>
      </c>
      <c r="EJ783" s="18">
        <v>1986</v>
      </c>
      <c r="EK783" s="1145">
        <v>-8562.2399745663988</v>
      </c>
      <c r="EL783" s="1146">
        <v>-6116.5558604407142</v>
      </c>
      <c r="EM783" s="1146">
        <v>-9613.3223326459301</v>
      </c>
      <c r="EN783" s="1146">
        <v>-5253.1878067182615</v>
      </c>
      <c r="EO783" s="1146">
        <v>-4331.5497447309845</v>
      </c>
      <c r="EP783" s="1131">
        <f t="shared" si="616"/>
        <v>-8.5622399745663991</v>
      </c>
      <c r="EQ783" s="97">
        <f t="shared" si="617"/>
        <v>-6.1165558604407142</v>
      </c>
      <c r="ER783" s="97">
        <f t="shared" si="618"/>
        <v>-9.6133223326459305</v>
      </c>
      <c r="ES783" s="97">
        <f t="shared" si="619"/>
        <v>-5.2531878067182616</v>
      </c>
      <c r="ET783" s="97">
        <f t="shared" si="620"/>
        <v>-4.3315497447309843</v>
      </c>
      <c r="EU783" s="5"/>
      <c r="EV783" s="5"/>
      <c r="EW783" s="5"/>
      <c r="EX783" s="5"/>
      <c r="EY783" s="5"/>
      <c r="EZ783" s="5"/>
      <c r="FA783" s="5"/>
      <c r="FB783" s="5"/>
      <c r="FC783" s="5"/>
      <c r="FD783" s="5"/>
      <c r="FE783" s="5"/>
    </row>
    <row r="784" spans="1:161" ht="15">
      <c r="A784" s="16">
        <v>31594</v>
      </c>
      <c r="B784" s="144">
        <v>31</v>
      </c>
      <c r="C784" s="17">
        <v>7</v>
      </c>
      <c r="D784" s="18">
        <v>1986</v>
      </c>
      <c r="E784" s="90" t="s">
        <v>25</v>
      </c>
      <c r="F784" s="799">
        <f>1-WSE_Calcs!AQ784</f>
        <v>0.46379594447571371</v>
      </c>
      <c r="G784" s="797">
        <v>1</v>
      </c>
      <c r="H784" s="800">
        <f>-(HydroPower_Calcs!$H$5)*(F784)*$B784*24</f>
        <v>-2722.5564014235556</v>
      </c>
      <c r="I784" s="800">
        <f>-(HydroPower_Calcs!$I$5)*(F784)*$B784*24</f>
        <v>-1580.393956719884</v>
      </c>
      <c r="J784" s="800">
        <f>-(HydroPower_Calcs!$J$5)*(F784)*$B784*24</f>
        <v>-1915.1062139291175</v>
      </c>
      <c r="K784" s="757">
        <f>-(HydroPower_Calcs!$H$5+HydroPower_Calcs!$I$5+HydroPower_Calcs!$J$5)*(F784)*$B784*24</f>
        <v>-6218.056572072559</v>
      </c>
      <c r="L784" s="791">
        <f>WSE_Calcs!BE784</f>
        <v>144.92880294421488</v>
      </c>
      <c r="M784" s="773">
        <f t="shared" si="577"/>
        <v>2357.041015625</v>
      </c>
      <c r="N784" s="956">
        <f>HydroDams!$C$7*HydroPower_Calcs!$B784*24</f>
        <v>12722.400000000001</v>
      </c>
      <c r="O784" s="959">
        <f>IF(M784&gt;HydroPower_Calcs!R$3,HydroDams!$C$7*HydroPower_Calcs!$B784*24,(M784*0.8*$R$4*62.4/550*24*$B784/1000*0.7457))</f>
        <v>12722.400000000001</v>
      </c>
      <c r="P784" s="774">
        <f>WSE_Calcs!BF784</f>
        <v>110.86386126736349</v>
      </c>
      <c r="Q784" s="773">
        <f t="shared" si="588"/>
        <v>1803.0278512568525</v>
      </c>
      <c r="R784" s="959">
        <f>IF(Q784&gt;HydroPower_Calcs!R$3,HydroDams!$C$7*HydroPower_Calcs!$B784*24,(Q784*0.8*$R$4*62.4/550*24*$B784/1000*0.7457))</f>
        <v>12722.400000000001</v>
      </c>
      <c r="S784" s="775">
        <f t="shared" si="589"/>
        <v>0</v>
      </c>
      <c r="T784" s="949">
        <f>WSE_Calcs!BK784</f>
        <v>198.42141157670454</v>
      </c>
      <c r="U784" s="773">
        <f t="shared" si="590"/>
        <v>3227.014892578125</v>
      </c>
      <c r="V784" s="956">
        <f>HydroDams!C$25*HydroPower_Calcs!$B784*24</f>
        <v>3124.8</v>
      </c>
      <c r="W784" s="959">
        <f>IF(U784&gt;HydroPower_Calcs!Z$3,HydroDams!C$25*HydroPower_Calcs!$B784*24,(U784*0.8*$Z$4*62.4/550*24*$B784/1000*0.7457))</f>
        <v>3124.8</v>
      </c>
      <c r="X784" s="950">
        <f>WSE_Calcs!BQ784</f>
        <v>110.19904179967608</v>
      </c>
      <c r="Y784" s="773">
        <f t="shared" si="591"/>
        <v>1792.2155991613988</v>
      </c>
      <c r="Z784" s="959">
        <f>IF(Y784&gt;HydroPower_Calcs!Z$3,HydroDams!C$25*HydroPower_Calcs!$B784*24,(Y784*0.8*$Z$4*62.4/550*24*$B784/1000*0.7457))</f>
        <v>3124.8</v>
      </c>
      <c r="AA784" s="775">
        <f t="shared" si="592"/>
        <v>0</v>
      </c>
      <c r="AB784" s="947">
        <f>WSE_Calcs!CG784</f>
        <v>165.14104912208131</v>
      </c>
      <c r="AC784" s="773">
        <f t="shared" si="593"/>
        <v>2685.7616859908385</v>
      </c>
      <c r="AD784" s="774">
        <f>WSE_Calcs!CH784</f>
        <v>115.28133316848263</v>
      </c>
      <c r="AE784" s="773">
        <f t="shared" si="594"/>
        <v>1874.8711442723654</v>
      </c>
      <c r="AF784" s="964">
        <f>HydroDams!C$37*HydroPower_Calcs!$B784*24</f>
        <v>6696</v>
      </c>
      <c r="AG784" s="775">
        <f>IF(AC784&gt;HydroPower_Calcs!AH$3,HydroDams!C$37*HydroPower_Calcs!$B784*24,(AC784*0.8*$AH$4*62.4/550*24*$B784/1000*0.7457))</f>
        <v>7303.1496461633642</v>
      </c>
      <c r="AH784" s="775">
        <f>IF(AE784&gt;HydroPower_Calcs!AH$3,HydroDams!C$37*HydroPower_Calcs!$B784*24,(AE784*0.8*$AH$4*62.4/550*24*$B784/1000*0.7457))</f>
        <v>5098.1680933627476</v>
      </c>
      <c r="AI784" s="775">
        <f t="shared" si="595"/>
        <v>-2204.9815528006166</v>
      </c>
      <c r="AJ784" s="964">
        <f>HydroDams!C$38*HydroPower_Calcs!$B784*24</f>
        <v>7432.5599999999995</v>
      </c>
      <c r="AK784" s="775">
        <f>IF(AC784&gt;HydroPower_Calcs!AL$3,HydroDams!C$38*HydroPower_Calcs!$B784*24,(AC784*0.8*$AL$4*62.4/550*24*$B784/1000*0.7457))</f>
        <v>7432.5599999999995</v>
      </c>
      <c r="AL784" s="775">
        <f>IF(AE784&gt;HydroPower_Calcs!AL$3,HydroDams!C$38*HydroPower_Calcs!$B784*24,(AE784*0.8*$AL$4*62.4/550*24*$B784/1000*0.7457))</f>
        <v>7432.5599999999995</v>
      </c>
      <c r="AM784" s="775">
        <f t="shared" si="596"/>
        <v>0</v>
      </c>
      <c r="AN784" s="952">
        <f t="shared" si="597"/>
        <v>-2204.9815528006166</v>
      </c>
      <c r="AO784" s="967">
        <f t="shared" si="578"/>
        <v>30582.909646163367</v>
      </c>
      <c r="AP784" s="775">
        <f t="shared" si="579"/>
        <v>28377.928093362749</v>
      </c>
      <c r="AQ784" s="820">
        <f>WSE_Calcs!AS784</f>
        <v>1985.7933349609375</v>
      </c>
      <c r="AR784" s="818">
        <f>IF(AQ784&gt;300,(AQ784/Controls!$D$320)^(1/Controls!$D$319),(AQ784/Controls!$D$323)^(1/Controls!$D$322))-Controls!$B$279</f>
        <v>551.20192685425354</v>
      </c>
      <c r="AS784" s="816">
        <f>Controls!D$279*$B784*86400/(43560*1000)</f>
        <v>461.15702479338842</v>
      </c>
      <c r="AT784" s="816">
        <f>IF(WSE_Calcs!AV784&gt;AS784,AS784,WSE_Calcs!AV784)</f>
        <v>146.37782977143596</v>
      </c>
      <c r="AU784" s="819">
        <f t="shared" si="580"/>
        <v>0.31741429036458335</v>
      </c>
      <c r="AV784" s="818">
        <f t="shared" si="581"/>
        <v>688.39473309983089</v>
      </c>
      <c r="AW784" s="818">
        <f>498 + (1 / (0.000000000064599389 * (AT784*HydroPower_Calcs!$B784*0.50417 - 63433.09636) ^ 2
        - 0.06036419))</f>
        <v>503.52008081926414</v>
      </c>
      <c r="AX784" s="818">
        <f t="shared" si="582"/>
        <v>184.87465228056675</v>
      </c>
      <c r="AY784" s="818">
        <f t="shared" si="583"/>
        <v>257.77116408182798</v>
      </c>
      <c r="AZ784" s="883">
        <f t="shared" si="584"/>
        <v>37731.983575954699</v>
      </c>
      <c r="BA784" s="811">
        <f>WSE_Calcs!AY784</f>
        <v>1982.9538818650076</v>
      </c>
      <c r="BB784" s="818">
        <f>IF(BA784&gt;300,(BA784/Controls!$D$320)^(1/Controls!$D$319),(BA784/Controls!$D$323)^(1/Controls!$D$322))-Controls!$B$279</f>
        <v>550.95708433997424</v>
      </c>
      <c r="BC784" s="817">
        <f>IF(WSE_Calcs!BB784&gt;AS784,AS784,WSE_Calcs!BB784)</f>
        <v>112.31288809458457</v>
      </c>
      <c r="BD784" s="819">
        <f t="shared" si="598"/>
        <v>0.24354586844883033</v>
      </c>
      <c r="BE784" s="818">
        <f t="shared" si="599"/>
        <v>688.383510209816</v>
      </c>
      <c r="BF784" s="818">
        <f>498 + (1 / (0.000000000064599389 * (BC784*HydroPower_Calcs!$B784*0.50417 - 63433.09636) ^ 2
        - 0.06036419))</f>
        <v>503.39429413308244</v>
      </c>
      <c r="BG784" s="818">
        <f t="shared" si="600"/>
        <v>184.98921607673356</v>
      </c>
      <c r="BH784" s="818">
        <f t="shared" si="601"/>
        <v>257.84271490072399</v>
      </c>
      <c r="BI784" s="883">
        <f t="shared" si="602"/>
        <v>28959.059984648884</v>
      </c>
      <c r="BJ784" s="889">
        <f>WSE_Calcs!BH784</f>
        <v>1910</v>
      </c>
      <c r="BK784" s="890">
        <f>IF($BJ784&gt;Controls!$E$341,($BJ784/Controls!$D$343)^(1/Controls!$D$342),($BJ784/Controls!$D$347)^(1/Controls!$D$346))-Controls!$B$286</f>
        <v>512.8891454747411</v>
      </c>
      <c r="BL784" s="869">
        <f>Controls!D$286*$B784*86400/(43560*1000)</f>
        <v>338.18181818181819</v>
      </c>
      <c r="BM784" s="869">
        <f>IF(WSE_Calcs!BK784&gt;BL784,BL784,WSE_Calcs!BK784)</f>
        <v>198.42141157670454</v>
      </c>
      <c r="BN784" s="871">
        <f t="shared" si="585"/>
        <v>0.58672998046875002</v>
      </c>
      <c r="BO784" s="885">
        <f>BK784*(HydroPower_Calcs!BM784*0.50417*HydroPower_Calcs!B784)*Controls!E$286/8.814*0.7457*($B784*24)/1000</f>
        <v>85100.810210011303</v>
      </c>
      <c r="BP784" s="892">
        <f>WSE_Calcs!BN784</f>
        <v>2026.8222895006654</v>
      </c>
      <c r="BQ784" s="890">
        <f>IF(BP784&lt;0,0,IF($BP784&gt;Controls!$E$341,($BP784/Controls!$D$343)^(1/Controls!$D$342),($BP784/Controls!$D$347)^(1/Controls!$D$346))-Controls!$B$286)</f>
        <v>522.81714212612405</v>
      </c>
      <c r="BR784" s="870">
        <f>IF(WSE_Calcs!BQ784&gt;BL784,BL784,WSE_Calcs!BQ784)</f>
        <v>110.19904179967608</v>
      </c>
      <c r="BS784" s="871">
        <f t="shared" si="603"/>
        <v>0.32585738166570882</v>
      </c>
      <c r="BT784" s="885">
        <f>BQ784*(HydroPower_Calcs!BR784*0.50417*HydroPower_Calcs!$B784)*Controls!E$286/8.814*0.7457*($B784*24)/1000</f>
        <v>48178.057878378335</v>
      </c>
      <c r="BU784" s="893">
        <f>WSE_Calcs!BU784</f>
        <v>910</v>
      </c>
      <c r="BV784" s="894">
        <f>IF($BU784&gt;Controls!$E$365,($BU784/Controls!$D$367)^(1/Controls!$D$366),($BU784/Controls!$D$371)^(1/Controls!$D$370))-Controls!$B$292</f>
        <v>450.34732194888261</v>
      </c>
      <c r="BW784" s="778">
        <f>Controls!D$292*$B784*86400/(43560*1000)</f>
        <v>196.7603305785124</v>
      </c>
      <c r="BX784" s="778">
        <f>IF(WSE_Calcs!BX784&gt;BW784,BW784,WSE_Calcs!BX784)</f>
        <v>164.49904910253099</v>
      </c>
      <c r="BY784" s="881">
        <f t="shared" si="586"/>
        <v>0.83603767395019535</v>
      </c>
      <c r="BZ784" s="887">
        <f>BV784*(BX784*HydroPower_Calcs!$B784*0.50417)*Controls!E$292/8.814*0.7457*($B784*24)/1000</f>
        <v>61948.761508072137</v>
      </c>
      <c r="CA784" s="896">
        <f>WSE_Calcs!CA784</f>
        <v>940.44748952015789</v>
      </c>
      <c r="CB784" s="894">
        <f>IF($CA784&gt;Controls!$E$369,($CA784/Controls!$D$367)^(1/Controls!$D$366),($CA784/Controls!$D$371)^(1/Controls!$D$370))-Controls!$B$292</f>
        <v>454.98217898473911</v>
      </c>
      <c r="CC784" s="880">
        <f>IF(WSE_Calcs!CD784&gt;BW784,BW784,WSE_Calcs!CD784)</f>
        <v>114.63933314893231</v>
      </c>
      <c r="CD784" s="881">
        <f t="shared" si="604"/>
        <v>0.58263437966317244</v>
      </c>
      <c r="CE784" s="887">
        <f>CB784*(CC784*HydroPower_Calcs!$B784*0.50417)*Controls!E$292/8.814*0.7457*($B784*24)/1000</f>
        <v>43616.387180907288</v>
      </c>
      <c r="CF784" s="894">
        <f t="shared" si="587"/>
        <v>184781.55529403815</v>
      </c>
      <c r="CG784" s="894">
        <f t="shared" si="605"/>
        <v>120753.50504393451</v>
      </c>
      <c r="CH784" s="894">
        <f t="shared" si="606"/>
        <v>-64028.050250103639</v>
      </c>
      <c r="CI784" s="978">
        <f t="shared" si="607"/>
        <v>56324.543575954696</v>
      </c>
      <c r="CJ784" s="849">
        <f t="shared" si="608"/>
        <v>91633.130210011295</v>
      </c>
      <c r="CK784" s="849">
        <f t="shared" si="609"/>
        <v>80813.671154235504</v>
      </c>
      <c r="CL784" s="979">
        <f t="shared" si="610"/>
        <v>228771.3449402015</v>
      </c>
      <c r="CM784" s="980">
        <f t="shared" si="611"/>
        <v>44829.063583225332</v>
      </c>
      <c r="CN784" s="849">
        <f t="shared" si="612"/>
        <v>53129.983921658451</v>
      </c>
      <c r="CO784" s="849">
        <f t="shared" si="613"/>
        <v>58361.209060340916</v>
      </c>
      <c r="CP784" s="981">
        <f t="shared" si="614"/>
        <v>156320.2565652247</v>
      </c>
      <c r="CQ784" s="1143">
        <f t="shared" si="615"/>
        <v>-72451.088374976796</v>
      </c>
      <c r="CT784" s="256"/>
      <c r="CU784" s="256"/>
      <c r="CV784" s="17"/>
      <c r="CW784" s="17"/>
      <c r="CX784" s="17"/>
      <c r="CY784" s="17"/>
      <c r="CZ784" s="17"/>
      <c r="DA784" s="17"/>
      <c r="DB784" s="17"/>
      <c r="DC784" s="17"/>
      <c r="DD784" s="152"/>
      <c r="DE784" s="152"/>
      <c r="DF784" s="152"/>
      <c r="DG784" s="152"/>
      <c r="DH784" s="264"/>
      <c r="DI784" s="264"/>
      <c r="DJ784" s="264"/>
      <c r="DK784" s="264"/>
      <c r="DL784" s="730"/>
      <c r="DM784" s="256"/>
      <c r="DO784" s="245"/>
      <c r="DP784" s="245"/>
      <c r="DQ784" s="245"/>
      <c r="DR784" s="245"/>
      <c r="DS784" s="245"/>
      <c r="DT784" s="245"/>
      <c r="DW784" s="74"/>
      <c r="DX784" s="74"/>
      <c r="DY784" s="74"/>
      <c r="DZ784" s="74"/>
      <c r="EA784" s="264"/>
      <c r="EB784" s="264"/>
      <c r="EC784" s="264"/>
      <c r="ED784" s="264"/>
      <c r="EE784" s="717"/>
      <c r="EF784" s="258"/>
      <c r="EG784" s="513">
        <v>31594</v>
      </c>
      <c r="EH784" s="144">
        <v>31</v>
      </c>
      <c r="EI784" s="17">
        <v>7</v>
      </c>
      <c r="EJ784" s="18">
        <v>1986</v>
      </c>
      <c r="EK784" s="1145">
        <v>-17088.535369602239</v>
      </c>
      <c r="EL784" s="1146">
        <v>-28281.71176148927</v>
      </c>
      <c r="EM784" s="1146">
        <v>-43957.005709556237</v>
      </c>
      <c r="EN784" s="1146">
        <v>-58210.95459719879</v>
      </c>
      <c r="EO784" s="1146">
        <v>-72451.088374976811</v>
      </c>
      <c r="EP784" s="1131">
        <f t="shared" si="616"/>
        <v>-17.088535369602241</v>
      </c>
      <c r="EQ784" s="97">
        <f t="shared" si="617"/>
        <v>-28.281711761489269</v>
      </c>
      <c r="ER784" s="97">
        <f t="shared" si="618"/>
        <v>-43.957005709556235</v>
      </c>
      <c r="ES784" s="97">
        <f t="shared" si="619"/>
        <v>-58.210954597198793</v>
      </c>
      <c r="ET784" s="97">
        <f t="shared" si="620"/>
        <v>-72.451088374976806</v>
      </c>
      <c r="EU784" s="5"/>
      <c r="EV784" s="5"/>
      <c r="EW784" s="5"/>
      <c r="EX784" s="5"/>
      <c r="EY784" s="5"/>
      <c r="EZ784" s="5"/>
      <c r="FA784" s="5"/>
      <c r="FB784" s="5"/>
      <c r="FC784" s="5"/>
      <c r="FD784" s="5"/>
      <c r="FE784" s="5"/>
    </row>
    <row r="785" spans="1:161" ht="15">
      <c r="A785" s="16">
        <v>31625</v>
      </c>
      <c r="B785" s="144">
        <v>31</v>
      </c>
      <c r="C785" s="17">
        <v>8</v>
      </c>
      <c r="D785" s="18">
        <v>1986</v>
      </c>
      <c r="E785" s="90" t="s">
        <v>25</v>
      </c>
      <c r="F785" s="799">
        <f>1-WSE_Calcs!AQ785</f>
        <v>0.46081528072088096</v>
      </c>
      <c r="G785" s="797">
        <v>1</v>
      </c>
      <c r="H785" s="800">
        <f>-(HydroPower_Calcs!$H$5)*(F785)*$B785*24</f>
        <v>-2705.0594282764869</v>
      </c>
      <c r="I785" s="800">
        <f>-(HydroPower_Calcs!$I$5)*(F785)*$B785*24</f>
        <v>-1570.2372853620163</v>
      </c>
      <c r="J785" s="800">
        <f>-(HydroPower_Calcs!$J$5)*(F785)*$B785*24</f>
        <v>-1902.7984571526617</v>
      </c>
      <c r="K785" s="757">
        <f>-(HydroPower_Calcs!$H$5+HydroPower_Calcs!$I$5+HydroPower_Calcs!$J$5)*(F785)*$B785*24</f>
        <v>-6178.0951707911663</v>
      </c>
      <c r="L785" s="791">
        <f>WSE_Calcs!BE785</f>
        <v>131.60369172908057</v>
      </c>
      <c r="M785" s="773">
        <f t="shared" si="577"/>
        <v>2140.328857421875</v>
      </c>
      <c r="N785" s="956">
        <f>HydroDams!$C$7*HydroPower_Calcs!$B785*24</f>
        <v>12722.400000000001</v>
      </c>
      <c r="O785" s="959">
        <f>IF(M785&gt;HydroPower_Calcs!R$3,HydroDams!$C$7*HydroPower_Calcs!$B785*24,(M785*0.8*$R$4*62.4/550*24*$B785/1000*0.7457))</f>
        <v>12722.400000000001</v>
      </c>
      <c r="P785" s="774">
        <f>WSE_Calcs!BF785</f>
        <v>102.91110264406139</v>
      </c>
      <c r="Q785" s="773">
        <f t="shared" si="588"/>
        <v>1673.6886317112135</v>
      </c>
      <c r="R785" s="959">
        <f>IF(Q785&gt;HydroPower_Calcs!R$3,HydroDams!$C$7*HydroPower_Calcs!$B785*24,(Q785*0.8*$R$4*62.4/550*24*$B785/1000*0.7457))</f>
        <v>12557.694124895255</v>
      </c>
      <c r="S785" s="775">
        <f t="shared" si="589"/>
        <v>-164.70587510474616</v>
      </c>
      <c r="T785" s="949">
        <f>WSE_Calcs!BK785</f>
        <v>166.94370674070248</v>
      </c>
      <c r="U785" s="773">
        <f t="shared" si="590"/>
        <v>2715.0791015625</v>
      </c>
      <c r="V785" s="956">
        <f>HydroDams!C$25*HydroPower_Calcs!$B785*24</f>
        <v>3124.8</v>
      </c>
      <c r="W785" s="959">
        <f>IF(U785&gt;HydroPower_Calcs!Z$3,HydroDams!C$25*HydroPower_Calcs!$B785*24,(U785*0.8*$Z$4*62.4/550*24*$B785/1000*0.7457))</f>
        <v>3124.8</v>
      </c>
      <c r="X785" s="950">
        <f>WSE_Calcs!BQ785</f>
        <v>91.14832505170429</v>
      </c>
      <c r="Y785" s="773">
        <f t="shared" si="591"/>
        <v>1482.385393986051</v>
      </c>
      <c r="Z785" s="959">
        <f>IF(Y785&gt;HydroPower_Calcs!Z$3,HydroDams!C$25*HydroPower_Calcs!$B785*24,(Y785*0.8*$Z$4*62.4/550*24*$B785/1000*0.7457))</f>
        <v>3124.8</v>
      </c>
      <c r="AA785" s="775">
        <f t="shared" si="592"/>
        <v>0</v>
      </c>
      <c r="AB785" s="947">
        <f>WSE_Calcs!CG785</f>
        <v>153.49359524427368</v>
      </c>
      <c r="AC785" s="773">
        <f t="shared" si="593"/>
        <v>2496.3340086770318</v>
      </c>
      <c r="AD785" s="774">
        <f>WSE_Calcs!CH785</f>
        <v>112.61352461175065</v>
      </c>
      <c r="AE785" s="773">
        <f t="shared" si="594"/>
        <v>1831.4833975835791</v>
      </c>
      <c r="AF785" s="964">
        <f>HydroDams!C$37*HydroPower_Calcs!$B785*24</f>
        <v>6696</v>
      </c>
      <c r="AG785" s="775">
        <f>IF(AC785&gt;HydroPower_Calcs!AH$3,HydroDams!C$37*HydroPower_Calcs!$B785*24,(AC785*0.8*$AH$4*62.4/550*24*$B785/1000*0.7457))</f>
        <v>6788.0560391006456</v>
      </c>
      <c r="AH785" s="775">
        <f>IF(AE785&gt;HydroPower_Calcs!AH$3,HydroDams!C$37*HydroPower_Calcs!$B785*24,(AE785*0.8*$AH$4*62.4/550*24*$B785/1000*0.7457))</f>
        <v>4980.1877049571631</v>
      </c>
      <c r="AI785" s="775">
        <f t="shared" si="595"/>
        <v>-1807.8683341434826</v>
      </c>
      <c r="AJ785" s="964">
        <f>HydroDams!C$38*HydroPower_Calcs!$B785*24</f>
        <v>7432.5599999999995</v>
      </c>
      <c r="AK785" s="775">
        <f>IF(AC785&gt;HydroPower_Calcs!AL$3,HydroDams!C$38*HydroPower_Calcs!$B785*24,(AC785*0.8*$AL$4*62.4/550*24*$B785/1000*0.7457))</f>
        <v>7432.5599999999995</v>
      </c>
      <c r="AL785" s="775">
        <f>IF(AE785&gt;HydroPower_Calcs!AL$3,HydroDams!C$38*HydroPower_Calcs!$B785*24,(AE785*0.8*$AL$4*62.4/550*24*$B785/1000*0.7457))</f>
        <v>7432.5599999999995</v>
      </c>
      <c r="AM785" s="775">
        <f t="shared" si="596"/>
        <v>0</v>
      </c>
      <c r="AN785" s="952">
        <f t="shared" si="597"/>
        <v>-1807.8683341434826</v>
      </c>
      <c r="AO785" s="967">
        <f t="shared" si="578"/>
        <v>30067.816039100646</v>
      </c>
      <c r="AP785" s="775">
        <f t="shared" si="579"/>
        <v>28095.241829852421</v>
      </c>
      <c r="AQ785" s="820">
        <f>WSE_Calcs!AS785</f>
        <v>1898.5360107421875</v>
      </c>
      <c r="AR785" s="818">
        <f>IF(AQ785&gt;300,(AQ785/Controls!$D$320)^(1/Controls!$D$319),(AQ785/Controls!$D$323)^(1/Controls!$D$322))-Controls!$B$279</f>
        <v>543.54010859995969</v>
      </c>
      <c r="AS785" s="816">
        <f>Controls!D$279*$B785*86400/(43560*1000)</f>
        <v>461.15702479338842</v>
      </c>
      <c r="AT785" s="816">
        <f>IF(WSE_Calcs!AV785&gt;AS785,AS785,WSE_Calcs!AV785)</f>
        <v>132.97297682076447</v>
      </c>
      <c r="AU785" s="819">
        <f t="shared" si="580"/>
        <v>0.28834641927083338</v>
      </c>
      <c r="AV785" s="818">
        <f t="shared" si="581"/>
        <v>688.04665448623564</v>
      </c>
      <c r="AW785" s="818">
        <f>498 + (1 / (0.000000000064599389 * (AT785*HydroPower_Calcs!$B785*0.50417 - 63433.09636) ^ 2
        - 0.06036419))</f>
        <v>503.47001975399621</v>
      </c>
      <c r="AX785" s="818">
        <f t="shared" si="582"/>
        <v>184.57663473223943</v>
      </c>
      <c r="AY785" s="818">
        <f t="shared" si="583"/>
        <v>257.58503722202016</v>
      </c>
      <c r="AZ785" s="883">
        <f t="shared" si="584"/>
        <v>34251.849183899438</v>
      </c>
      <c r="BA785" s="811">
        <f>WSE_Calcs!AY785</f>
        <v>1924.3891810395921</v>
      </c>
      <c r="BB785" s="818">
        <f>IF(BA785&gt;300,(BA785/Controls!$D$320)^(1/Controls!$D$319),(BA785/Controls!$D$323)^(1/Controls!$D$322))-Controls!$B$279</f>
        <v>545.84043515458893</v>
      </c>
      <c r="BC785" s="817">
        <f>IF(WSE_Calcs!BB785&gt;AS785,AS785,WSE_Calcs!BB785)</f>
        <v>104.28038773574529</v>
      </c>
      <c r="BD785" s="819">
        <f t="shared" si="598"/>
        <v>0.22612772250941185</v>
      </c>
      <c r="BE785" s="818">
        <f t="shared" si="599"/>
        <v>688.15047897699412</v>
      </c>
      <c r="BF785" s="818">
        <f>498 + (1 / (0.000000000064599389 * (BC785*HydroPower_Calcs!$B785*0.50417 - 63433.09636) ^ 2
        - 0.06036419))</f>
        <v>503.36531085518328</v>
      </c>
      <c r="BG785" s="818">
        <f t="shared" si="600"/>
        <v>184.78516812181084</v>
      </c>
      <c r="BH785" s="818">
        <f t="shared" si="601"/>
        <v>257.71527675047696</v>
      </c>
      <c r="BI785" s="883">
        <f t="shared" si="602"/>
        <v>26874.648984964642</v>
      </c>
      <c r="BJ785" s="889">
        <f>WSE_Calcs!BH785</f>
        <v>1761.5240478515625</v>
      </c>
      <c r="BK785" s="890">
        <f>IF($BJ785&gt;Controls!$E$341,($BJ785/Controls!$D$343)^(1/Controls!$D$342),($BJ785/Controls!$D$347)^(1/Controls!$D$346))-Controls!$B$286</f>
        <v>499.5462802713804</v>
      </c>
      <c r="BL785" s="869">
        <f>Controls!D$286*$B785*86400/(43560*1000)</f>
        <v>338.18181818181819</v>
      </c>
      <c r="BM785" s="869">
        <f>IF(WSE_Calcs!BK785&gt;BL785,BL785,WSE_Calcs!BK785)</f>
        <v>166.94370674070248</v>
      </c>
      <c r="BN785" s="871">
        <f t="shared" si="585"/>
        <v>0.49365074573863638</v>
      </c>
      <c r="BO785" s="885">
        <f>BK785*(HydroPower_Calcs!BM785*0.50417*HydroPower_Calcs!B785)*Controls!E$286/8.814*0.7457*($B785*24)/1000</f>
        <v>69737.670078373558</v>
      </c>
      <c r="BP785" s="892">
        <f>WSE_Calcs!BN785</f>
        <v>1954.1416963926436</v>
      </c>
      <c r="BQ785" s="890">
        <f>IF(BP785&lt;0,0,IF($BP785&gt;Controls!$E$341,($BP785/Controls!$D$343)^(1/Controls!$D$342),($BP785/Controls!$D$347)^(1/Controls!$D$346))-Controls!$B$286)</f>
        <v>516.69598819770158</v>
      </c>
      <c r="BR785" s="870">
        <f>IF(WSE_Calcs!BQ785&gt;BL785,BL785,WSE_Calcs!BQ785)</f>
        <v>91.14832505170429</v>
      </c>
      <c r="BS785" s="871">
        <f t="shared" si="603"/>
        <v>0.26952461708837289</v>
      </c>
      <c r="BT785" s="885">
        <f>BQ785*(HydroPower_Calcs!BR785*0.50417*HydroPower_Calcs!$B785)*Controls!E$286/8.814*0.7457*($B785*24)/1000</f>
        <v>39382.695172856773</v>
      </c>
      <c r="BU785" s="893">
        <f>WSE_Calcs!BU785</f>
        <v>770</v>
      </c>
      <c r="BV785" s="894">
        <f>IF($BU785&gt;Controls!$E$365,($BU785/Controls!$D$367)^(1/Controls!$D$366),($BU785/Controls!$D$371)^(1/Controls!$D$370))-Controls!$B$292</f>
        <v>427.20584721756143</v>
      </c>
      <c r="BW785" s="778">
        <f>Controls!D$292*$B785*86400/(43560*1000)</f>
        <v>196.7603305785124</v>
      </c>
      <c r="BX785" s="778">
        <f>IF(WSE_Calcs!BX785&gt;BW785,BW785,WSE_Calcs!BX785)</f>
        <v>152.41059529958679</v>
      </c>
      <c r="BY785" s="881">
        <f t="shared" si="586"/>
        <v>0.77460021972656257</v>
      </c>
      <c r="BZ785" s="887">
        <f>BV785*(BX785*HydroPower_Calcs!$B785*0.50417)*Controls!E$292/8.814*0.7457*($B785*24)/1000</f>
        <v>54447.005554858493</v>
      </c>
      <c r="CA785" s="896">
        <f>WSE_Calcs!CA785</f>
        <v>841.32754852888843</v>
      </c>
      <c r="CB785" s="894">
        <f>IF($CA785&gt;Controls!$E$369,($CA785/Controls!$D$367)^(1/Controls!$D$366),($CA785/Controls!$D$371)^(1/Controls!$D$370))-Controls!$B$292</f>
        <v>439.39847497918686</v>
      </c>
      <c r="CC785" s="880">
        <f>IF(WSE_Calcs!CD785&gt;BW785,BW785,WSE_Calcs!CD785)</f>
        <v>111.53052466706376</v>
      </c>
      <c r="CD785" s="881">
        <f t="shared" si="604"/>
        <v>0.56683440375985861</v>
      </c>
      <c r="CE785" s="887">
        <f>CB785*(CC785*HydroPower_Calcs!$B785*0.50417)*Controls!E$292/8.814*0.7457*($B785*24)/1000</f>
        <v>40980.187627998464</v>
      </c>
      <c r="CF785" s="894">
        <f t="shared" si="587"/>
        <v>158436.52481713149</v>
      </c>
      <c r="CG785" s="894">
        <f t="shared" si="605"/>
        <v>107237.53178581988</v>
      </c>
      <c r="CH785" s="894">
        <f t="shared" si="606"/>
        <v>-51198.993031311606</v>
      </c>
      <c r="CI785" s="978">
        <f t="shared" si="607"/>
        <v>52844.409183899435</v>
      </c>
      <c r="CJ785" s="849">
        <f t="shared" si="608"/>
        <v>76269.99007837355</v>
      </c>
      <c r="CK785" s="849">
        <f t="shared" si="609"/>
        <v>72796.821593959146</v>
      </c>
      <c r="CL785" s="979">
        <f t="shared" si="610"/>
        <v>201911.22085623213</v>
      </c>
      <c r="CM785" s="980">
        <f t="shared" si="611"/>
        <v>42597.443681583412</v>
      </c>
      <c r="CN785" s="849">
        <f t="shared" si="612"/>
        <v>44344.777887494754</v>
      </c>
      <c r="CO785" s="849">
        <f t="shared" si="613"/>
        <v>55619.336875802968</v>
      </c>
      <c r="CP785" s="981">
        <f t="shared" si="614"/>
        <v>142561.55844488114</v>
      </c>
      <c r="CQ785" s="1143">
        <f t="shared" si="615"/>
        <v>-59349.66241135099</v>
      </c>
      <c r="CT785" s="256"/>
      <c r="CU785" s="256"/>
      <c r="CV785" s="17"/>
      <c r="CW785" s="17"/>
      <c r="CX785" s="17"/>
      <c r="CY785" s="17"/>
      <c r="CZ785" s="17"/>
      <c r="DA785" s="17"/>
      <c r="DB785" s="17"/>
      <c r="DC785" s="17"/>
      <c r="DD785" s="152"/>
      <c r="DE785" s="152"/>
      <c r="DF785" s="152"/>
      <c r="DG785" s="152"/>
      <c r="DH785" s="264"/>
      <c r="DI785" s="264"/>
      <c r="DJ785" s="264"/>
      <c r="DK785" s="264"/>
      <c r="DL785" s="730"/>
      <c r="DM785" s="256"/>
      <c r="DO785" s="245"/>
      <c r="DP785" s="245"/>
      <c r="DQ785" s="245"/>
      <c r="DR785" s="245"/>
      <c r="DS785" s="245"/>
      <c r="DT785" s="245"/>
      <c r="DW785" s="74"/>
      <c r="DX785" s="74"/>
      <c r="DY785" s="74"/>
      <c r="DZ785" s="74"/>
      <c r="EA785" s="264"/>
      <c r="EB785" s="264"/>
      <c r="EC785" s="264"/>
      <c r="ED785" s="264"/>
      <c r="EE785" s="717"/>
      <c r="EF785" s="258"/>
      <c r="EG785" s="513">
        <v>31625</v>
      </c>
      <c r="EH785" s="144">
        <v>31</v>
      </c>
      <c r="EI785" s="17">
        <v>8</v>
      </c>
      <c r="EJ785" s="18">
        <v>1986</v>
      </c>
      <c r="EK785" s="1145">
        <v>-12949.369148244801</v>
      </c>
      <c r="EL785" s="1146">
        <v>-22419.222791256245</v>
      </c>
      <c r="EM785" s="1146">
        <v>-35240.029622058821</v>
      </c>
      <c r="EN785" s="1146">
        <v>-47202.225258314174</v>
      </c>
      <c r="EO785" s="1146">
        <v>-59349.662411350997</v>
      </c>
      <c r="EP785" s="1131">
        <f t="shared" si="616"/>
        <v>-12.9493691482448</v>
      </c>
      <c r="EQ785" s="97">
        <f t="shared" si="617"/>
        <v>-22.419222791256246</v>
      </c>
      <c r="ER785" s="97">
        <f t="shared" si="618"/>
        <v>-35.24002962205882</v>
      </c>
      <c r="ES785" s="97">
        <f t="shared" si="619"/>
        <v>-47.202225258314172</v>
      </c>
      <c r="ET785" s="97">
        <f t="shared" si="620"/>
        <v>-59.349662411350998</v>
      </c>
      <c r="EU785" s="5"/>
      <c r="EV785" s="5"/>
      <c r="EW785" s="5"/>
      <c r="EX785" s="5"/>
      <c r="EY785" s="5"/>
      <c r="EZ785" s="5"/>
      <c r="FA785" s="5"/>
      <c r="FB785" s="5"/>
      <c r="FC785" s="5"/>
      <c r="FD785" s="5"/>
      <c r="FE785" s="5"/>
    </row>
    <row r="786" spans="1:161" ht="15">
      <c r="A786" s="16">
        <v>31656</v>
      </c>
      <c r="B786" s="144">
        <v>30</v>
      </c>
      <c r="C786" s="17">
        <v>9</v>
      </c>
      <c r="D786" s="18">
        <v>1986</v>
      </c>
      <c r="E786" s="90" t="s">
        <v>25</v>
      </c>
      <c r="F786" s="799">
        <f>1-WSE_Calcs!AQ786</f>
        <v>0.45792767772767939</v>
      </c>
      <c r="G786" s="797">
        <v>1</v>
      </c>
      <c r="H786" s="800">
        <f>-(HydroPower_Calcs!$H$5)*(F786)*$B786*24</f>
        <v>-2601.3955516354017</v>
      </c>
      <c r="I786" s="800">
        <f>-(HydroPower_Calcs!$I$5)*(F786)*$B786*24</f>
        <v>-1510.0623100747957</v>
      </c>
      <c r="J786" s="800">
        <f>-(HydroPower_Calcs!$J$5)*(F786)*$B786*24</f>
        <v>-1829.8790001998073</v>
      </c>
      <c r="K786" s="757">
        <f>-(HydroPower_Calcs!$H$5+HydroPower_Calcs!$I$5+HydroPower_Calcs!$J$5)*(F786)*$B786*24</f>
        <v>-5941.3368619100047</v>
      </c>
      <c r="L786" s="791">
        <f>WSE_Calcs!BE786</f>
        <v>85.744408574380159</v>
      </c>
      <c r="M786" s="773">
        <f t="shared" si="577"/>
        <v>1440.982421875</v>
      </c>
      <c r="N786" s="956">
        <f>HydroDams!$C$7*HydroPower_Calcs!$B786*24</f>
        <v>12312</v>
      </c>
      <c r="O786" s="959">
        <f>IF(M786&gt;HydroPower_Calcs!R$3,HydroDams!$C$7*HydroPower_Calcs!$B786*24,(M786*0.8*$R$4*62.4/550*24*$B786/1000*0.7457))</f>
        <v>10462.933815035238</v>
      </c>
      <c r="P786" s="774">
        <f>WSE_Calcs!BF786</f>
        <v>76.303199246259524</v>
      </c>
      <c r="Q786" s="773">
        <f t="shared" si="588"/>
        <v>1282.3176539996391</v>
      </c>
      <c r="R786" s="959">
        <f>IF(Q786&gt;HydroPower_Calcs!R$3,HydroDams!$C$7*HydroPower_Calcs!$B786*24,(Q786*0.8*$R$4*62.4/550*24*$B786/1000*0.7457))</f>
        <v>9310.8732903150812</v>
      </c>
      <c r="S786" s="775">
        <f t="shared" si="589"/>
        <v>-1152.0605247201565</v>
      </c>
      <c r="T786" s="949">
        <f>WSE_Calcs!BK786</f>
        <v>99.97261508910124</v>
      </c>
      <c r="U786" s="773">
        <f t="shared" si="590"/>
        <v>1680.0953369140625</v>
      </c>
      <c r="V786" s="956">
        <f>HydroDams!C$25*HydroPower_Calcs!$B786*24</f>
        <v>3024</v>
      </c>
      <c r="W786" s="959">
        <f>IF(U786&gt;HydroPower_Calcs!Z$3,HydroDams!C$25*HydroPower_Calcs!$B786*24,(U786*0.8*$Z$4*62.4/550*24*$B786/1000*0.7457))</f>
        <v>3024</v>
      </c>
      <c r="X786" s="950">
        <f>WSE_Calcs!BQ786</f>
        <v>212.88209392949662</v>
      </c>
      <c r="Y786" s="773">
        <f t="shared" si="591"/>
        <v>3577.6018563151515</v>
      </c>
      <c r="Z786" s="959">
        <f>IF(Y786&gt;HydroPower_Calcs!Z$3,HydroDams!C$25*HydroPower_Calcs!$B786*24,(Y786*0.8*$Z$4*62.4/550*24*$B786/1000*0.7457))</f>
        <v>3024</v>
      </c>
      <c r="AA786" s="775">
        <f t="shared" si="592"/>
        <v>0</v>
      </c>
      <c r="AB786" s="947">
        <f>WSE_Calcs!CG786</f>
        <v>74.425639573010528</v>
      </c>
      <c r="AC786" s="773">
        <f t="shared" si="593"/>
        <v>1250.7642206019825</v>
      </c>
      <c r="AD786" s="774">
        <f>WSE_Calcs!CH786</f>
        <v>56.67529215547588</v>
      </c>
      <c r="AE786" s="773">
        <f t="shared" si="594"/>
        <v>952.45977094619184</v>
      </c>
      <c r="AF786" s="964">
        <f>HydroDams!C$37*HydroPower_Calcs!$B786*24</f>
        <v>6480</v>
      </c>
      <c r="AG786" s="775">
        <f>IF(AC786&gt;HydroPower_Calcs!AH$3,HydroDams!C$37*HydroPower_Calcs!$B786*24,(AC786*0.8*$AH$4*62.4/550*24*$B786/1000*0.7457))</f>
        <v>3291.3778022040919</v>
      </c>
      <c r="AH786" s="775">
        <f>IF(AE786&gt;HydroPower_Calcs!AH$3,HydroDams!C$37*HydroPower_Calcs!$B786*24,(AE786*0.8*$AH$4*62.4/550*24*$B786/1000*0.7457))</f>
        <v>2506.391609184252</v>
      </c>
      <c r="AI786" s="775">
        <f t="shared" si="595"/>
        <v>-784.9861930198399</v>
      </c>
      <c r="AJ786" s="964">
        <f>HydroDams!C$38*HydroPower_Calcs!$B786*24</f>
        <v>7192.7999999999993</v>
      </c>
      <c r="AK786" s="775">
        <f>IF(AC786&gt;HydroPower_Calcs!AL$3,HydroDams!C$38*HydroPower_Calcs!$B786*24,(AC786*0.8*$AL$4*62.4/550*24*$B786/1000*0.7457))</f>
        <v>1584.7374603204885</v>
      </c>
      <c r="AL786" s="775">
        <f>IF(AE786&gt;HydroPower_Calcs!AL$3,HydroDams!C$38*HydroPower_Calcs!$B786*24,(AE786*0.8*$AL$4*62.4/550*24*$B786/1000*0.7457))</f>
        <v>1206.7811451627883</v>
      </c>
      <c r="AM786" s="775">
        <f t="shared" si="596"/>
        <v>-377.95631515770015</v>
      </c>
      <c r="AN786" s="952">
        <f t="shared" si="597"/>
        <v>-1162.94250817754</v>
      </c>
      <c r="AO786" s="967">
        <f t="shared" si="578"/>
        <v>18363.049077559819</v>
      </c>
      <c r="AP786" s="775">
        <f t="shared" si="579"/>
        <v>16048.046044662122</v>
      </c>
      <c r="AQ786" s="820">
        <f>WSE_Calcs!AS786</f>
        <v>1868.092529296875</v>
      </c>
      <c r="AR786" s="818">
        <f>IF(AQ786&gt;300,(AQ786/Controls!$D$320)^(1/Controls!$D$319),(AQ786/Controls!$D$323)^(1/Controls!$D$322))-Controls!$B$279</f>
        <v>540.797465538712</v>
      </c>
      <c r="AS786" s="816">
        <f>Controls!D$279*$B786*86400/(43560*1000)</f>
        <v>446.28099173553721</v>
      </c>
      <c r="AT786" s="816">
        <f>IF(WSE_Calcs!AV786&gt;AS786,AS786,WSE_Calcs!AV786)</f>
        <v>82.911316018853299</v>
      </c>
      <c r="AU786" s="819">
        <f t="shared" si="580"/>
        <v>0.18578276367187496</v>
      </c>
      <c r="AV786" s="818">
        <f t="shared" si="581"/>
        <v>687.92363665123014</v>
      </c>
      <c r="AW786" s="818">
        <f>498 + (1 / (0.000000000064599389 * (AT786*HydroPower_Calcs!$B786*0.50417 - 63433.09636) ^ 2
        - 0.06036419))</f>
        <v>503.28004803708416</v>
      </c>
      <c r="AX786" s="818">
        <f t="shared" si="582"/>
        <v>184.64358861414598</v>
      </c>
      <c r="AY786" s="818">
        <f t="shared" si="583"/>
        <v>257.62685326896491</v>
      </c>
      <c r="AZ786" s="883">
        <f t="shared" si="584"/>
        <v>21360.1814463259</v>
      </c>
      <c r="BA786" s="811">
        <f>WSE_Calcs!AY786</f>
        <v>1903.3868263105599</v>
      </c>
      <c r="BB786" s="818">
        <f>IF(BA786&gt;300,(BA786/Controls!$D$320)^(1/Controls!$D$319),(BA786/Controls!$D$323)^(1/Controls!$D$322))-Controls!$B$279</f>
        <v>543.97370898370468</v>
      </c>
      <c r="BC786" s="817">
        <f>IF(WSE_Calcs!BB786&gt;AS786,AS786,WSE_Calcs!BB786)</f>
        <v>73.470106690732663</v>
      </c>
      <c r="BD786" s="819">
        <f t="shared" si="598"/>
        <v>0.16462746128849357</v>
      </c>
      <c r="BE786" s="818">
        <f t="shared" si="599"/>
        <v>688.06617995126362</v>
      </c>
      <c r="BF786" s="818">
        <f>498 + (1 / (0.000000000064599389 * (BC786*HydroPower_Calcs!$B786*0.50417 - 63433.09636) ^ 2
        - 0.06036419))</f>
        <v>503.24822241391416</v>
      </c>
      <c r="BG786" s="818">
        <f t="shared" si="600"/>
        <v>184.81795753734946</v>
      </c>
      <c r="BH786" s="818">
        <f t="shared" si="601"/>
        <v>257.73575537995163</v>
      </c>
      <c r="BI786" s="883">
        <f t="shared" si="602"/>
        <v>18935.873445781621</v>
      </c>
      <c r="BJ786" s="889">
        <f>WSE_Calcs!BH786</f>
        <v>1693.291748046875</v>
      </c>
      <c r="BK786" s="890">
        <f>IF($BJ786&gt;Controls!$E$341,($BJ786/Controls!$D$343)^(1/Controls!$D$342),($BJ786/Controls!$D$347)^(1/Controls!$D$346))-Controls!$B$286</f>
        <v>493.11144270111333</v>
      </c>
      <c r="BL786" s="869">
        <f>Controls!D$286*$B786*86400/(43560*1000)</f>
        <v>327.27272727272725</v>
      </c>
      <c r="BM786" s="869">
        <f>IF(WSE_Calcs!BK786&gt;BL786,BL786,WSE_Calcs!BK786)</f>
        <v>99.97261508910124</v>
      </c>
      <c r="BN786" s="871">
        <f t="shared" si="585"/>
        <v>0.30547187943892046</v>
      </c>
      <c r="BO786" s="885">
        <f>BK786*(HydroPower_Calcs!BM786*0.50417*HydroPower_Calcs!B786)*Controls!E$286/8.814*0.7457*($B786*24)/1000</f>
        <v>38607.075668173078</v>
      </c>
      <c r="BP786" s="892">
        <f>WSE_Calcs!BN786</f>
        <v>1773</v>
      </c>
      <c r="BQ786" s="890">
        <f>IF(BP786&lt;0,0,IF($BP786&gt;Controls!$E$341,($BP786/Controls!$D$343)^(1/Controls!$D$342),($BP786/Controls!$D$347)^(1/Controls!$D$346))-Controls!$B$286)</f>
        <v>500.60893450857486</v>
      </c>
      <c r="BR786" s="870">
        <f>IF(WSE_Calcs!BQ786&gt;BL786,BL786,WSE_Calcs!BQ786)</f>
        <v>212.88209392949662</v>
      </c>
      <c r="BS786" s="871">
        <f t="shared" si="603"/>
        <v>0.65047306478457301</v>
      </c>
      <c r="BT786" s="885">
        <f>BQ786*(HydroPower_Calcs!BR786*0.50417*HydroPower_Calcs!$B786)*Controls!E$286/8.814*0.7457*($B786*24)/1000</f>
        <v>83460.023640356099</v>
      </c>
      <c r="BU786" s="893">
        <f>WSE_Calcs!BU786</f>
        <v>700</v>
      </c>
      <c r="BV786" s="894">
        <f>IF($BU786&gt;Controls!$E$365,($BU786/Controls!$D$367)^(1/Controls!$D$366),($BU786/Controls!$D$371)^(1/Controls!$D$370))-Controls!$B$292</f>
        <v>414.2860926249607</v>
      </c>
      <c r="BW786" s="778">
        <f>Controls!D$292*$B786*86400/(43560*1000)</f>
        <v>190.41322314049586</v>
      </c>
      <c r="BX786" s="778">
        <f>IF(WSE_Calcs!BX786&gt;BW786,BW786,WSE_Calcs!BX786)</f>
        <v>74.764639559659088</v>
      </c>
      <c r="BY786" s="881">
        <f t="shared" si="586"/>
        <v>0.39264415740966796</v>
      </c>
      <c r="BZ786" s="887">
        <f>BV786*(BX786*HydroPower_Calcs!$B786*0.50417)*Controls!E$292/8.814*0.7457*($B786*24)/1000</f>
        <v>24257.015860125081</v>
      </c>
      <c r="CA786" s="896">
        <f>WSE_Calcs!CA786</f>
        <v>789.07789122376482</v>
      </c>
      <c r="CB786" s="894">
        <f>IF($CA786&gt;Controls!$E$369,($CA786/Controls!$D$367)^(1/Controls!$D$366),($CA786/Controls!$D$371)^(1/Controls!$D$370))-Controls!$B$292</f>
        <v>430.55643562079399</v>
      </c>
      <c r="CC786" s="880">
        <f>IF(WSE_Calcs!CD786&gt;BW786,BW786,WSE_Calcs!CD786)</f>
        <v>57.01429214212444</v>
      </c>
      <c r="CD786" s="881">
        <f t="shared" si="604"/>
        <v>0.29942401689223341</v>
      </c>
      <c r="CE786" s="887">
        <f>CB786*(CC786*HydroPower_Calcs!$B786*0.50417)*Controls!E$292/8.814*0.7457*($B786*24)/1000</f>
        <v>19224.479739730155</v>
      </c>
      <c r="CF786" s="894">
        <f t="shared" si="587"/>
        <v>84224.272974624066</v>
      </c>
      <c r="CG786" s="894">
        <f t="shared" si="605"/>
        <v>121620.37682586788</v>
      </c>
      <c r="CH786" s="894">
        <f t="shared" si="606"/>
        <v>37396.10385124381</v>
      </c>
      <c r="CI786" s="978">
        <f t="shared" si="607"/>
        <v>37503.915261361137</v>
      </c>
      <c r="CJ786" s="849">
        <f t="shared" si="608"/>
        <v>44928.675668173077</v>
      </c>
      <c r="CK786" s="849">
        <f t="shared" si="609"/>
        <v>33129.131122649662</v>
      </c>
      <c r="CL786" s="979">
        <f t="shared" si="610"/>
        <v>115561.72205218388</v>
      </c>
      <c r="CM786" s="980">
        <f t="shared" si="611"/>
        <v>31326.151184461301</v>
      </c>
      <c r="CN786" s="849">
        <f t="shared" si="612"/>
        <v>88271.5613302813</v>
      </c>
      <c r="CO786" s="849">
        <f t="shared" si="613"/>
        <v>25103.77349387739</v>
      </c>
      <c r="CP786" s="981">
        <f t="shared" si="614"/>
        <v>144701.48600862001</v>
      </c>
      <c r="CQ786" s="1143">
        <f t="shared" si="615"/>
        <v>29139.763956436131</v>
      </c>
      <c r="CT786" s="256"/>
      <c r="CU786" s="256"/>
      <c r="CV786" s="17"/>
      <c r="CW786" s="17"/>
      <c r="CX786" s="17"/>
      <c r="CY786" s="17"/>
      <c r="CZ786" s="17"/>
      <c r="DA786" s="17"/>
      <c r="DB786" s="17"/>
      <c r="DC786" s="17"/>
      <c r="DD786" s="152"/>
      <c r="DE786" s="152"/>
      <c r="DF786" s="152"/>
      <c r="DG786" s="152"/>
      <c r="DH786" s="264"/>
      <c r="DI786" s="264"/>
      <c r="DJ786" s="264"/>
      <c r="DK786" s="264"/>
      <c r="DL786" s="730"/>
      <c r="DM786" s="256"/>
      <c r="DO786" s="245"/>
      <c r="DP786" s="245"/>
      <c r="DQ786" s="245"/>
      <c r="DR786" s="245"/>
      <c r="DS786" s="245"/>
      <c r="DT786" s="245"/>
      <c r="DW786" s="74"/>
      <c r="DX786" s="74"/>
      <c r="DY786" s="74"/>
      <c r="DZ786" s="74"/>
      <c r="EA786" s="264"/>
      <c r="EB786" s="264"/>
      <c r="EC786" s="264"/>
      <c r="ED786" s="264"/>
      <c r="EE786" s="717"/>
      <c r="EF786" s="258"/>
      <c r="EG786" s="513">
        <v>31656</v>
      </c>
      <c r="EH786" s="144">
        <v>30</v>
      </c>
      <c r="EI786" s="17">
        <v>9</v>
      </c>
      <c r="EJ786" s="18">
        <v>1986</v>
      </c>
      <c r="EK786" s="1145">
        <v>-2030.198497360768</v>
      </c>
      <c r="EL786" s="1146">
        <v>6186.1133606143621</v>
      </c>
      <c r="EM786" s="1146">
        <v>15211.565962674955</v>
      </c>
      <c r="EN786" s="1146">
        <v>21533.395765600264</v>
      </c>
      <c r="EO786" s="1146">
        <v>29139.76395643612</v>
      </c>
      <c r="EP786" s="1131">
        <f t="shared" si="616"/>
        <v>-2.0301984973607681</v>
      </c>
      <c r="EQ786" s="97">
        <f t="shared" si="617"/>
        <v>6.1861133606143621</v>
      </c>
      <c r="ER786" s="97">
        <f t="shared" si="618"/>
        <v>15.211565962674955</v>
      </c>
      <c r="ES786" s="97">
        <f t="shared" si="619"/>
        <v>21.533395765600265</v>
      </c>
      <c r="ET786" s="97">
        <f t="shared" si="620"/>
        <v>29.13976395643612</v>
      </c>
      <c r="EU786" s="5"/>
      <c r="EV786" s="5"/>
      <c r="EW786" s="5"/>
      <c r="EX786" s="5"/>
      <c r="EY786" s="5"/>
      <c r="EZ786" s="5"/>
      <c r="FA786" s="5"/>
      <c r="FB786" s="5"/>
      <c r="FC786" s="5"/>
      <c r="FD786" s="5"/>
      <c r="FE786" s="5"/>
    </row>
    <row r="787" spans="1:161" ht="15">
      <c r="A787" s="16">
        <v>31686</v>
      </c>
      <c r="B787" s="144">
        <v>31</v>
      </c>
      <c r="C787" s="17">
        <v>10</v>
      </c>
      <c r="D787" s="18">
        <v>1987</v>
      </c>
      <c r="E787" s="90" t="s">
        <v>21</v>
      </c>
      <c r="F787" s="799">
        <f>1-WSE_Calcs!AQ787</f>
        <v>0.46766586111884589</v>
      </c>
      <c r="G787" s="797">
        <v>1</v>
      </c>
      <c r="H787" s="800">
        <f>-(HydroPower_Calcs!$H$5)*(F787)*$B787*24</f>
        <v>-2745.2734313054048</v>
      </c>
      <c r="I787" s="800">
        <f>-(HydroPower_Calcs!$I$5)*(F787)*$B787*24</f>
        <v>-1593.5807750796901</v>
      </c>
      <c r="J787" s="800">
        <f>-(HydroPower_Calcs!$J$5)*(F787)*$B787*24</f>
        <v>-1931.0858737319386</v>
      </c>
      <c r="K787" s="757">
        <f>-(HydroPower_Calcs!$H$5+HydroPower_Calcs!$I$5+HydroPower_Calcs!$J$5)*(F787)*$B787*24</f>
        <v>-6269.9400801170341</v>
      </c>
      <c r="L787" s="791">
        <f>WSE_Calcs!BE787</f>
        <v>88.481036447572308</v>
      </c>
      <c r="M787" s="773">
        <f t="shared" si="577"/>
        <v>1439.006103515625</v>
      </c>
      <c r="N787" s="956">
        <f>HydroDams!$C$7*HydroPower_Calcs!$B787*24</f>
        <v>12722.400000000001</v>
      </c>
      <c r="O787" s="959">
        <f>IF(M787&gt;HydroPower_Calcs!R$3,HydroDams!$C$7*HydroPower_Calcs!$B787*24,(M787*0.8*$R$4*62.4/550*24*$B787/1000*0.7457))</f>
        <v>10796.869949060256</v>
      </c>
      <c r="P787" s="774">
        <f>WSE_Calcs!BF787</f>
        <v>100.475663700279</v>
      </c>
      <c r="Q787" s="773">
        <f t="shared" si="588"/>
        <v>1634.0800144803441</v>
      </c>
      <c r="R787" s="959">
        <f>IF(Q787&gt;HydroPower_Calcs!R$3,HydroDams!$C$7*HydroPower_Calcs!$B787*24,(Q787*0.8*$R$4*62.4/550*24*$B787/1000*0.7457))</f>
        <v>12260.510472887789</v>
      </c>
      <c r="S787" s="775">
        <f t="shared" si="589"/>
        <v>1463.6405238275329</v>
      </c>
      <c r="T787" s="949">
        <f>WSE_Calcs!BK787</f>
        <v>74.778210307980373</v>
      </c>
      <c r="U787" s="773">
        <f t="shared" si="590"/>
        <v>1216.1510009765625</v>
      </c>
      <c r="V787" s="956">
        <f>HydroDams!C$25*HydroPower_Calcs!$B787*24</f>
        <v>3124.8</v>
      </c>
      <c r="W787" s="959">
        <f>IF(U787&gt;HydroPower_Calcs!Z$3,HydroDams!C$25*HydroPower_Calcs!$B787*24,(U787*0.8*$Z$4*62.4/550*24*$B787/1000*0.7457))</f>
        <v>3062.0090626608066</v>
      </c>
      <c r="X787" s="950">
        <f>WSE_Calcs!BQ787</f>
        <v>97.518713399713675</v>
      </c>
      <c r="Y787" s="773">
        <f t="shared" si="591"/>
        <v>1585.9898281405046</v>
      </c>
      <c r="Z787" s="959">
        <f>IF(Y787&gt;HydroPower_Calcs!Z$3,HydroDams!C$25*HydroPower_Calcs!$B787*24,(Y787*0.8*$Z$4*62.4/550*24*$B787/1000*0.7457))</f>
        <v>3124.8</v>
      </c>
      <c r="AA787" s="775">
        <f t="shared" si="592"/>
        <v>62.790937339193533</v>
      </c>
      <c r="AB787" s="947">
        <f>WSE_Calcs!CG787</f>
        <v>42.77882735402131</v>
      </c>
      <c r="AC787" s="773">
        <f t="shared" si="593"/>
        <v>695.73092874147562</v>
      </c>
      <c r="AD787" s="774">
        <f>WSE_Calcs!CH787</f>
        <v>119.37027252977467</v>
      </c>
      <c r="AE787" s="773">
        <f t="shared" si="594"/>
        <v>1941.3713677557439</v>
      </c>
      <c r="AF787" s="964">
        <f>HydroDams!C$37*HydroPower_Calcs!$B787*24</f>
        <v>6696</v>
      </c>
      <c r="AG787" s="775">
        <f>IF(AC787&gt;HydroPower_Calcs!AH$3,HydroDams!C$37*HydroPower_Calcs!$B787*24,(AC787*0.8*$AH$4*62.4/550*24*$B787/1000*0.7457))</f>
        <v>1891.8383982340229</v>
      </c>
      <c r="AH787" s="775">
        <f>IF(AE787&gt;HydroPower_Calcs!AH$3,HydroDams!C$37*HydroPower_Calcs!$B787*24,(AE787*0.8*$AH$4*62.4/550*24*$B787/1000*0.7457))</f>
        <v>5278.9961564539981</v>
      </c>
      <c r="AI787" s="775">
        <f t="shared" si="595"/>
        <v>3387.1577582199752</v>
      </c>
      <c r="AJ787" s="964">
        <f>HydroDams!C$38*HydroPower_Calcs!$B787*24</f>
        <v>7432.5599999999995</v>
      </c>
      <c r="AK787" s="775">
        <f>IF(AC787&gt;HydroPower_Calcs!AL$3,HydroDams!C$38*HydroPower_Calcs!$B787*24,(AC787*0.8*$AL$4*62.4/550*24*$B787/1000*0.7457))</f>
        <v>910.88515470527022</v>
      </c>
      <c r="AL787" s="775">
        <f>IF(AE787&gt;HydroPower_Calcs!AL$3,HydroDams!C$38*HydroPower_Calcs!$B787*24,(AE787*0.8*$AL$4*62.4/550*24*$B787/1000*0.7457))</f>
        <v>7432.5599999999995</v>
      </c>
      <c r="AM787" s="775">
        <f t="shared" si="596"/>
        <v>6521.6748452947295</v>
      </c>
      <c r="AN787" s="952">
        <f t="shared" si="597"/>
        <v>9908.8326035147038</v>
      </c>
      <c r="AO787" s="967">
        <f t="shared" si="578"/>
        <v>16661.602564660356</v>
      </c>
      <c r="AP787" s="775">
        <f t="shared" si="579"/>
        <v>28096.866629341785</v>
      </c>
      <c r="AQ787" s="820">
        <f>WSE_Calcs!AS787</f>
        <v>1820.6968994140625</v>
      </c>
      <c r="AR787" s="818">
        <f>IF(AQ787&gt;300,(AQ787/Controls!$D$320)^(1/Controls!$D$319),(AQ787/Controls!$D$323)^(1/Controls!$D$322))-Controls!$B$279</f>
        <v>536.4521517045639</v>
      </c>
      <c r="AS787" s="816">
        <f>Controls!D$279*$B787*86400/(43560*1000)</f>
        <v>461.15702479338842</v>
      </c>
      <c r="AT787" s="816">
        <f>IF(WSE_Calcs!AV787&gt;AS787,AS787,WSE_Calcs!AV787)</f>
        <v>82.380718620867768</v>
      </c>
      <c r="AU787" s="819">
        <f t="shared" si="580"/>
        <v>0.17863919270833334</v>
      </c>
      <c r="AV787" s="818">
        <f t="shared" si="581"/>
        <v>687.7304647522617</v>
      </c>
      <c r="AW787" s="818">
        <f>498 + (1 / (0.000000000064599389 * (AT787*HydroPower_Calcs!$B787*0.50417 - 63433.09636) ^ 2
        - 0.06036419))</f>
        <v>503.28756140041759</v>
      </c>
      <c r="AX787" s="818">
        <f t="shared" si="582"/>
        <v>184.44290335184411</v>
      </c>
      <c r="AY787" s="818">
        <f t="shared" si="583"/>
        <v>257.50151528839427</v>
      </c>
      <c r="AZ787" s="883">
        <f t="shared" si="584"/>
        <v>21213.15987542029</v>
      </c>
      <c r="BA787" s="811">
        <f>WSE_Calcs!AY787</f>
        <v>1843.9965319208964</v>
      </c>
      <c r="BB787" s="818">
        <f>IF(BA787&gt;300,(BA787/Controls!$D$320)^(1/Controls!$D$319),(BA787/Controls!$D$323)^(1/Controls!$D$322))-Controls!$B$279</f>
        <v>538.5999931274273</v>
      </c>
      <c r="BC787" s="817">
        <f>IF(WSE_Calcs!BB787&gt;AS787,AS787,WSE_Calcs!BB787)</f>
        <v>94.37534587357446</v>
      </c>
      <c r="BD787" s="819">
        <f t="shared" si="598"/>
        <v>0.20464904750362922</v>
      </c>
      <c r="BE787" s="818">
        <f t="shared" si="599"/>
        <v>687.82568084329216</v>
      </c>
      <c r="BF787" s="818">
        <f>498 + (1 / (0.000000000064599389 * (BC787*HydroPower_Calcs!$B787*0.50417 - 63433.09636) ^ 2
        - 0.06036419))</f>
        <v>503.3299173304523</v>
      </c>
      <c r="BG787" s="818">
        <f t="shared" si="600"/>
        <v>184.49576351283986</v>
      </c>
      <c r="BH787" s="818">
        <f t="shared" si="601"/>
        <v>257.53452910194414</v>
      </c>
      <c r="BI787" s="883">
        <f t="shared" si="602"/>
        <v>24304.910258384105</v>
      </c>
      <c r="BJ787" s="889">
        <f>WSE_Calcs!BH787</f>
        <v>1633.0323486328125</v>
      </c>
      <c r="BK787" s="890">
        <f>IF($BJ787&gt;Controls!$E$341,($BJ787/Controls!$D$343)^(1/Controls!$D$342),($BJ787/Controls!$D$347)^(1/Controls!$D$346))-Controls!$B$286</f>
        <v>487.25409361047161</v>
      </c>
      <c r="BL787" s="869">
        <f>Controls!D$286*$B787*86400/(43560*1000)</f>
        <v>338.18181818181819</v>
      </c>
      <c r="BM787" s="869">
        <f>IF(WSE_Calcs!BK787&gt;BL787,BL787,WSE_Calcs!BK787)</f>
        <v>74.778210307980373</v>
      </c>
      <c r="BN787" s="871">
        <f t="shared" si="585"/>
        <v>0.22111836381392044</v>
      </c>
      <c r="BO787" s="885">
        <f>BK787*(HydroPower_Calcs!BM787*0.50417*HydroPower_Calcs!B787)*Controls!E$286/8.814*0.7457*($B787*24)/1000</f>
        <v>30468.580073789308</v>
      </c>
      <c r="BP787" s="892">
        <f>WSE_Calcs!BN787</f>
        <v>1690</v>
      </c>
      <c r="BQ787" s="890">
        <f>IF(BP787&lt;0,0,IF($BP787&gt;Controls!$E$341,($BP787/Controls!$D$343)^(1/Controls!$D$342),($BP787/Controls!$D$347)^(1/Controls!$D$346))-Controls!$B$286)</f>
        <v>492.79580866325773</v>
      </c>
      <c r="BR787" s="870">
        <f>IF(WSE_Calcs!BQ787&gt;BL787,BL787,WSE_Calcs!BQ787)</f>
        <v>97.518713399713675</v>
      </c>
      <c r="BS787" s="871">
        <f t="shared" si="603"/>
        <v>0.28836178693463721</v>
      </c>
      <c r="BT787" s="885">
        <f>BQ787*(HydroPower_Calcs!BR787*0.50417*HydroPower_Calcs!$B787)*Controls!E$286/8.814*0.7457*($B787*24)/1000</f>
        <v>40186.170287419656</v>
      </c>
      <c r="BU787" s="893">
        <f>WSE_Calcs!BU787</f>
        <v>662.11358642578125</v>
      </c>
      <c r="BV787" s="894">
        <f>IF($BU787&gt;Controls!$E$365,($BU787/Controls!$D$367)^(1/Controls!$D$366),($BU787/Controls!$D$371)^(1/Controls!$D$370))-Controls!$B$292</f>
        <v>406.83688132503812</v>
      </c>
      <c r="BW787" s="778">
        <f>Controls!D$292*$B787*86400/(43560*1000)</f>
        <v>196.7603305785124</v>
      </c>
      <c r="BX787" s="778">
        <f>IF(WSE_Calcs!BX787&gt;BW787,BW787,WSE_Calcs!BX787)</f>
        <v>43.357827350206612</v>
      </c>
      <c r="BY787" s="881">
        <f t="shared" si="586"/>
        <v>0.22035858154296875</v>
      </c>
      <c r="BZ787" s="887">
        <f>BV787*(BX787*HydroPower_Calcs!$B787*0.50417)*Controls!E$292/8.814*0.7457*($B787*24)/1000</f>
        <v>14750.593002966878</v>
      </c>
      <c r="CA787" s="896">
        <f>WSE_Calcs!CA787</f>
        <v>674.6</v>
      </c>
      <c r="CB787" s="894">
        <f>IF($CA787&gt;Controls!$E$369,($CA787/Controls!$D$367)^(1/Controls!$D$366),($CA787/Controls!$D$371)^(1/Controls!$D$370))-Controls!$B$292</f>
        <v>409.33040293799888</v>
      </c>
      <c r="CC787" s="880">
        <f>IF(WSE_Calcs!CD787&gt;BW787,BW787,WSE_Calcs!CD787)</f>
        <v>119.94927252595997</v>
      </c>
      <c r="CD787" s="881">
        <f t="shared" si="604"/>
        <v>0.60962121873492758</v>
      </c>
      <c r="CE787" s="887">
        <f>CB787*(CC787*HydroPower_Calcs!$B787*0.50417)*Controls!E$292/8.814*0.7457*($B787*24)/1000</f>
        <v>41057.572963401683</v>
      </c>
      <c r="CF787" s="894">
        <f t="shared" si="587"/>
        <v>66432.332952176468</v>
      </c>
      <c r="CG787" s="894">
        <f t="shared" si="605"/>
        <v>105548.65350920544</v>
      </c>
      <c r="CH787" s="894">
        <f t="shared" si="606"/>
        <v>39116.320557028972</v>
      </c>
      <c r="CI787" s="978">
        <f t="shared" si="607"/>
        <v>37880.189824480549</v>
      </c>
      <c r="CJ787" s="849">
        <f t="shared" si="608"/>
        <v>36938.109136450112</v>
      </c>
      <c r="CK787" s="849">
        <f t="shared" si="609"/>
        <v>21682.516555906172</v>
      </c>
      <c r="CL787" s="979">
        <f t="shared" si="610"/>
        <v>96500.815516836825</v>
      </c>
      <c r="CM787" s="980">
        <f t="shared" si="611"/>
        <v>39690.307299966487</v>
      </c>
      <c r="CN787" s="849">
        <f t="shared" si="612"/>
        <v>45124.909512339967</v>
      </c>
      <c r="CO787" s="849">
        <f t="shared" si="613"/>
        <v>55967.24324612374</v>
      </c>
      <c r="CP787" s="981">
        <f t="shared" si="614"/>
        <v>140782.46005843021</v>
      </c>
      <c r="CQ787" s="1143">
        <f t="shared" si="615"/>
        <v>44281.644541593385</v>
      </c>
      <c r="CT787" s="256"/>
      <c r="CU787" s="256"/>
      <c r="CV787" s="17"/>
      <c r="CW787" s="17"/>
      <c r="CX787" s="17"/>
      <c r="CY787" s="17"/>
      <c r="CZ787" s="17"/>
      <c r="DA787" s="17"/>
      <c r="DB787" s="17"/>
      <c r="DC787" s="17"/>
      <c r="DD787" s="152"/>
      <c r="DE787" s="152"/>
      <c r="DF787" s="152"/>
      <c r="DG787" s="152"/>
      <c r="DH787" s="264"/>
      <c r="DI787" s="264"/>
      <c r="DJ787" s="264"/>
      <c r="DK787" s="264"/>
      <c r="DL787" s="730"/>
      <c r="DM787" s="256"/>
      <c r="DO787" s="245"/>
      <c r="DP787" s="245"/>
      <c r="DQ787" s="245"/>
      <c r="DR787" s="245"/>
      <c r="DS787" s="245"/>
      <c r="DT787" s="245"/>
      <c r="DW787" s="74"/>
      <c r="DX787" s="74"/>
      <c r="DY787" s="74"/>
      <c r="DZ787" s="74"/>
      <c r="EA787" s="264"/>
      <c r="EB787" s="264"/>
      <c r="EC787" s="264"/>
      <c r="ED787" s="264"/>
      <c r="EE787" s="717"/>
      <c r="EF787" s="258"/>
      <c r="EG787" s="513">
        <v>31686</v>
      </c>
      <c r="EH787" s="144">
        <v>31</v>
      </c>
      <c r="EI787" s="17">
        <v>10</v>
      </c>
      <c r="EJ787" s="18">
        <v>1987</v>
      </c>
      <c r="EK787" s="1145">
        <v>23326.253595599967</v>
      </c>
      <c r="EL787" s="1146">
        <v>24549.360631230786</v>
      </c>
      <c r="EM787" s="1146">
        <v>34552.908651204161</v>
      </c>
      <c r="EN787" s="1146">
        <v>35542.121654034599</v>
      </c>
      <c r="EO787" s="1146">
        <v>44281.64454159337</v>
      </c>
      <c r="EP787" s="1131">
        <f t="shared" si="616"/>
        <v>23.326253595599965</v>
      </c>
      <c r="EQ787" s="97">
        <f t="shared" si="617"/>
        <v>24.549360631230787</v>
      </c>
      <c r="ER787" s="97">
        <f t="shared" si="618"/>
        <v>34.552908651204163</v>
      </c>
      <c r="ES787" s="97">
        <f t="shared" si="619"/>
        <v>35.542121654034602</v>
      </c>
      <c r="ET787" s="97">
        <f t="shared" si="620"/>
        <v>44.281644541593373</v>
      </c>
      <c r="EU787" s="5"/>
      <c r="EV787" s="5"/>
      <c r="EW787" s="5"/>
      <c r="EX787" s="5"/>
      <c r="EY787" s="5"/>
      <c r="EZ787" s="5"/>
      <c r="FA787" s="5"/>
      <c r="FB787" s="5"/>
      <c r="FC787" s="5"/>
      <c r="FD787" s="5"/>
      <c r="FE787" s="5"/>
    </row>
    <row r="788" spans="1:161" ht="15">
      <c r="A788" s="16">
        <v>31717</v>
      </c>
      <c r="B788" s="144">
        <v>30</v>
      </c>
      <c r="C788" s="17">
        <v>11</v>
      </c>
      <c r="D788" s="18">
        <v>1987</v>
      </c>
      <c r="E788" s="90" t="s">
        <v>21</v>
      </c>
      <c r="F788" s="799">
        <f>1-WSE_Calcs!AQ788</f>
        <v>0.40281876405555728</v>
      </c>
      <c r="G788" s="797">
        <v>1</v>
      </c>
      <c r="H788" s="800">
        <f>-(HydroPower_Calcs!$H$5)*(F788)*$B788*24</f>
        <v>-2288.3328348468099</v>
      </c>
      <c r="I788" s="800">
        <f>-(HydroPower_Calcs!$I$5)*(F788)*$B788*24</f>
        <v>-1328.3351563496058</v>
      </c>
      <c r="J788" s="800">
        <f>-(HydroPower_Calcs!$J$5)*(F788)*$B788*24</f>
        <v>-1609.6637811660073</v>
      </c>
      <c r="K788" s="757">
        <f>-(HydroPower_Calcs!$H$5+HydroPower_Calcs!$I$5+HydroPower_Calcs!$J$5)*(F788)*$B788*24</f>
        <v>-5226.3317723624232</v>
      </c>
      <c r="L788" s="791">
        <f>WSE_Calcs!BE788</f>
        <v>42.532241896952478</v>
      </c>
      <c r="M788" s="773">
        <f t="shared" si="577"/>
        <v>714.7779541015625</v>
      </c>
      <c r="N788" s="956">
        <f>HydroDams!$C$7*HydroPower_Calcs!$B788*24</f>
        <v>12312</v>
      </c>
      <c r="O788" s="959">
        <f>IF(M788&gt;HydroPower_Calcs!R$3,HydroDams!$C$7*HydroPower_Calcs!$B788*24,(M788*0.8*$R$4*62.4/550*24*$B788/1000*0.7457))</f>
        <v>5189.9831064418704</v>
      </c>
      <c r="P788" s="774">
        <f>WSE_Calcs!BF788</f>
        <v>33.350974004302408</v>
      </c>
      <c r="Q788" s="773">
        <f t="shared" si="588"/>
        <v>560.48164646119324</v>
      </c>
      <c r="R788" s="959">
        <f>IF(Q788&gt;HydroPower_Calcs!R$3,HydroDams!$C$7*HydroPower_Calcs!$B788*24,(Q788*0.8*$R$4*62.4/550*24*$B788/1000*0.7457))</f>
        <v>4069.6418515882142</v>
      </c>
      <c r="S788" s="775">
        <f t="shared" si="589"/>
        <v>-1120.3412548536562</v>
      </c>
      <c r="T788" s="949">
        <f>WSE_Calcs!BK788</f>
        <v>29.085688113378101</v>
      </c>
      <c r="U788" s="773">
        <f t="shared" si="590"/>
        <v>488.8011474609375</v>
      </c>
      <c r="V788" s="956">
        <f>HydroDams!C$25*HydroPower_Calcs!$B788*24</f>
        <v>3024</v>
      </c>
      <c r="W788" s="959">
        <f>IF(U788&gt;HydroPower_Calcs!Z$3,HydroDams!C$25*HydroPower_Calcs!$B788*24,(U788*0.8*$Z$4*62.4/550*24*$B788/1000*0.7457))</f>
        <v>1190.9972200469319</v>
      </c>
      <c r="X788" s="950">
        <f>WSE_Calcs!BQ788</f>
        <v>21.327691109189956</v>
      </c>
      <c r="Y788" s="773">
        <f t="shared" si="591"/>
        <v>358.42369780722009</v>
      </c>
      <c r="Z788" s="959">
        <f>IF(Y788&gt;HydroPower_Calcs!Z$3,HydroDams!C$25*HydroPower_Calcs!$B788*24,(Y788*0.8*$Z$4*62.4/550*24*$B788/1000*0.7457))</f>
        <v>873.32370209187161</v>
      </c>
      <c r="AA788" s="775">
        <f t="shared" si="592"/>
        <v>-317.67351795506033</v>
      </c>
      <c r="AB788" s="947">
        <f>WSE_Calcs!CG788</f>
        <v>18.069329423352706</v>
      </c>
      <c r="AC788" s="773">
        <f t="shared" si="593"/>
        <v>303.66511947578852</v>
      </c>
      <c r="AD788" s="774">
        <f>WSE_Calcs!CH788</f>
        <v>16.74752553174239</v>
      </c>
      <c r="AE788" s="773">
        <f t="shared" si="594"/>
        <v>281.4514707417818</v>
      </c>
      <c r="AF788" s="964">
        <f>HydroDams!C$37*HydroPower_Calcs!$B788*24</f>
        <v>6480</v>
      </c>
      <c r="AG788" s="775">
        <f>IF(AC788&gt;HydroPower_Calcs!AH$3,HydroDams!C$37*HydroPower_Calcs!$B788*24,(AC788*0.8*$AH$4*62.4/550*24*$B788/1000*0.7457))</f>
        <v>799.09276031674801</v>
      </c>
      <c r="AH788" s="775">
        <f>IF(AE788&gt;HydroPower_Calcs!AH$3,HydroDams!C$37*HydroPower_Calcs!$B788*24,(AE788*0.8*$AH$4*62.4/550*24*$B788/1000*0.7457))</f>
        <v>740.63769009265752</v>
      </c>
      <c r="AI788" s="775">
        <f t="shared" si="595"/>
        <v>-58.455070224090491</v>
      </c>
      <c r="AJ788" s="964">
        <f>HydroDams!C$38*HydroPower_Calcs!$B788*24</f>
        <v>7192.7999999999993</v>
      </c>
      <c r="AK788" s="775">
        <f>IF(AC788&gt;HydroPower_Calcs!AL$3,HydroDams!C$38*HydroPower_Calcs!$B788*24,(AC788*0.8*$AL$4*62.4/550*24*$B788/1000*0.7457))</f>
        <v>384.74836607843417</v>
      </c>
      <c r="AL788" s="775">
        <f>IF(AE788&gt;HydroPower_Calcs!AL$3,HydroDams!C$38*HydroPower_Calcs!$B788*24,(AE788*0.8*$AL$4*62.4/550*24*$B788/1000*0.7457))</f>
        <v>356.60333226683497</v>
      </c>
      <c r="AM788" s="775">
        <f t="shared" si="596"/>
        <v>-28.145033811599205</v>
      </c>
      <c r="AN788" s="952">
        <f t="shared" si="597"/>
        <v>-86.600104035689697</v>
      </c>
      <c r="AO788" s="967">
        <f t="shared" si="578"/>
        <v>7564.8214528839853</v>
      </c>
      <c r="AP788" s="775">
        <f t="shared" si="579"/>
        <v>6040.2065760395781</v>
      </c>
      <c r="AQ788" s="820">
        <f>WSE_Calcs!AS788</f>
        <v>1815.083984375</v>
      </c>
      <c r="AR788" s="818">
        <f>IF(AQ788&gt;300,(AQ788/Controls!$D$320)^(1/Controls!$D$319),(AQ788/Controls!$D$323)^(1/Controls!$D$322))-Controls!$B$279</f>
        <v>535.9312942196741</v>
      </c>
      <c r="AS788" s="816">
        <f>Controls!D$279*$B788*86400/(43560*1000)</f>
        <v>446.28099173553721</v>
      </c>
      <c r="AT788" s="816">
        <f>IF(WSE_Calcs!AV788&gt;AS788,AS788,WSE_Calcs!AV788)</f>
        <v>42.582390399018593</v>
      </c>
      <c r="AU788" s="819">
        <f t="shared" si="580"/>
        <v>9.5416097005208325E-2</v>
      </c>
      <c r="AV788" s="818">
        <f t="shared" si="581"/>
        <v>687.70745350598361</v>
      </c>
      <c r="AW788" s="818">
        <f>498 + (1 / (0.000000000064599389 * (AT788*HydroPower_Calcs!$B788*0.50417 - 63433.09636) ^ 2
        - 0.06036419))</f>
        <v>503.14624355783468</v>
      </c>
      <c r="AX788" s="818">
        <f t="shared" si="582"/>
        <v>184.56120994814893</v>
      </c>
      <c r="AY788" s="818">
        <f t="shared" si="583"/>
        <v>257.57540367311645</v>
      </c>
      <c r="AZ788" s="883">
        <f t="shared" si="584"/>
        <v>10968.176396393452</v>
      </c>
      <c r="BA788" s="811">
        <f>WSE_Calcs!AY788</f>
        <v>1847.5649835467693</v>
      </c>
      <c r="BB788" s="818">
        <f>IF(BA788&gt;300,(BA788/Controls!$D$320)^(1/Controls!$D$319),(BA788/Controls!$D$323)^(1/Controls!$D$322))-Controls!$B$279</f>
        <v>538.92693540663004</v>
      </c>
      <c r="BC788" s="817">
        <f>IF(WSE_Calcs!BB788&gt;AS788,AS788,WSE_Calcs!BB788)</f>
        <v>33.401122506368523</v>
      </c>
      <c r="BD788" s="819">
        <f t="shared" si="598"/>
        <v>7.4843255986492427E-2</v>
      </c>
      <c r="BE788" s="818">
        <f t="shared" si="599"/>
        <v>687.84022034312579</v>
      </c>
      <c r="BF788" s="818">
        <f>498 + (1 / (0.000000000064599389 * (BC788*HydroPower_Calcs!$B788*0.50417 - 63433.09636) ^ 2
        - 0.06036419))</f>
        <v>503.11654806742644</v>
      </c>
      <c r="BG788" s="818">
        <f t="shared" si="600"/>
        <v>184.72367227569936</v>
      </c>
      <c r="BH788" s="818">
        <f t="shared" si="601"/>
        <v>257.67686951978806</v>
      </c>
      <c r="BI788" s="883">
        <f t="shared" si="602"/>
        <v>8606.6966858879787</v>
      </c>
      <c r="BJ788" s="889">
        <f>WSE_Calcs!BH788</f>
        <v>1611.83056640625</v>
      </c>
      <c r="BK788" s="890">
        <f>IF($BJ788&gt;Controls!$E$341,($BJ788/Controls!$D$343)^(1/Controls!$D$342),($BJ788/Controls!$D$347)^(1/Controls!$D$346))-Controls!$B$286</f>
        <v>485.15219418736717</v>
      </c>
      <c r="BL788" s="869">
        <f>Controls!D$286*$B788*86400/(43560*1000)</f>
        <v>327.27272727272725</v>
      </c>
      <c r="BM788" s="869">
        <f>IF(WSE_Calcs!BK788&gt;BL788,BL788,WSE_Calcs!BK788)</f>
        <v>29.085688113378101</v>
      </c>
      <c r="BN788" s="871">
        <f t="shared" si="585"/>
        <v>8.8872935901988651E-2</v>
      </c>
      <c r="BO788" s="885">
        <f>BK788*(HydroPower_Calcs!BM788*0.50417*HydroPower_Calcs!B788)*Controls!E$286/8.814*0.7457*($B788*24)/1000</f>
        <v>11050.911896258138</v>
      </c>
      <c r="BP788" s="892">
        <f>WSE_Calcs!BN788</f>
        <v>1676.5562518400893</v>
      </c>
      <c r="BQ788" s="890">
        <f>IF(BP788&lt;0,0,IF($BP788&gt;Controls!$E$341,($BP788/Controls!$D$343)^(1/Controls!$D$342),($BP788/Controls!$D$347)^(1/Controls!$D$346))-Controls!$B$286)</f>
        <v>491.50161968168561</v>
      </c>
      <c r="BR788" s="870">
        <f>IF(WSE_Calcs!BQ788&gt;BL788,BL788,WSE_Calcs!BQ788)</f>
        <v>21.327691109189956</v>
      </c>
      <c r="BS788" s="871">
        <f t="shared" si="603"/>
        <v>6.5167945055858198E-2</v>
      </c>
      <c r="BT788" s="885">
        <f>BQ788*(HydroPower_Calcs!BR788*0.50417*HydroPower_Calcs!$B788)*Controls!E$286/8.814*0.7457*($B788*24)/1000</f>
        <v>8209.3650723278643</v>
      </c>
      <c r="BU788" s="893">
        <f>WSE_Calcs!BU788</f>
        <v>644.4605712890625</v>
      </c>
      <c r="BV788" s="894">
        <f>IF($BU788&gt;Controls!$E$365,($BU788/Controls!$D$367)^(1/Controls!$D$366),($BU788/Controls!$D$371)^(1/Controls!$D$370))-Controls!$B$292</f>
        <v>403.24374788131217</v>
      </c>
      <c r="BW788" s="778">
        <f>Controls!D$292*$B788*86400/(43560*1000)</f>
        <v>190.41322314049586</v>
      </c>
      <c r="BX788" s="778">
        <f>IF(WSE_Calcs!BX788&gt;BW788,BW788,WSE_Calcs!BX788)</f>
        <v>20.511329335614668</v>
      </c>
      <c r="BY788" s="881">
        <f t="shared" si="586"/>
        <v>0.10772008895874023</v>
      </c>
      <c r="BZ788" s="887">
        <f>BV788*(BX788*HydroPower_Calcs!$B788*0.50417)*Controls!E$292/8.814*0.7457*($B788*24)/1000</f>
        <v>6477.4224795262908</v>
      </c>
      <c r="CA788" s="896">
        <f>WSE_Calcs!CA788</f>
        <v>658.2687597939306</v>
      </c>
      <c r="CB788" s="894">
        <f>IF($CA788&gt;Controls!$E$369,($CA788/Controls!$D$367)^(1/Controls!$D$366),($CA788/Controls!$D$371)^(1/Controls!$D$370))-Controls!$B$292</f>
        <v>406.06116961315104</v>
      </c>
      <c r="CC788" s="880">
        <f>IF(WSE_Calcs!CD788&gt;BW788,BW788,WSE_Calcs!CD788)</f>
        <v>19.189525444004353</v>
      </c>
      <c r="CD788" s="881">
        <f t="shared" si="604"/>
        <v>0.10077832372936314</v>
      </c>
      <c r="CE788" s="887">
        <f>CB788*(CC788*HydroPower_Calcs!$B788*0.50417)*Controls!E$292/8.814*0.7457*($B788*24)/1000</f>
        <v>6102.3409622378722</v>
      </c>
      <c r="CF788" s="894">
        <f t="shared" si="587"/>
        <v>28496.510772177877</v>
      </c>
      <c r="CG788" s="894">
        <f t="shared" si="605"/>
        <v>22918.402720453716</v>
      </c>
      <c r="CH788" s="894">
        <f t="shared" si="606"/>
        <v>-5578.1080517241608</v>
      </c>
      <c r="CI788" s="978">
        <f t="shared" si="607"/>
        <v>21838.959502835321</v>
      </c>
      <c r="CJ788" s="849">
        <f t="shared" si="608"/>
        <v>15539.509116305071</v>
      </c>
      <c r="CK788" s="849">
        <f t="shared" si="609"/>
        <v>11657.263605921475</v>
      </c>
      <c r="CL788" s="979">
        <f t="shared" si="610"/>
        <v>49035.732225061867</v>
      </c>
      <c r="CM788" s="980">
        <f t="shared" si="611"/>
        <v>16068.805702629383</v>
      </c>
      <c r="CN788" s="849">
        <f t="shared" si="612"/>
        <v>11051.953618070131</v>
      </c>
      <c r="CO788" s="849">
        <f t="shared" si="613"/>
        <v>9585.9182034313581</v>
      </c>
      <c r="CP788" s="981">
        <f t="shared" si="614"/>
        <v>36706.677524130871</v>
      </c>
      <c r="CQ788" s="1143">
        <f t="shared" si="615"/>
        <v>-12329.054700930996</v>
      </c>
      <c r="CT788" s="256"/>
      <c r="CU788" s="256"/>
      <c r="CV788" s="17"/>
      <c r="CW788" s="17"/>
      <c r="CX788" s="17"/>
      <c r="CY788" s="17"/>
      <c r="CZ788" s="17"/>
      <c r="DA788" s="17"/>
      <c r="DB788" s="17"/>
      <c r="DC788" s="17"/>
      <c r="DD788" s="152"/>
      <c r="DE788" s="152"/>
      <c r="DF788" s="152"/>
      <c r="DG788" s="152"/>
      <c r="DH788" s="264"/>
      <c r="DI788" s="264"/>
      <c r="DJ788" s="264"/>
      <c r="DK788" s="264"/>
      <c r="DL788" s="730"/>
      <c r="DM788" s="256"/>
      <c r="DO788" s="245"/>
      <c r="DP788" s="245"/>
      <c r="DQ788" s="245"/>
      <c r="DR788" s="245"/>
      <c r="DS788" s="245"/>
      <c r="DT788" s="245"/>
      <c r="DW788" s="74"/>
      <c r="DX788" s="74"/>
      <c r="DY788" s="74"/>
      <c r="DZ788" s="74"/>
      <c r="EA788" s="264"/>
      <c r="EB788" s="264"/>
      <c r="EC788" s="264"/>
      <c r="ED788" s="264"/>
      <c r="EE788" s="717"/>
      <c r="EF788" s="258"/>
      <c r="EG788" s="513">
        <v>31717</v>
      </c>
      <c r="EH788" s="144">
        <v>30</v>
      </c>
      <c r="EI788" s="17">
        <v>11</v>
      </c>
      <c r="EJ788" s="18">
        <v>1987</v>
      </c>
      <c r="EK788" s="1145">
        <v>-5706.673434503643</v>
      </c>
      <c r="EL788" s="1146">
        <v>-7333.2591999194628</v>
      </c>
      <c r="EM788" s="1146">
        <v>-8836.8497241446821</v>
      </c>
      <c r="EN788" s="1146">
        <v>-10588.041009775194</v>
      </c>
      <c r="EO788" s="1146">
        <v>-12329.054700930994</v>
      </c>
      <c r="EP788" s="1131">
        <f t="shared" si="616"/>
        <v>-5.7066734345036432</v>
      </c>
      <c r="EQ788" s="97">
        <f t="shared" si="617"/>
        <v>-7.3332591999194632</v>
      </c>
      <c r="ER788" s="97">
        <f t="shared" si="618"/>
        <v>-8.8368497241446828</v>
      </c>
      <c r="ES788" s="97">
        <f t="shared" si="619"/>
        <v>-10.588041009775194</v>
      </c>
      <c r="ET788" s="97">
        <f t="shared" si="620"/>
        <v>-12.329054700930994</v>
      </c>
      <c r="EU788" s="5"/>
      <c r="EV788" s="5"/>
      <c r="EW788" s="5"/>
      <c r="EX788" s="5"/>
      <c r="EY788" s="5"/>
      <c r="EZ788" s="5"/>
      <c r="FA788" s="5"/>
      <c r="FB788" s="5"/>
      <c r="FC788" s="5"/>
      <c r="FD788" s="5"/>
      <c r="FE788" s="5"/>
    </row>
    <row r="789" spans="1:161" ht="15">
      <c r="A789" s="16">
        <v>31747</v>
      </c>
      <c r="B789" s="144">
        <v>31</v>
      </c>
      <c r="C789" s="17">
        <v>12</v>
      </c>
      <c r="D789" s="18">
        <v>1987</v>
      </c>
      <c r="E789" s="90" t="s">
        <v>21</v>
      </c>
      <c r="F789" s="799">
        <f>1-WSE_Calcs!AQ789</f>
        <v>0.44137881175766391</v>
      </c>
      <c r="G789" s="797">
        <v>1</v>
      </c>
      <c r="H789" s="800">
        <f>-(HydroPower_Calcs!$H$5)*(F789)*$B789*24</f>
        <v>-2590.9642456273687</v>
      </c>
      <c r="I789" s="800">
        <f>-(HydroPower_Calcs!$I$5)*(F789)*$B789*24</f>
        <v>-1504.007128640475</v>
      </c>
      <c r="J789" s="800">
        <f>-(HydroPower_Calcs!$J$5)*(F789)*$B789*24</f>
        <v>-1822.5413895097463</v>
      </c>
      <c r="K789" s="757">
        <f>-(HydroPower_Calcs!$H$5+HydroPower_Calcs!$I$5+HydroPower_Calcs!$J$5)*(F789)*$B789*24</f>
        <v>-5917.5127637775904</v>
      </c>
      <c r="L789" s="791">
        <f>WSE_Calcs!BE789</f>
        <v>30.846991541838843</v>
      </c>
      <c r="M789" s="773">
        <f t="shared" si="577"/>
        <v>501.67822265625</v>
      </c>
      <c r="N789" s="956">
        <f>HydroDams!$C$7*HydroPower_Calcs!$B789*24</f>
        <v>12722.400000000001</v>
      </c>
      <c r="O789" s="959">
        <f>IF(M789&gt;HydroPower_Calcs!R$3,HydroDams!$C$7*HydroPower_Calcs!$B789*24,(M789*0.8*$R$4*62.4/550*24*$B789/1000*0.7457))</f>
        <v>3764.0941988099162</v>
      </c>
      <c r="P789" s="774">
        <f>WSE_Calcs!BF789</f>
        <v>30.813850673936543</v>
      </c>
      <c r="Q789" s="773">
        <f t="shared" si="588"/>
        <v>501.13923811106474</v>
      </c>
      <c r="R789" s="959">
        <f>IF(Q789&gt;HydroPower_Calcs!R$3,HydroDams!$C$7*HydroPower_Calcs!$B789*24,(Q789*0.8*$R$4*62.4/550*24*$B789/1000*0.7457))</f>
        <v>3760.0501950876933</v>
      </c>
      <c r="S789" s="775">
        <f t="shared" si="589"/>
        <v>-4.0440037222228966</v>
      </c>
      <c r="T789" s="949">
        <f>WSE_Calcs!BK789</f>
        <v>29.364075978176654</v>
      </c>
      <c r="U789" s="773">
        <f t="shared" si="590"/>
        <v>477.56091308593756</v>
      </c>
      <c r="V789" s="956">
        <f>HydroDams!C$25*HydroPower_Calcs!$B789*24</f>
        <v>3124.8</v>
      </c>
      <c r="W789" s="959">
        <f>IF(U789&gt;HydroPower_Calcs!Z$3,HydroDams!C$25*HydroPower_Calcs!$B789*24,(U789*0.8*$Z$4*62.4/550*24*$B789/1000*0.7457))</f>
        <v>1202.3966124827389</v>
      </c>
      <c r="X789" s="950">
        <f>WSE_Calcs!BQ789</f>
        <v>23.179117702437502</v>
      </c>
      <c r="Y789" s="773">
        <f t="shared" si="591"/>
        <v>376.97220994555619</v>
      </c>
      <c r="Z789" s="959">
        <f>IF(Y789&gt;HydroPower_Calcs!Z$3,HydroDams!C$25*HydroPower_Calcs!$B789*24,(Y789*0.8*$Z$4*62.4/550*24*$B789/1000*0.7457))</f>
        <v>949.13569309869865</v>
      </c>
      <c r="AA789" s="775">
        <f t="shared" si="592"/>
        <v>-253.26091938404022</v>
      </c>
      <c r="AB789" s="947">
        <f>WSE_Calcs!CG789</f>
        <v>17.721653582064572</v>
      </c>
      <c r="AC789" s="773">
        <f t="shared" si="593"/>
        <v>288.21506497712545</v>
      </c>
      <c r="AD789" s="774">
        <f>WSE_Calcs!CH789</f>
        <v>17.237180313819678</v>
      </c>
      <c r="AE789" s="773">
        <f t="shared" si="594"/>
        <v>280.33586263066951</v>
      </c>
      <c r="AF789" s="964">
        <f>HydroDams!C$37*HydroPower_Calcs!$B789*24</f>
        <v>6696</v>
      </c>
      <c r="AG789" s="775">
        <f>IF(AC789&gt;HydroPower_Calcs!AH$3,HydroDams!C$37*HydroPower_Calcs!$B789*24,(AC789*0.8*$AH$4*62.4/550*24*$B789/1000*0.7457))</f>
        <v>783.717245199329</v>
      </c>
      <c r="AH789" s="775">
        <f>IF(AE789&gt;HydroPower_Calcs!AH$3,HydroDams!C$37*HydroPower_Calcs!$B789*24,(AE789*0.8*$AH$4*62.4/550*24*$B789/1000*0.7457))</f>
        <v>762.29204052509499</v>
      </c>
      <c r="AI789" s="775">
        <f t="shared" si="595"/>
        <v>-21.42520467423401</v>
      </c>
      <c r="AJ789" s="964">
        <f>HydroDams!C$38*HydroPower_Calcs!$B789*24</f>
        <v>7432.5599999999995</v>
      </c>
      <c r="AK789" s="775">
        <f>IF(AC789&gt;HydroPower_Calcs!AL$3,HydroDams!C$38*HydroPower_Calcs!$B789*24,(AC789*0.8*$AL$4*62.4/550*24*$B789/1000*0.7457))</f>
        <v>377.34534028115843</v>
      </c>
      <c r="AL789" s="775">
        <f>IF(AE789&gt;HydroPower_Calcs!AL$3,HydroDams!C$38*HydroPower_Calcs!$B789*24,(AE789*0.8*$AL$4*62.4/550*24*$B789/1000*0.7457))</f>
        <v>367.02950099356423</v>
      </c>
      <c r="AM789" s="775">
        <f t="shared" si="596"/>
        <v>-10.315839287594201</v>
      </c>
      <c r="AN789" s="952">
        <f t="shared" si="597"/>
        <v>-31.741043961828211</v>
      </c>
      <c r="AO789" s="967">
        <f t="shared" si="578"/>
        <v>6127.5533967731426</v>
      </c>
      <c r="AP789" s="775">
        <f t="shared" si="579"/>
        <v>5838.5074297050505</v>
      </c>
      <c r="AQ789" s="820">
        <f>WSE_Calcs!AS789</f>
        <v>1822.3721923828125</v>
      </c>
      <c r="AR789" s="818">
        <f>IF(AQ789&gt;300,(AQ789/Controls!$D$320)^(1/Controls!$D$319),(AQ789/Controls!$D$323)^(1/Controls!$D$322))-Controls!$B$279</f>
        <v>536.60735196270161</v>
      </c>
      <c r="AS789" s="816">
        <f>Controls!D$279*$B789*86400/(43560*1000)</f>
        <v>461.15702479338842</v>
      </c>
      <c r="AT789" s="816">
        <f>IF(WSE_Calcs!AV789&gt;AS789,AS789,WSE_Calcs!AV789)</f>
        <v>30.574496828189567</v>
      </c>
      <c r="AU789" s="819">
        <f t="shared" si="580"/>
        <v>6.6299536132812503E-2</v>
      </c>
      <c r="AV789" s="818">
        <f t="shared" si="581"/>
        <v>687.73732739790319</v>
      </c>
      <c r="AW789" s="818">
        <f>498 + (1 / (0.000000000064599389 * (AT789*HydroPower_Calcs!$B789*0.50417 - 63433.09636) ^ 2
        - 0.06036419))</f>
        <v>503.110734708775</v>
      </c>
      <c r="AX789" s="818">
        <f t="shared" si="582"/>
        <v>184.62659268912819</v>
      </c>
      <c r="AY789" s="818">
        <f t="shared" si="583"/>
        <v>257.61623846399505</v>
      </c>
      <c r="AZ789" s="883">
        <f t="shared" si="584"/>
        <v>7876.4868658075438</v>
      </c>
      <c r="BA789" s="811">
        <f>WSE_Calcs!AY789</f>
        <v>1854.8863873377309</v>
      </c>
      <c r="BB789" s="818">
        <f>IF(BA789&gt;300,(BA789/Controls!$D$320)^(1/Controls!$D$319),(BA789/Controls!$D$323)^(1/Controls!$D$322))-Controls!$B$279</f>
        <v>539.59607137132593</v>
      </c>
      <c r="BC789" s="817">
        <f>IF(WSE_Calcs!BB789&gt;AS789,AS789,WSE_Calcs!BB789)</f>
        <v>30.541355960287266</v>
      </c>
      <c r="BD789" s="819">
        <f t="shared" si="598"/>
        <v>6.6227671526787796E-2</v>
      </c>
      <c r="BE789" s="818">
        <f t="shared" si="599"/>
        <v>687.87001520201318</v>
      </c>
      <c r="BF789" s="818">
        <f>498 + (1 / (0.000000000064599389 * (BC789*HydroPower_Calcs!$B789*0.50417 - 63433.09636) ^ 2
        - 0.06036419))</f>
        <v>503.11062466842378</v>
      </c>
      <c r="BG789" s="818">
        <f t="shared" si="600"/>
        <v>184.7593905335894</v>
      </c>
      <c r="BH789" s="818">
        <f t="shared" si="601"/>
        <v>257.69917735775329</v>
      </c>
      <c r="BI789" s="883">
        <f t="shared" si="602"/>
        <v>7870.4823063563435</v>
      </c>
      <c r="BJ789" s="889">
        <f>WSE_Calcs!BH789</f>
        <v>1593.8367919921875</v>
      </c>
      <c r="BK789" s="890">
        <f>IF($BJ789&gt;Controls!$E$341,($BJ789/Controls!$D$343)^(1/Controls!$D$342),($BJ789/Controls!$D$347)^(1/Controls!$D$346))-Controls!$B$286</f>
        <v>483.35095090531354</v>
      </c>
      <c r="BL789" s="869">
        <f>Controls!D$286*$B789*86400/(43560*1000)</f>
        <v>338.18181818181819</v>
      </c>
      <c r="BM789" s="869">
        <f>IF(WSE_Calcs!BK789&gt;BL789,BL789,WSE_Calcs!BK789)</f>
        <v>29.364075978176654</v>
      </c>
      <c r="BN789" s="871">
        <f t="shared" si="585"/>
        <v>8.6829256924715909E-2</v>
      </c>
      <c r="BO789" s="885">
        <f>BK789*(HydroPower_Calcs!BM789*0.50417*HydroPower_Calcs!B789)*Controls!E$286/8.814*0.7457*($B789*24)/1000</f>
        <v>11868.629380465743</v>
      </c>
      <c r="BP789" s="892">
        <f>WSE_Calcs!BN789</f>
        <v>1664.74745546442</v>
      </c>
      <c r="BQ789" s="890">
        <f>IF(BP789&lt;0,0,IF($BP789&gt;Controls!$E$341,($BP789/Controls!$D$343)^(1/Controls!$D$342),($BP789/Controls!$D$347)^(1/Controls!$D$346))-Controls!$B$286)</f>
        <v>490.35797275927746</v>
      </c>
      <c r="BR789" s="870">
        <f>IF(WSE_Calcs!BQ789&gt;BL789,BL789,WSE_Calcs!BQ789)</f>
        <v>23.179117702437502</v>
      </c>
      <c r="BS789" s="871">
        <f t="shared" si="603"/>
        <v>6.8540401808282927E-2</v>
      </c>
      <c r="BT789" s="885">
        <f>BQ789*(HydroPower_Calcs!BR789*0.50417*HydroPower_Calcs!$B789)*Controls!E$286/8.814*0.7457*($B789*24)/1000</f>
        <v>9504.5551213150393</v>
      </c>
      <c r="BU789" s="893">
        <f>WSE_Calcs!BU789</f>
        <v>630.1046142578125</v>
      </c>
      <c r="BV789" s="894">
        <f>IF($BU789&gt;Controls!$E$365,($BU789/Controls!$D$367)^(1/Controls!$D$366),($BU789/Controls!$D$371)^(1/Controls!$D$370))-Controls!$B$292</f>
        <v>400.26061023284331</v>
      </c>
      <c r="BW789" s="778">
        <f>Controls!D$292*$B789*86400/(43560*1000)</f>
        <v>196.7603305785124</v>
      </c>
      <c r="BX789" s="778">
        <f>IF(WSE_Calcs!BX789&gt;BW789,BW789,WSE_Calcs!BX789)</f>
        <v>18.516653598753873</v>
      </c>
      <c r="BY789" s="881">
        <f t="shared" si="586"/>
        <v>9.4107656478881835E-2</v>
      </c>
      <c r="BZ789" s="887">
        <f>BV789*(BX789*HydroPower_Calcs!$B789*0.50417)*Controls!E$292/8.814*0.7457*($B789*24)/1000</f>
        <v>6197.6494365338895</v>
      </c>
      <c r="CA789" s="896">
        <f>WSE_Calcs!CA789</f>
        <v>644.39727377694385</v>
      </c>
      <c r="CB789" s="894">
        <f>IF($CA789&gt;Controls!$E$369,($CA789/Controls!$D$367)^(1/Controls!$D$366),($CA789/Controls!$D$371)^(1/Controls!$D$370))-Controls!$B$292</f>
        <v>403.23071709469173</v>
      </c>
      <c r="CC789" s="880">
        <f>IF(WSE_Calcs!CD789&gt;BW789,BW789,WSE_Calcs!CD789)</f>
        <v>18.032180330508979</v>
      </c>
      <c r="CD789" s="881">
        <f t="shared" si="604"/>
        <v>9.1645405745614347E-2</v>
      </c>
      <c r="CE789" s="887">
        <f>CB789*(CC789*HydroPower_Calcs!$B789*0.50417)*Controls!E$292/8.814*0.7457*($B789*24)/1000</f>
        <v>6080.2789190115536</v>
      </c>
      <c r="CF789" s="894">
        <f t="shared" si="587"/>
        <v>25942.765682807178</v>
      </c>
      <c r="CG789" s="894">
        <f t="shared" si="605"/>
        <v>23455.316346682936</v>
      </c>
      <c r="CH789" s="894">
        <f t="shared" si="606"/>
        <v>-2487.4493361242421</v>
      </c>
      <c r="CI789" s="978">
        <f t="shared" si="607"/>
        <v>17510.741064617461</v>
      </c>
      <c r="CJ789" s="849">
        <f t="shared" si="608"/>
        <v>16478.545992948482</v>
      </c>
      <c r="CK789" s="849">
        <f t="shared" si="609"/>
        <v>11487.912022014378</v>
      </c>
      <c r="CL789" s="979">
        <f t="shared" si="610"/>
        <v>45477.199079580321</v>
      </c>
      <c r="CM789" s="980">
        <f t="shared" si="611"/>
        <v>14909.72825581667</v>
      </c>
      <c r="CN789" s="849">
        <f t="shared" si="612"/>
        <v>12357.203685773264</v>
      </c>
      <c r="CO789" s="849">
        <f t="shared" si="613"/>
        <v>9516.2590710204677</v>
      </c>
      <c r="CP789" s="981">
        <f t="shared" si="614"/>
        <v>36783.191012610405</v>
      </c>
      <c r="CQ789" s="1143">
        <f t="shared" si="615"/>
        <v>-8694.0080669699164</v>
      </c>
      <c r="CT789" s="256"/>
      <c r="CU789" s="256"/>
      <c r="CV789" s="17"/>
      <c r="CW789" s="17"/>
      <c r="CX789" s="17"/>
      <c r="CY789" s="17"/>
      <c r="CZ789" s="17"/>
      <c r="DA789" s="17"/>
      <c r="DB789" s="17"/>
      <c r="DC789" s="17"/>
      <c r="DD789" s="152"/>
      <c r="DE789" s="152"/>
      <c r="DF789" s="152"/>
      <c r="DG789" s="152"/>
      <c r="DH789" s="264"/>
      <c r="DI789" s="264"/>
      <c r="DJ789" s="264"/>
      <c r="DK789" s="264"/>
      <c r="DL789" s="730"/>
      <c r="DM789" s="256"/>
      <c r="DO789" s="245"/>
      <c r="DP789" s="245"/>
      <c r="DQ789" s="245"/>
      <c r="DR789" s="245"/>
      <c r="DS789" s="245"/>
      <c r="DT789" s="245"/>
      <c r="DW789" s="74"/>
      <c r="DX789" s="74"/>
      <c r="DY789" s="74"/>
      <c r="DZ789" s="74"/>
      <c r="EA789" s="264"/>
      <c r="EB789" s="264"/>
      <c r="EC789" s="264"/>
      <c r="ED789" s="264"/>
      <c r="EE789" s="717"/>
      <c r="EF789" s="258"/>
      <c r="EG789" s="513">
        <v>31747</v>
      </c>
      <c r="EH789" s="144">
        <v>31</v>
      </c>
      <c r="EI789" s="17">
        <v>12</v>
      </c>
      <c r="EJ789" s="18">
        <v>1987</v>
      </c>
      <c r="EK789" s="1145">
        <v>-1916.4789745821686</v>
      </c>
      <c r="EL789" s="1146">
        <v>-3562.8331226769774</v>
      </c>
      <c r="EM789" s="1146">
        <v>-5208.7132657157863</v>
      </c>
      <c r="EN789" s="1146">
        <v>-6936.5523194565758</v>
      </c>
      <c r="EO789" s="1146">
        <v>-8694.0080669699219</v>
      </c>
      <c r="EP789" s="1131">
        <f t="shared" si="616"/>
        <v>-1.9164789745821686</v>
      </c>
      <c r="EQ789" s="97">
        <f t="shared" si="617"/>
        <v>-3.5628331226769774</v>
      </c>
      <c r="ER789" s="97">
        <f t="shared" si="618"/>
        <v>-5.2087132657157866</v>
      </c>
      <c r="ES789" s="97">
        <f t="shared" si="619"/>
        <v>-6.9365523194565757</v>
      </c>
      <c r="ET789" s="97">
        <f t="shared" si="620"/>
        <v>-8.6940080669699213</v>
      </c>
      <c r="EU789" s="5"/>
      <c r="EV789" s="5"/>
      <c r="EW789" s="5"/>
      <c r="EX789" s="5"/>
      <c r="EY789" s="5"/>
      <c r="EZ789" s="5"/>
      <c r="FA789" s="5"/>
      <c r="FB789" s="5"/>
      <c r="FC789" s="5"/>
      <c r="FD789" s="5"/>
      <c r="FE789" s="5"/>
    </row>
    <row r="790" spans="1:161" ht="15">
      <c r="A790" s="16">
        <v>31778</v>
      </c>
      <c r="B790" s="144">
        <v>31</v>
      </c>
      <c r="C790" s="17">
        <v>1</v>
      </c>
      <c r="D790" s="18">
        <v>1987</v>
      </c>
      <c r="E790" s="90" t="s">
        <v>21</v>
      </c>
      <c r="F790" s="799">
        <f>1-WSE_Calcs!AQ790</f>
        <v>0.48370655830148157</v>
      </c>
      <c r="G790" s="797">
        <v>1</v>
      </c>
      <c r="H790" s="800">
        <f>-(HydroPower_Calcs!$H$5)*(F790)*$B790*24</f>
        <v>-2839.4348902790252</v>
      </c>
      <c r="I790" s="800">
        <f>-(HydroPower_Calcs!$I$5)*(F790)*$B790*24</f>
        <v>-1648.2397715434645</v>
      </c>
      <c r="J790" s="800">
        <f>-(HydroPower_Calcs!$J$5)*(F790)*$B790*24</f>
        <v>-1997.3211205384778</v>
      </c>
      <c r="K790" s="757">
        <f>-(HydroPower_Calcs!$H$5+HydroPower_Calcs!$I$5+HydroPower_Calcs!$J$5)*(F790)*$B790*24</f>
        <v>-6484.9957823609675</v>
      </c>
      <c r="L790" s="791">
        <f>WSE_Calcs!BE790</f>
        <v>28.87061206659995</v>
      </c>
      <c r="M790" s="773">
        <f t="shared" si="577"/>
        <v>469.53549194335943</v>
      </c>
      <c r="N790" s="956">
        <f>HydroDams!$C$7*HydroPower_Calcs!$B790*24</f>
        <v>12722.400000000001</v>
      </c>
      <c r="O790" s="959">
        <f>IF(M790&gt;HydroPower_Calcs!R$3,HydroDams!$C$7*HydroPower_Calcs!$B790*24,(M790*0.8*$R$4*62.4/550*24*$B790/1000*0.7457))</f>
        <v>3522.9271304653889</v>
      </c>
      <c r="P790" s="774">
        <f>WSE_Calcs!BF790</f>
        <v>28.747976029548887</v>
      </c>
      <c r="Q790" s="773">
        <f t="shared" si="588"/>
        <v>467.54100800744834</v>
      </c>
      <c r="R790" s="959">
        <f>IF(Q790&gt;HydroPower_Calcs!R$3,HydroDams!$C$7*HydroPower_Calcs!$B790*24,(Q790*0.8*$R$4*62.4/550*24*$B790/1000*0.7457))</f>
        <v>3507.9625075781669</v>
      </c>
      <c r="S790" s="775">
        <f t="shared" si="589"/>
        <v>-14.964622887222049</v>
      </c>
      <c r="T790" s="949">
        <f>WSE_Calcs!BK790</f>
        <v>37.256038384555787</v>
      </c>
      <c r="U790" s="773">
        <f t="shared" si="590"/>
        <v>605.911376953125</v>
      </c>
      <c r="V790" s="956">
        <f>HydroDams!C$25*HydroPower_Calcs!$B790*24</f>
        <v>3124.8</v>
      </c>
      <c r="W790" s="959">
        <f>IF(U790&gt;HydroPower_Calcs!Z$3,HydroDams!C$25*HydroPower_Calcs!$B790*24,(U790*0.8*$Z$4*62.4/550*24*$B790/1000*0.7457))</f>
        <v>1525.5557294365228</v>
      </c>
      <c r="X790" s="950">
        <f>WSE_Calcs!BQ790</f>
        <v>28.833277555306722</v>
      </c>
      <c r="Y790" s="773">
        <f t="shared" si="591"/>
        <v>468.92830432689698</v>
      </c>
      <c r="Z790" s="959">
        <f>IF(Y790&gt;HydroPower_Calcs!Z$3,HydroDams!C$25*HydroPower_Calcs!$B790*24,(Y790*0.8*$Z$4*62.4/550*24*$B790/1000*0.7457))</f>
        <v>1180.6615432081487</v>
      </c>
      <c r="AA790" s="775">
        <f t="shared" si="592"/>
        <v>-344.89418622837411</v>
      </c>
      <c r="AB790" s="947">
        <f>WSE_Calcs!CG790</f>
        <v>17.221652424493112</v>
      </c>
      <c r="AC790" s="773">
        <f t="shared" si="593"/>
        <v>280.08332572092291</v>
      </c>
      <c r="AD790" s="774">
        <f>WSE_Calcs!CH790</f>
        <v>16.958216055539864</v>
      </c>
      <c r="AE790" s="773">
        <f t="shared" si="594"/>
        <v>275.798943914022</v>
      </c>
      <c r="AF790" s="964">
        <f>HydroDams!C$37*HydroPower_Calcs!$B790*24</f>
        <v>6696</v>
      </c>
      <c r="AG790" s="775">
        <f>IF(AC790&gt;HydroPower_Calcs!AH$3,HydroDams!C$37*HydroPower_Calcs!$B790*24,(AC790*0.8*$AH$4*62.4/550*24*$B790/1000*0.7457))</f>
        <v>761.60533967122592</v>
      </c>
      <c r="AH790" s="775">
        <f>IF(AE790&gt;HydroPower_Calcs!AH$3,HydroDams!C$37*HydroPower_Calcs!$B790*24,(AE790*0.8*$AH$4*62.4/550*24*$B790/1000*0.7457))</f>
        <v>749.95520643702798</v>
      </c>
      <c r="AI790" s="775">
        <f t="shared" si="595"/>
        <v>-11.650133234197938</v>
      </c>
      <c r="AJ790" s="964">
        <f>HydroDams!C$38*HydroPower_Calcs!$B790*24</f>
        <v>7432.5599999999995</v>
      </c>
      <c r="AK790" s="775">
        <f>IF(AC790&gt;HydroPower_Calcs!AL$3,HydroDams!C$38*HydroPower_Calcs!$B790*24,(AC790*0.8*$AL$4*62.4/550*24*$B790/1000*0.7457))</f>
        <v>366.69886724910884</v>
      </c>
      <c r="AL790" s="775">
        <f>IF(AE790&gt;HydroPower_Calcs!AL$3,HydroDams!C$38*HydroPower_Calcs!$B790*24,(AE790*0.8*$AL$4*62.4/550*24*$B790/1000*0.7457))</f>
        <v>361.08954384005057</v>
      </c>
      <c r="AM790" s="775">
        <f t="shared" si="596"/>
        <v>-5.6093234090582769</v>
      </c>
      <c r="AN790" s="952">
        <f t="shared" si="597"/>
        <v>-17.259456643256215</v>
      </c>
      <c r="AO790" s="967">
        <f t="shared" si="578"/>
        <v>6176.7870668222467</v>
      </c>
      <c r="AP790" s="775">
        <f t="shared" si="579"/>
        <v>5799.6688010633943</v>
      </c>
      <c r="AQ790" s="820">
        <f>WSE_Calcs!AS790</f>
        <v>1814.66943359375</v>
      </c>
      <c r="AR790" s="818">
        <f>IF(AQ790&gt;300,(AQ790/Controls!$D$320)^(1/Controls!$D$319),(AQ790/Controls!$D$323)^(1/Controls!$D$322))-Controls!$B$279</f>
        <v>535.89277198067475</v>
      </c>
      <c r="AS790" s="816">
        <f>Controls!D$279*$B790*86400/(43560*1000)</f>
        <v>461.15702479338842</v>
      </c>
      <c r="AT790" s="816">
        <f>IF(WSE_Calcs!AV790&gt;AS790,AS790,WSE_Calcs!AV790)</f>
        <v>28.404930914256198</v>
      </c>
      <c r="AU790" s="819">
        <f t="shared" si="580"/>
        <v>6.1594921875E-2</v>
      </c>
      <c r="AV790" s="818">
        <f t="shared" si="581"/>
        <v>687.70575283775747</v>
      </c>
      <c r="AW790" s="818">
        <f>498 + (1 / (0.000000000064599389 * (AT790*HydroPower_Calcs!$B790*0.50417 - 63433.09636) ^ 2
        - 0.06036419))</f>
        <v>503.10353900051689</v>
      </c>
      <c r="AX790" s="818">
        <f t="shared" si="582"/>
        <v>184.60221383724058</v>
      </c>
      <c r="AY790" s="818">
        <f t="shared" si="583"/>
        <v>257.60101265204861</v>
      </c>
      <c r="AZ790" s="883">
        <f t="shared" si="584"/>
        <v>7317.1389678238784</v>
      </c>
      <c r="BA790" s="811">
        <f>WSE_Calcs!AY790</f>
        <v>1847.3061692252236</v>
      </c>
      <c r="BB790" s="818">
        <f>IF(BA790&gt;300,(BA790/Controls!$D$320)^(1/Controls!$D$319),(BA790/Controls!$D$323)^(1/Controls!$D$322))-Controls!$B$279</f>
        <v>538.90324058401075</v>
      </c>
      <c r="BC790" s="817">
        <f>IF(WSE_Calcs!BB790&gt;AS790,AS790,WSE_Calcs!BB790)</f>
        <v>28.282294877205135</v>
      </c>
      <c r="BD790" s="819">
        <f t="shared" si="598"/>
        <v>6.1328990683545186E-2</v>
      </c>
      <c r="BE790" s="818">
        <f t="shared" si="599"/>
        <v>687.83916620131015</v>
      </c>
      <c r="BF790" s="818">
        <f>498 + (1 / (0.000000000064599389 * (BC790*HydroPower_Calcs!$B790*0.50417 - 63433.09636) ^ 2
        - 0.06036419))</f>
        <v>503.10313274819765</v>
      </c>
      <c r="BG790" s="818">
        <f t="shared" si="600"/>
        <v>184.7360334531125</v>
      </c>
      <c r="BH790" s="818">
        <f t="shared" si="601"/>
        <v>257.68458969314145</v>
      </c>
      <c r="BI790" s="883">
        <f t="shared" si="602"/>
        <v>7287.9115510130414</v>
      </c>
      <c r="BJ790" s="889">
        <f>WSE_Calcs!BH790</f>
        <v>1563.64013671875</v>
      </c>
      <c r="BK790" s="890">
        <f>IF($BJ790&gt;Controls!$E$341,($BJ790/Controls!$D$343)^(1/Controls!$D$342),($BJ790/Controls!$D$347)^(1/Controls!$D$346))-Controls!$B$286</f>
        <v>480.29135160118949</v>
      </c>
      <c r="BL790" s="869">
        <f>Controls!D$286*$B790*86400/(43560*1000)</f>
        <v>338.18181818181819</v>
      </c>
      <c r="BM790" s="869">
        <f>IF(WSE_Calcs!BK790&gt;BL790,BL790,WSE_Calcs!BK790)</f>
        <v>37.256038384555787</v>
      </c>
      <c r="BN790" s="871">
        <f t="shared" si="585"/>
        <v>0.11016570490056818</v>
      </c>
      <c r="BO790" s="885">
        <f>BK790*(HydroPower_Calcs!BM790*0.50417*HydroPower_Calcs!B790)*Controls!E$286/8.814*0.7457*($B790*24)/1000</f>
        <v>14963.152112272639</v>
      </c>
      <c r="BP790" s="892">
        <f>WSE_Calcs!BN790</f>
        <v>1642.9735350977874</v>
      </c>
      <c r="BQ790" s="890">
        <f>IF(BP790&lt;0,0,IF($BP790&gt;Controls!$E$341,($BP790/Controls!$D$343)^(1/Controls!$D$342),($BP790/Controls!$D$347)^(1/Controls!$D$346))-Controls!$B$286)</f>
        <v>488.23215022177851</v>
      </c>
      <c r="BR790" s="870">
        <f>IF(WSE_Calcs!BQ790&gt;BL790,BL790,WSE_Calcs!BQ790)</f>
        <v>28.833277555306722</v>
      </c>
      <c r="BS790" s="871">
        <f t="shared" si="603"/>
        <v>8.5259691695799444E-2</v>
      </c>
      <c r="BT790" s="885">
        <f>BQ790*(HydroPower_Calcs!BR790*0.50417*HydroPower_Calcs!$B790)*Controls!E$286/8.814*0.7457*($B790*24)/1000</f>
        <v>11771.777341891235</v>
      </c>
      <c r="BU790" s="893">
        <f>WSE_Calcs!BU790</f>
        <v>619.5848388671875</v>
      </c>
      <c r="BV790" s="894">
        <f>IF($BU790&gt;Controls!$E$365,($BU790/Controls!$D$367)^(1/Controls!$D$366),($BU790/Controls!$D$371)^(1/Controls!$D$370))-Controls!$B$292</f>
        <v>398.03838766699357</v>
      </c>
      <c r="BW790" s="778">
        <f>Controls!D$292*$B790*86400/(43560*1000)</f>
        <v>196.7603305785124</v>
      </c>
      <c r="BX790" s="778">
        <f>IF(WSE_Calcs!BX790&gt;BW790,BW790,WSE_Calcs!BX790)</f>
        <v>17.84265241638688</v>
      </c>
      <c r="BY790" s="881">
        <f t="shared" si="586"/>
        <v>9.068216323852539E-2</v>
      </c>
      <c r="BZ790" s="887">
        <f>BV790*(BX790*HydroPower_Calcs!$B790*0.50417)*Controls!E$292/8.814*0.7457*($B790*24)/1000</f>
        <v>5938.9001780099043</v>
      </c>
      <c r="CA790" s="896">
        <f>WSE_Calcs!CA790</f>
        <v>634.14092934880568</v>
      </c>
      <c r="CB790" s="894">
        <f>IF($CA790&gt;Controls!$E$369,($CA790/Controls!$D$367)^(1/Controls!$D$366),($CA790/Controls!$D$371)^(1/Controls!$D$370))-Controls!$B$292</f>
        <v>401.10503460091047</v>
      </c>
      <c r="CC790" s="880">
        <f>IF(WSE_Calcs!CD790&gt;BW790,BW790,WSE_Calcs!CD790)</f>
        <v>17.579216047433633</v>
      </c>
      <c r="CD790" s="881">
        <f t="shared" si="604"/>
        <v>8.9343293923868847E-2</v>
      </c>
      <c r="CE790" s="887">
        <f>CB790*(CC790*HydroPower_Calcs!$B790*0.50417)*Controls!E$292/8.814*0.7457*($B790*24)/1000</f>
        <v>5896.2958830346306</v>
      </c>
      <c r="CF790" s="894">
        <f t="shared" si="587"/>
        <v>28219.191258106421</v>
      </c>
      <c r="CG790" s="894">
        <f t="shared" si="605"/>
        <v>24955.984775938909</v>
      </c>
      <c r="CH790" s="894">
        <f t="shared" si="606"/>
        <v>-3263.2064821675121</v>
      </c>
      <c r="CI790" s="978">
        <f t="shared" si="607"/>
        <v>16710.226098289269</v>
      </c>
      <c r="CJ790" s="849">
        <f t="shared" si="608"/>
        <v>19896.227841709162</v>
      </c>
      <c r="CK790" s="849">
        <f t="shared" si="609"/>
        <v>11196.40438493024</v>
      </c>
      <c r="CL790" s="979">
        <f t="shared" si="610"/>
        <v>47802.858324928675</v>
      </c>
      <c r="CM790" s="980">
        <f t="shared" si="611"/>
        <v>13826.599168312183</v>
      </c>
      <c r="CN790" s="849">
        <f t="shared" si="612"/>
        <v>14711.719113555919</v>
      </c>
      <c r="CO790" s="849">
        <f t="shared" si="613"/>
        <v>9139.2195127732321</v>
      </c>
      <c r="CP790" s="981">
        <f t="shared" si="614"/>
        <v>37677.537794641335</v>
      </c>
      <c r="CQ790" s="1143">
        <f t="shared" si="615"/>
        <v>-10125.320530287339</v>
      </c>
      <c r="CT790" s="256"/>
      <c r="CU790" s="256"/>
      <c r="CV790" s="17"/>
      <c r="CW790" s="17"/>
      <c r="CX790" s="17"/>
      <c r="CY790" s="17"/>
      <c r="CZ790" s="17"/>
      <c r="DA790" s="17"/>
      <c r="DB790" s="17"/>
      <c r="DC790" s="17"/>
      <c r="DD790" s="152"/>
      <c r="DE790" s="152"/>
      <c r="DF790" s="152"/>
      <c r="DG790" s="152"/>
      <c r="DH790" s="264"/>
      <c r="DI790" s="264"/>
      <c r="DJ790" s="264"/>
      <c r="DK790" s="264"/>
      <c r="DL790" s="730"/>
      <c r="DM790" s="256"/>
      <c r="DO790" s="245"/>
      <c r="DP790" s="245"/>
      <c r="DQ790" s="245"/>
      <c r="DR790" s="245"/>
      <c r="DS790" s="245"/>
      <c r="DT790" s="245"/>
      <c r="DW790" s="74"/>
      <c r="DX790" s="74"/>
      <c r="DY790" s="74"/>
      <c r="DZ790" s="74"/>
      <c r="EA790" s="264"/>
      <c r="EB790" s="264"/>
      <c r="EC790" s="264"/>
      <c r="ED790" s="264"/>
      <c r="EE790" s="717"/>
      <c r="EF790" s="258"/>
      <c r="EG790" s="513">
        <v>31778</v>
      </c>
      <c r="EH790" s="144">
        <v>31</v>
      </c>
      <c r="EI790" s="17">
        <v>1</v>
      </c>
      <c r="EJ790" s="18">
        <v>1987</v>
      </c>
      <c r="EK790" s="1145">
        <v>-1479.8734076366727</v>
      </c>
      <c r="EL790" s="1146">
        <v>-3597.2215737741194</v>
      </c>
      <c r="EM790" s="1146">
        <v>-5801.6366762858834</v>
      </c>
      <c r="EN790" s="1146">
        <v>-7913.5346306831043</v>
      </c>
      <c r="EO790" s="1146">
        <v>-10125.320530287334</v>
      </c>
      <c r="EP790" s="1131">
        <f t="shared" si="616"/>
        <v>-1.4798734076366726</v>
      </c>
      <c r="EQ790" s="97">
        <f t="shared" si="617"/>
        <v>-3.5972215737741196</v>
      </c>
      <c r="ER790" s="97">
        <f t="shared" si="618"/>
        <v>-5.8016366762858835</v>
      </c>
      <c r="ES790" s="97">
        <f t="shared" si="619"/>
        <v>-7.9135346306831043</v>
      </c>
      <c r="ET790" s="97">
        <f t="shared" si="620"/>
        <v>-10.125320530287334</v>
      </c>
      <c r="EU790" s="5"/>
      <c r="EV790" s="5"/>
      <c r="EW790" s="5"/>
      <c r="EX790" s="5"/>
      <c r="EY790" s="5"/>
      <c r="EZ790" s="5"/>
      <c r="FA790" s="5"/>
      <c r="FB790" s="5"/>
      <c r="FC790" s="5"/>
      <c r="FD790" s="5"/>
      <c r="FE790" s="5"/>
    </row>
    <row r="791" spans="1:161" ht="15">
      <c r="A791" s="16">
        <v>31809</v>
      </c>
      <c r="B791" s="144">
        <v>28</v>
      </c>
      <c r="C791" s="17">
        <v>2</v>
      </c>
      <c r="D791" s="18">
        <v>1987</v>
      </c>
      <c r="E791" s="90" t="s">
        <v>21</v>
      </c>
      <c r="F791" s="799">
        <f>1-WSE_Calcs!AQ791</f>
        <v>0.32688913553621091</v>
      </c>
      <c r="G791" s="797">
        <v>1</v>
      </c>
      <c r="H791" s="800">
        <f>-(HydroPower_Calcs!$H$5)*(F791)*$B791*24</f>
        <v>-1733.1923477438336</v>
      </c>
      <c r="I791" s="800">
        <f>-(HydroPower_Calcs!$I$5)*(F791)*$B791*24</f>
        <v>-1006.0863057879285</v>
      </c>
      <c r="J791" s="800">
        <f>-(HydroPower_Calcs!$J$5)*(F791)*$B791*24</f>
        <v>-1219.1657198958524</v>
      </c>
      <c r="K791" s="757">
        <f>-(HydroPower_Calcs!$H$5+HydroPower_Calcs!$I$5+HydroPower_Calcs!$J$5)*(F791)*$B791*24</f>
        <v>-3958.4443734276147</v>
      </c>
      <c r="L791" s="791">
        <f>WSE_Calcs!BE791</f>
        <v>35.735341231921488</v>
      </c>
      <c r="M791" s="773">
        <f t="shared" si="577"/>
        <v>643.4488525390625</v>
      </c>
      <c r="N791" s="956">
        <f>HydroDams!$C$7*HydroPower_Calcs!$B791*24</f>
        <v>11491.2</v>
      </c>
      <c r="O791" s="959">
        <f>IF(M791&gt;HydroPower_Calcs!R$3,HydroDams!$C$7*HydroPower_Calcs!$B791*24,(M791*0.8*$R$4*62.4/550*24*$B791/1000*0.7457))</f>
        <v>4360.5934938947375</v>
      </c>
      <c r="P791" s="774">
        <f>WSE_Calcs!BF791</f>
        <v>25.591166444841022</v>
      </c>
      <c r="Q791" s="773">
        <f t="shared" si="588"/>
        <v>460.79332437883386</v>
      </c>
      <c r="R791" s="959">
        <f>IF(Q791&gt;HydroPower_Calcs!R$3,HydroDams!$C$7*HydroPower_Calcs!$B791*24,(Q791*0.8*$R$4*62.4/550*24*$B791/1000*0.7457))</f>
        <v>3122.7538356585819</v>
      </c>
      <c r="S791" s="775">
        <f t="shared" si="589"/>
        <v>-1237.8396582361556</v>
      </c>
      <c r="T791" s="949">
        <f>WSE_Calcs!BK791</f>
        <v>37.197792323088841</v>
      </c>
      <c r="U791" s="773">
        <f t="shared" si="590"/>
        <v>669.78167724609375</v>
      </c>
      <c r="V791" s="956">
        <f>HydroDams!C$25*HydroPower_Calcs!$B791*24</f>
        <v>2822.4</v>
      </c>
      <c r="W791" s="959">
        <f>IF(U791&gt;HydroPower_Calcs!Z$3,HydroDams!C$25*HydroPower_Calcs!$B791*24,(U791*0.8*$Z$4*62.4/550*24*$B791/1000*0.7457))</f>
        <v>1523.1706767942953</v>
      </c>
      <c r="X791" s="950">
        <f>WSE_Calcs!BQ791</f>
        <v>24.574838949276085</v>
      </c>
      <c r="Y791" s="773">
        <f t="shared" si="591"/>
        <v>442.49337989023905</v>
      </c>
      <c r="Z791" s="959">
        <f>IF(Y791&gt;HydroPower_Calcs!Z$3,HydroDams!C$25*HydroPower_Calcs!$B791*24,(Y791*0.8*$Z$4*62.4/550*24*$B791/1000*0.7457))</f>
        <v>1006.2875169945412</v>
      </c>
      <c r="AA791" s="775">
        <f t="shared" si="592"/>
        <v>-516.88315979975414</v>
      </c>
      <c r="AB791" s="947">
        <f>WSE_Calcs!CG791</f>
        <v>16.019446517534494</v>
      </c>
      <c r="AC791" s="773">
        <f t="shared" si="593"/>
        <v>288.44539116393958</v>
      </c>
      <c r="AD791" s="774">
        <f>WSE_Calcs!CH791</f>
        <v>5.8112521216788764</v>
      </c>
      <c r="AE791" s="773">
        <f t="shared" si="594"/>
        <v>104.63712897665835</v>
      </c>
      <c r="AF791" s="964">
        <f>HydroDams!C$37*HydroPower_Calcs!$B791*24</f>
        <v>6048</v>
      </c>
      <c r="AG791" s="775">
        <f>IF(AC791&gt;HydroPower_Calcs!AH$3,HydroDams!C$37*HydroPower_Calcs!$B791*24,(AC791*0.8*$AH$4*62.4/550*24*$B791/1000*0.7457))</f>
        <v>708.43933587813069</v>
      </c>
      <c r="AH791" s="775">
        <f>IF(AE791&gt;HydroPower_Calcs!AH$3,HydroDams!C$37*HydroPower_Calcs!$B791*24,(AE791*0.8*$AH$4*62.4/550*24*$B791/1000*0.7457))</f>
        <v>256.99512084866853</v>
      </c>
      <c r="AI791" s="775">
        <f t="shared" si="595"/>
        <v>-451.44421502946216</v>
      </c>
      <c r="AJ791" s="964">
        <f>HydroDams!C$38*HydroPower_Calcs!$B791*24</f>
        <v>6713.2800000000007</v>
      </c>
      <c r="AK791" s="775">
        <f>IF(AC791&gt;HydroPower_Calcs!AL$3,HydroDams!C$38*HydroPower_Calcs!$B791*24,(AC791*0.8*$AL$4*62.4/550*24*$B791/1000*0.7457))</f>
        <v>341.10042097835913</v>
      </c>
      <c r="AL791" s="775">
        <f>IF(AE791&gt;HydroPower_Calcs!AL$3,HydroDams!C$38*HydroPower_Calcs!$B791*24,(AE791*0.8*$AL$4*62.4/550*24*$B791/1000*0.7457))</f>
        <v>123.73839151972932</v>
      </c>
      <c r="AM791" s="775">
        <f t="shared" si="596"/>
        <v>-217.36202945862982</v>
      </c>
      <c r="AN791" s="952">
        <f t="shared" si="597"/>
        <v>-668.80624448809203</v>
      </c>
      <c r="AO791" s="967">
        <f t="shared" si="578"/>
        <v>6933.303927545523</v>
      </c>
      <c r="AP791" s="775">
        <f t="shared" si="579"/>
        <v>4509.7748650215208</v>
      </c>
      <c r="AQ791" s="820">
        <f>WSE_Calcs!AS791</f>
        <v>1807.8150634765625</v>
      </c>
      <c r="AR791" s="818">
        <f>IF(AQ791&gt;300,(AQ791/Controls!$D$320)^(1/Controls!$D$319),(AQ791/Controls!$D$323)^(1/Controls!$D$322))-Controls!$B$279</f>
        <v>535.25475682368324</v>
      </c>
      <c r="AS791" s="816">
        <f>Controls!D$279*$B791*86400/(43560*1000)</f>
        <v>416.52892561983469</v>
      </c>
      <c r="AT791" s="816">
        <f>IF(WSE_Calcs!AV791&gt;AS791,AS791,WSE_Calcs!AV791)</f>
        <v>34.3494741089876</v>
      </c>
      <c r="AU791" s="819">
        <f t="shared" si="580"/>
        <v>8.2465999348958333E-2</v>
      </c>
      <c r="AV791" s="818">
        <f t="shared" si="581"/>
        <v>687.67761053854758</v>
      </c>
      <c r="AW791" s="818">
        <f>498 + (1 / (0.000000000064599389 * (AT791*HydroPower_Calcs!$B791*0.50417 - 63433.09636) ^ 2
        - 0.06036419))</f>
        <v>503.11223203293684</v>
      </c>
      <c r="AX791" s="818">
        <f t="shared" si="582"/>
        <v>184.56537850561074</v>
      </c>
      <c r="AY791" s="818">
        <f t="shared" si="583"/>
        <v>257.57800714567918</v>
      </c>
      <c r="AZ791" s="883">
        <f t="shared" si="584"/>
        <v>8847.669087495131</v>
      </c>
      <c r="BA791" s="811">
        <f>WSE_Calcs!AY791</f>
        <v>1850.5959566558374</v>
      </c>
      <c r="BB791" s="818">
        <f>IF(BA791&gt;300,(BA791/Controls!$D$320)^(1/Controls!$D$319),(BA791/Controls!$D$323)^(1/Controls!$D$322))-Controls!$B$279</f>
        <v>539.20421860099873</v>
      </c>
      <c r="BC791" s="817">
        <f>IF(WSE_Calcs!BB791&gt;AS791,AS791,WSE_Calcs!BB791)</f>
        <v>24.205299321907134</v>
      </c>
      <c r="BD791" s="819">
        <f t="shared" si="598"/>
        <v>5.8111928927594508E-2</v>
      </c>
      <c r="BE791" s="818">
        <f t="shared" si="599"/>
        <v>687.85256090437952</v>
      </c>
      <c r="BF791" s="818">
        <f>498 + (1 / (0.000000000064599389 * (BC791*HydroPower_Calcs!$B791*0.50417 - 63433.09636) ^ 2
        - 0.06036419))</f>
        <v>503.08194008224376</v>
      </c>
      <c r="BG791" s="818">
        <f t="shared" si="600"/>
        <v>184.77062082213575</v>
      </c>
      <c r="BH791" s="818">
        <f t="shared" si="601"/>
        <v>257.70619123446488</v>
      </c>
      <c r="BI791" s="883">
        <f t="shared" si="602"/>
        <v>6237.855495938863</v>
      </c>
      <c r="BJ791" s="889">
        <f>WSE_Calcs!BH791</f>
        <v>1559.42919921875</v>
      </c>
      <c r="BK791" s="890">
        <f>IF($BJ791&gt;Controls!$E$341,($BJ791/Controls!$D$343)^(1/Controls!$D$342),($BJ791/Controls!$D$347)^(1/Controls!$D$346))-Controls!$B$286</f>
        <v>479.86095139194083</v>
      </c>
      <c r="BL791" s="869">
        <f>Controls!D$286*$B791*86400/(43560*1000)</f>
        <v>305.45454545454544</v>
      </c>
      <c r="BM791" s="869">
        <f>IF(WSE_Calcs!BK791&gt;BL791,BL791,WSE_Calcs!BK791)</f>
        <v>37.197792323088841</v>
      </c>
      <c r="BN791" s="871">
        <f t="shared" si="585"/>
        <v>0.12177848677201704</v>
      </c>
      <c r="BO791" s="885">
        <f>BK791*(HydroPower_Calcs!BM791*0.50417*HydroPower_Calcs!B791)*Controls!E$286/8.814*0.7457*($B791*24)/1000</f>
        <v>12177.184974443464</v>
      </c>
      <c r="BP791" s="892">
        <f>WSE_Calcs!BN791</f>
        <v>1651.385636498374</v>
      </c>
      <c r="BQ791" s="890">
        <f>IF(BP791&lt;0,0,IF($BP791&gt;Controls!$E$341,($BP791/Controls!$D$343)^(1/Controls!$D$342),($BP791/Controls!$D$347)^(1/Controls!$D$346))-Controls!$B$286)</f>
        <v>489.05608693470742</v>
      </c>
      <c r="BR791" s="870">
        <f>IF(WSE_Calcs!BQ791&gt;BL791,BL791,WSE_Calcs!BQ791)</f>
        <v>24.574838949276085</v>
      </c>
      <c r="BS791" s="871">
        <f t="shared" si="603"/>
        <v>8.0453341798225289E-2</v>
      </c>
      <c r="BT791" s="885">
        <f>BQ791*(HydroPower_Calcs!BR791*0.50417*HydroPower_Calcs!$B791)*Controls!E$286/8.814*0.7457*($B791*24)/1000</f>
        <v>8199.0526644223446</v>
      </c>
      <c r="BU791" s="893">
        <f>WSE_Calcs!BU791</f>
        <v>623.47967529296875</v>
      </c>
      <c r="BV791" s="894">
        <f>IF($BU791&gt;Controls!$E$365,($BU791/Controls!$D$367)^(1/Controls!$D$366),($BU791/Controls!$D$371)^(1/Controls!$D$370))-Controls!$B$292</f>
        <v>398.86478842372333</v>
      </c>
      <c r="BW791" s="778">
        <f>Controls!D$292*$B791*86400/(43560*1000)</f>
        <v>177.71900826446281</v>
      </c>
      <c r="BX791" s="778">
        <f>IF(WSE_Calcs!BX791&gt;BW791,BW791,WSE_Calcs!BX791)</f>
        <v>17.197446490831613</v>
      </c>
      <c r="BY791" s="881">
        <f t="shared" si="586"/>
        <v>9.6767625808715826E-2</v>
      </c>
      <c r="BZ791" s="887">
        <f>BV791*(BX791*HydroPower_Calcs!$B791*0.50417)*Controls!E$292/8.814*0.7457*($B791*24)/1000</f>
        <v>4679.5489284630785</v>
      </c>
      <c r="CA791" s="896">
        <f>WSE_Calcs!CA791</f>
        <v>648.24396547823119</v>
      </c>
      <c r="CB791" s="894">
        <f>IF($CA791&gt;Controls!$E$369,($CA791/Controls!$D$367)^(1/Controls!$D$366),($CA791/Controls!$D$371)^(1/Controls!$D$370))-Controls!$B$292</f>
        <v>404.0206853118807</v>
      </c>
      <c r="CC791" s="880">
        <f>IF(WSE_Calcs!CD791&gt;BW791,BW791,WSE_Calcs!CD791)</f>
        <v>6.9892520949759955</v>
      </c>
      <c r="CD791" s="881">
        <f t="shared" si="604"/>
        <v>3.9327543875190447E-2</v>
      </c>
      <c r="CE791" s="887">
        <f>CB791*(CC791*HydroPower_Calcs!$B791*0.50417)*Controls!E$292/8.814*0.7457*($B791*24)/1000</f>
        <v>1926.4095974770746</v>
      </c>
      <c r="CF791" s="894">
        <f t="shared" si="587"/>
        <v>25704.402990401672</v>
      </c>
      <c r="CG791" s="894">
        <f t="shared" si="605"/>
        <v>16363.317757838282</v>
      </c>
      <c r="CH791" s="894">
        <f t="shared" si="606"/>
        <v>-9341.0852325633896</v>
      </c>
      <c r="CI791" s="978">
        <f t="shared" si="607"/>
        <v>18510.342581389868</v>
      </c>
      <c r="CJ791" s="849">
        <f t="shared" si="608"/>
        <v>16778.11565123776</v>
      </c>
      <c r="CK791" s="849">
        <f t="shared" si="609"/>
        <v>9458.6886853195683</v>
      </c>
      <c r="CL791" s="979">
        <f t="shared" si="610"/>
        <v>44747.146917947197</v>
      </c>
      <c r="CM791" s="980">
        <f t="shared" si="611"/>
        <v>12929.496983853613</v>
      </c>
      <c r="CN791" s="849">
        <f t="shared" si="612"/>
        <v>11277.013875628956</v>
      </c>
      <c r="CO791" s="849">
        <f t="shared" si="613"/>
        <v>4817.5773899496207</v>
      </c>
      <c r="CP791" s="981">
        <f t="shared" si="614"/>
        <v>29024.088249432189</v>
      </c>
      <c r="CQ791" s="1143">
        <f t="shared" si="615"/>
        <v>-15723.058668515008</v>
      </c>
      <c r="CT791" s="256"/>
      <c r="CU791" s="256"/>
      <c r="CV791" s="17"/>
      <c r="CW791" s="17"/>
      <c r="CX791" s="17"/>
      <c r="CY791" s="17"/>
      <c r="CZ791" s="17"/>
      <c r="DA791" s="17"/>
      <c r="DB791" s="17"/>
      <c r="DC791" s="17"/>
      <c r="DD791" s="152"/>
      <c r="DE791" s="152"/>
      <c r="DF791" s="152"/>
      <c r="DG791" s="152"/>
      <c r="DH791" s="264"/>
      <c r="DI791" s="264"/>
      <c r="DJ791" s="264"/>
      <c r="DK791" s="264"/>
      <c r="DL791" s="730"/>
      <c r="DM791" s="256"/>
      <c r="DO791" s="245"/>
      <c r="DP791" s="245"/>
      <c r="DQ791" s="245"/>
      <c r="DR791" s="245"/>
      <c r="DS791" s="245"/>
      <c r="DT791" s="245"/>
      <c r="DW791" s="74"/>
      <c r="DX791" s="74"/>
      <c r="DY791" s="74"/>
      <c r="DZ791" s="74"/>
      <c r="EA791" s="264"/>
      <c r="EB791" s="264"/>
      <c r="EC791" s="264"/>
      <c r="ED791" s="264"/>
      <c r="EE791" s="717"/>
      <c r="EF791" s="258"/>
      <c r="EG791" s="513">
        <v>31809</v>
      </c>
      <c r="EH791" s="144">
        <v>28</v>
      </c>
      <c r="EI791" s="17">
        <v>2</v>
      </c>
      <c r="EJ791" s="18">
        <v>1987</v>
      </c>
      <c r="EK791" s="1145">
        <v>-17332.961739558141</v>
      </c>
      <c r="EL791" s="1146">
        <v>-18878.917546673263</v>
      </c>
      <c r="EM791" s="1146">
        <v>-17419.154794672377</v>
      </c>
      <c r="EN791" s="1146">
        <v>-17177.74278639114</v>
      </c>
      <c r="EO791" s="1146">
        <v>-15723.058668515007</v>
      </c>
      <c r="EP791" s="1131">
        <f t="shared" si="616"/>
        <v>-17.33296173955814</v>
      </c>
      <c r="EQ791" s="97">
        <f t="shared" si="617"/>
        <v>-18.878917546673264</v>
      </c>
      <c r="ER791" s="97">
        <f t="shared" si="618"/>
        <v>-17.419154794672377</v>
      </c>
      <c r="ES791" s="97">
        <f t="shared" si="619"/>
        <v>-17.177742786391139</v>
      </c>
      <c r="ET791" s="97">
        <f t="shared" si="620"/>
        <v>-15.723058668515007</v>
      </c>
      <c r="EU791" s="5"/>
      <c r="EV791" s="5"/>
      <c r="EW791" s="5"/>
      <c r="EX791" s="5"/>
      <c r="EY791" s="5"/>
      <c r="EZ791" s="5"/>
      <c r="FA791" s="5"/>
      <c r="FB791" s="5"/>
      <c r="FC791" s="5"/>
      <c r="FD791" s="5"/>
      <c r="FE791" s="5"/>
    </row>
    <row r="792" spans="1:161" ht="15">
      <c r="A792" s="16">
        <v>31837</v>
      </c>
      <c r="B792" s="144">
        <v>31</v>
      </c>
      <c r="C792" s="17">
        <v>3</v>
      </c>
      <c r="D792" s="18">
        <v>1987</v>
      </c>
      <c r="E792" s="90" t="s">
        <v>21</v>
      </c>
      <c r="F792" s="799">
        <f>1-WSE_Calcs!AQ792</f>
        <v>0.31338323202446061</v>
      </c>
      <c r="G792" s="797">
        <v>1</v>
      </c>
      <c r="H792" s="800">
        <f>-(HydroPower_Calcs!$H$5)*(F792)*$B792*24</f>
        <v>-1839.6097133007081</v>
      </c>
      <c r="I792" s="800">
        <f>-(HydroPower_Calcs!$I$5)*(F792)*$B792*24</f>
        <v>-1067.85963078799</v>
      </c>
      <c r="J792" s="800">
        <f>-(HydroPower_Calcs!$J$5)*(F792)*$B792*24</f>
        <v>-1294.0220416754028</v>
      </c>
      <c r="K792" s="757">
        <f>-(HydroPower_Calcs!$H$5+HydroPower_Calcs!$I$5+HydroPower_Calcs!$J$5)*(F792)*$B792*24</f>
        <v>-4201.4913857641013</v>
      </c>
      <c r="L792" s="791">
        <f>WSE_Calcs!BE792</f>
        <v>24.848600751388172</v>
      </c>
      <c r="M792" s="773">
        <f t="shared" si="577"/>
        <v>404.12374877929693</v>
      </c>
      <c r="N792" s="956">
        <f>HydroDams!$C$7*HydroPower_Calcs!$B792*24</f>
        <v>12722.400000000001</v>
      </c>
      <c r="O792" s="959">
        <f>IF(M792&gt;HydroPower_Calcs!R$3,HydroDams!$C$7*HydroPower_Calcs!$B792*24,(M792*0.8*$R$4*62.4/550*24*$B792/1000*0.7457))</f>
        <v>3032.1424962944147</v>
      </c>
      <c r="P792" s="774">
        <f>WSE_Calcs!BF792</f>
        <v>48.93842695697797</v>
      </c>
      <c r="Q792" s="773">
        <f t="shared" si="588"/>
        <v>795.90721260676537</v>
      </c>
      <c r="R792" s="959">
        <f>IF(Q792&gt;HydroPower_Calcs!R$3,HydroDams!$C$7*HydroPower_Calcs!$B792*24,(Q792*0.8*$R$4*62.4/550*24*$B792/1000*0.7457))</f>
        <v>5971.6957732424153</v>
      </c>
      <c r="S792" s="775">
        <f t="shared" si="589"/>
        <v>2939.5532769480005</v>
      </c>
      <c r="T792" s="949">
        <f>WSE_Calcs!BK792</f>
        <v>47.45962543582128</v>
      </c>
      <c r="U792" s="773">
        <f t="shared" si="590"/>
        <v>771.8568115234375</v>
      </c>
      <c r="V792" s="956">
        <f>HydroDams!C$25*HydroPower_Calcs!$B792*24</f>
        <v>3124.8</v>
      </c>
      <c r="W792" s="959">
        <f>IF(U792&gt;HydroPower_Calcs!Z$3,HydroDams!C$25*HydroPower_Calcs!$B792*24,(U792*0.8*$Z$4*62.4/550*24*$B792/1000*0.7457))</f>
        <v>1943.3709712555572</v>
      </c>
      <c r="X792" s="950">
        <f>WSE_Calcs!BQ792</f>
        <v>68.929648570771008</v>
      </c>
      <c r="Y792" s="773">
        <f t="shared" si="591"/>
        <v>1121.0332630461414</v>
      </c>
      <c r="Z792" s="959">
        <f>IF(Y792&gt;HydroPower_Calcs!Z$3,HydroDams!C$25*HydroPower_Calcs!$B792*24,(Y792*0.8*$Z$4*62.4/550*24*$B792/1000*0.7457))</f>
        <v>2822.5228678306653</v>
      </c>
      <c r="AA792" s="775">
        <f t="shared" si="592"/>
        <v>879.15189657510814</v>
      </c>
      <c r="AB792" s="947">
        <f>WSE_Calcs!CG792</f>
        <v>27.499909627102625</v>
      </c>
      <c r="AC792" s="773">
        <f t="shared" si="593"/>
        <v>447.24315388164217</v>
      </c>
      <c r="AD792" s="774">
        <f>WSE_Calcs!CH792</f>
        <v>25.10788362653544</v>
      </c>
      <c r="AE792" s="773">
        <f t="shared" si="594"/>
        <v>408.34058048532103</v>
      </c>
      <c r="AF792" s="964">
        <f>HydroDams!C$37*HydroPower_Calcs!$B792*24</f>
        <v>6696</v>
      </c>
      <c r="AG792" s="775">
        <f>IF(AC792&gt;HydroPower_Calcs!AH$3,HydroDams!C$37*HydroPower_Calcs!$B792*24,(AC792*0.8*$AH$4*62.4/550*24*$B792/1000*0.7457))</f>
        <v>1216.1479918553148</v>
      </c>
      <c r="AH792" s="775">
        <f>IF(AE792&gt;HydroPower_Calcs!AH$3,HydroDams!C$37*HydroPower_Calcs!$B792*24,(AE792*0.8*$AH$4*62.4/550*24*$B792/1000*0.7457))</f>
        <v>1110.3637308703826</v>
      </c>
      <c r="AI792" s="775">
        <f t="shared" si="595"/>
        <v>-105.78426098493219</v>
      </c>
      <c r="AJ792" s="964">
        <f>HydroDams!C$38*HydroPower_Calcs!$B792*24</f>
        <v>7432.5599999999995</v>
      </c>
      <c r="AK792" s="775">
        <f>IF(AC792&gt;HydroPower_Calcs!AL$3,HydroDams!C$38*HydroPower_Calcs!$B792*24,(AC792*0.8*$AL$4*62.4/550*24*$B792/1000*0.7457))</f>
        <v>585.55273681922563</v>
      </c>
      <c r="AL792" s="775">
        <f>IF(AE792&gt;HydroPower_Calcs!AL$3,HydroDams!C$38*HydroPower_Calcs!$B792*24,(AE792*0.8*$AL$4*62.4/550*24*$B792/1000*0.7457))</f>
        <v>534.61957412277673</v>
      </c>
      <c r="AM792" s="775">
        <f t="shared" si="596"/>
        <v>-50.933162696448903</v>
      </c>
      <c r="AN792" s="952">
        <f t="shared" si="597"/>
        <v>-156.71742368138109</v>
      </c>
      <c r="AO792" s="967">
        <f t="shared" si="578"/>
        <v>6777.2141962245132</v>
      </c>
      <c r="AP792" s="775">
        <f t="shared" si="579"/>
        <v>10439.201946066241</v>
      </c>
      <c r="AQ792" s="820">
        <f>WSE_Calcs!AS792</f>
        <v>1833.3778076171875</v>
      </c>
      <c r="AR792" s="818">
        <f>IF(AQ792&gt;300,(AQ792/Controls!$D$320)^(1/Controls!$D$319),(AQ792/Controls!$D$323)^(1/Controls!$D$322))-Controls!$B$279</f>
        <v>537.62395844675848</v>
      </c>
      <c r="AS792" s="816">
        <f>Controls!D$279*$B792*86400/(43560*1000)</f>
        <v>461.15702479338842</v>
      </c>
      <c r="AT792" s="816">
        <f>IF(WSE_Calcs!AV792&gt;AS792,AS792,WSE_Calcs!AV792)</f>
        <v>23.083738781637397</v>
      </c>
      <c r="AU792" s="819">
        <f t="shared" si="580"/>
        <v>5.0056136067708333E-2</v>
      </c>
      <c r="AV792" s="818">
        <f t="shared" si="581"/>
        <v>687.78234736276863</v>
      </c>
      <c r="AW792" s="818">
        <f>498 + (1 / (0.000000000064599389 * (AT792*HydroPower_Calcs!$B792*0.50417 - 63433.09636) ^ 2
        - 0.06036419))</f>
        <v>503.08595965371296</v>
      </c>
      <c r="AX792" s="818">
        <f t="shared" si="582"/>
        <v>184.69638770905567</v>
      </c>
      <c r="AY792" s="818">
        <f t="shared" si="583"/>
        <v>257.65982894369074</v>
      </c>
      <c r="AZ792" s="883">
        <f t="shared" si="584"/>
        <v>5947.7521858575319</v>
      </c>
      <c r="BA792" s="811">
        <f>WSE_Calcs!AY792</f>
        <v>1852.0688619777811</v>
      </c>
      <c r="BB792" s="818">
        <f>IF(BA792&gt;300,(BA792/Controls!$D$320)^(1/Controls!$D$319),(BA792/Controls!$D$323)^(1/Controls!$D$322))-Controls!$B$279</f>
        <v>539.33882740147033</v>
      </c>
      <c r="BC792" s="817">
        <f>IF(WSE_Calcs!BB792&gt;AS792,AS792,WSE_Calcs!BB792)</f>
        <v>47.173564987227195</v>
      </c>
      <c r="BD792" s="819">
        <f t="shared" si="598"/>
        <v>0.10229393124470414</v>
      </c>
      <c r="BE792" s="818">
        <f t="shared" si="599"/>
        <v>687.85855483200373</v>
      </c>
      <c r="BF792" s="818">
        <f>498 + (1 / (0.000000000064599389 * (BC792*HydroPower_Calcs!$B792*0.50417 - 63433.09636) ^ 2
        - 0.06036419))</f>
        <v>503.16633574548109</v>
      </c>
      <c r="BG792" s="818">
        <f t="shared" si="600"/>
        <v>184.69221908652264</v>
      </c>
      <c r="BH792" s="818">
        <f t="shared" si="601"/>
        <v>257.65722543048776</v>
      </c>
      <c r="BI792" s="883">
        <f t="shared" si="602"/>
        <v>12154.609868273761</v>
      </c>
      <c r="BJ792" s="889">
        <f>WSE_Calcs!BH792</f>
        <v>1583.8614501953125</v>
      </c>
      <c r="BK792" s="890">
        <f>IF($BJ792&gt;Controls!$E$341,($BJ792/Controls!$D$343)^(1/Controls!$D$342),($BJ792/Controls!$D$347)^(1/Controls!$D$346))-Controls!$B$286</f>
        <v>482.34538017204989</v>
      </c>
      <c r="BL792" s="869">
        <f>Controls!D$286*$B792*86400/(43560*1000)</f>
        <v>338.18181818181819</v>
      </c>
      <c r="BM792" s="869">
        <f>IF(WSE_Calcs!BK792&gt;BL792,BL792,WSE_Calcs!BK792)</f>
        <v>47.45962543582128</v>
      </c>
      <c r="BN792" s="871">
        <f t="shared" si="585"/>
        <v>0.14033760209517046</v>
      </c>
      <c r="BO792" s="885">
        <f>BK792*(HydroPower_Calcs!BM792*0.50417*HydroPower_Calcs!B792)*Controls!E$286/8.814*0.7457*($B792*24)/1000</f>
        <v>19142.739156230309</v>
      </c>
      <c r="BP792" s="892">
        <f>WSE_Calcs!BN792</f>
        <v>1654.3479591336375</v>
      </c>
      <c r="BQ792" s="890">
        <f>IF(BP792&lt;0,0,IF($BP792&gt;Controls!$E$341,($BP792/Controls!$D$343)^(1/Controls!$D$342),($BP792/Controls!$D$347)^(1/Controls!$D$346))-Controls!$B$286)</f>
        <v>489.34543901305619</v>
      </c>
      <c r="BR792" s="870">
        <f>IF(WSE_Calcs!BQ792&gt;BL792,BL792,WSE_Calcs!BQ792)</f>
        <v>68.929648570771008</v>
      </c>
      <c r="BS792" s="871">
        <f t="shared" si="603"/>
        <v>0.20382422964475297</v>
      </c>
      <c r="BT792" s="885">
        <f>BQ792*(HydroPower_Calcs!BR792*0.50417*HydroPower_Calcs!$B792)*Controls!E$286/8.814*0.7457*($B792*24)/1000</f>
        <v>28206.114274020878</v>
      </c>
      <c r="BU792" s="893">
        <f>WSE_Calcs!BU792</f>
        <v>631.18121337890625</v>
      </c>
      <c r="BV792" s="894">
        <f>IF($BU792&gt;Controls!$E$365,($BU792/Controls!$D$367)^(1/Controls!$D$366),($BU792/Controls!$D$371)^(1/Controls!$D$370))-Controls!$B$292</f>
        <v>400.4862826393296</v>
      </c>
      <c r="BW792" s="778">
        <f>Controls!D$292*$B792*86400/(43560*1000)</f>
        <v>196.7603305785124</v>
      </c>
      <c r="BX792" s="778">
        <f>IF(WSE_Calcs!BX792&gt;BW792,BW792,WSE_Calcs!BX792)</f>
        <v>28.915909635685694</v>
      </c>
      <c r="BY792" s="881">
        <f t="shared" si="586"/>
        <v>0.14696005821228028</v>
      </c>
      <c r="BZ792" s="887">
        <f>BV792*(BX792*HydroPower_Calcs!$B792*0.50417)*Controls!E$292/8.814*0.7457*($B792*24)/1000</f>
        <v>9683.8076886625131</v>
      </c>
      <c r="CA792" s="896">
        <f>WSE_Calcs!CA792</f>
        <v>658.33750779195714</v>
      </c>
      <c r="CB792" s="894">
        <f>IF($CA792&gt;Controls!$E$369,($CA792/Controls!$D$367)^(1/Controls!$D$366),($CA792/Controls!$D$371)^(1/Controls!$D$370))-Controls!$B$292</f>
        <v>406.07507301465057</v>
      </c>
      <c r="CC792" s="880">
        <f>IF(WSE_Calcs!CD792&gt;BW792,BW792,WSE_Calcs!CD792)</f>
        <v>26.523883635118509</v>
      </c>
      <c r="CD792" s="881">
        <f t="shared" si="604"/>
        <v>0.13480300402592993</v>
      </c>
      <c r="CE792" s="887">
        <f>CB792*(CC792*HydroPower_Calcs!$B792*0.50417)*Controls!E$292/8.814*0.7457*($B792*24)/1000</f>
        <v>9006.6875504231102</v>
      </c>
      <c r="CF792" s="894">
        <f t="shared" si="587"/>
        <v>34774.299030750357</v>
      </c>
      <c r="CG792" s="894">
        <f t="shared" si="605"/>
        <v>49367.411692717753</v>
      </c>
      <c r="CH792" s="894">
        <f t="shared" si="606"/>
        <v>14593.112661967396</v>
      </c>
      <c r="CI792" s="978">
        <f t="shared" si="607"/>
        <v>14850.054682151946</v>
      </c>
      <c r="CJ792" s="849">
        <f t="shared" si="608"/>
        <v>24493.630127485867</v>
      </c>
      <c r="CK792" s="849">
        <f t="shared" si="609"/>
        <v>15614.708417337055</v>
      </c>
      <c r="CL792" s="979">
        <f t="shared" si="610"/>
        <v>54958.393226974869</v>
      </c>
      <c r="CM792" s="980">
        <f t="shared" si="611"/>
        <v>22156.855928215467</v>
      </c>
      <c r="CN792" s="849">
        <f t="shared" si="612"/>
        <v>33368.297511063553</v>
      </c>
      <c r="CO792" s="849">
        <f t="shared" si="613"/>
        <v>13486.848813740868</v>
      </c>
      <c r="CP792" s="981">
        <f t="shared" si="614"/>
        <v>69012.002253019891</v>
      </c>
      <c r="CQ792" s="1143">
        <f t="shared" si="615"/>
        <v>14053.609026045022</v>
      </c>
      <c r="CT792" s="256"/>
      <c r="CU792" s="256"/>
      <c r="CV792" s="17"/>
      <c r="CW792" s="17"/>
      <c r="CX792" s="17"/>
      <c r="CY792" s="17"/>
      <c r="CZ792" s="17"/>
      <c r="DA792" s="17"/>
      <c r="DB792" s="17"/>
      <c r="DC792" s="17"/>
      <c r="DD792" s="152"/>
      <c r="DE792" s="152"/>
      <c r="DF792" s="152"/>
      <c r="DG792" s="152"/>
      <c r="DH792" s="264"/>
      <c r="DI792" s="264"/>
      <c r="DJ792" s="264"/>
      <c r="DK792" s="264"/>
      <c r="DL792" s="730"/>
      <c r="DM792" s="256"/>
      <c r="DO792" s="245"/>
      <c r="DP792" s="245"/>
      <c r="DQ792" s="245"/>
      <c r="DR792" s="245"/>
      <c r="DS792" s="245"/>
      <c r="DT792" s="245"/>
      <c r="DW792" s="74"/>
      <c r="DX792" s="74"/>
      <c r="DY792" s="74"/>
      <c r="DZ792" s="74"/>
      <c r="EA792" s="264"/>
      <c r="EB792" s="264"/>
      <c r="EC792" s="264"/>
      <c r="ED792" s="264"/>
      <c r="EE792" s="717"/>
      <c r="EF792" s="258"/>
      <c r="EG792" s="513">
        <v>31837</v>
      </c>
      <c r="EH792" s="144">
        <v>31</v>
      </c>
      <c r="EI792" s="17">
        <v>3</v>
      </c>
      <c r="EJ792" s="18">
        <v>1987</v>
      </c>
      <c r="EK792" s="1145">
        <v>-2308.485630056437</v>
      </c>
      <c r="EL792" s="1146">
        <v>1399.7854049463233</v>
      </c>
      <c r="EM792" s="1146">
        <v>7046.9514465837901</v>
      </c>
      <c r="EN792" s="1146">
        <v>9765.1817172414849</v>
      </c>
      <c r="EO792" s="1146">
        <v>14053.609026045024</v>
      </c>
      <c r="EP792" s="1131">
        <f t="shared" si="616"/>
        <v>-2.3084856300564369</v>
      </c>
      <c r="EQ792" s="97">
        <f t="shared" si="617"/>
        <v>1.3997854049463232</v>
      </c>
      <c r="ER792" s="97">
        <f t="shared" si="618"/>
        <v>7.0469514465837904</v>
      </c>
      <c r="ES792" s="97">
        <f t="shared" si="619"/>
        <v>9.7651817172414841</v>
      </c>
      <c r="ET792" s="97">
        <f t="shared" si="620"/>
        <v>14.053609026045024</v>
      </c>
      <c r="EU792" s="5"/>
      <c r="EV792" s="5"/>
      <c r="EW792" s="5"/>
      <c r="EX792" s="5"/>
      <c r="EY792" s="5"/>
      <c r="EZ792" s="5"/>
      <c r="FA792" s="5"/>
      <c r="FB792" s="5"/>
      <c r="FC792" s="5"/>
      <c r="FD792" s="5"/>
      <c r="FE792" s="5"/>
    </row>
    <row r="793" spans="1:161" ht="15">
      <c r="A793" s="16">
        <v>31868</v>
      </c>
      <c r="B793" s="144">
        <v>30</v>
      </c>
      <c r="C793" s="17">
        <v>4</v>
      </c>
      <c r="D793" s="18">
        <v>1987</v>
      </c>
      <c r="E793" s="90" t="s">
        <v>21</v>
      </c>
      <c r="F793" s="799">
        <f>1-WSE_Calcs!AQ793</f>
        <v>0.3106223781177968</v>
      </c>
      <c r="G793" s="797">
        <v>1</v>
      </c>
      <c r="H793" s="800">
        <f>-(HydroPower_Calcs!$H$5)*(F793)*$B793*24</f>
        <v>-1764.5836056115804</v>
      </c>
      <c r="I793" s="800">
        <f>-(HydroPower_Calcs!$I$5)*(F793)*$B793*24</f>
        <v>-1024.3083540812468</v>
      </c>
      <c r="J793" s="800">
        <f>-(HydroPower_Calcs!$J$5)*(F793)*$B793*24</f>
        <v>-1241.2470229587161</v>
      </c>
      <c r="K793" s="757">
        <f>-(HydroPower_Calcs!$H$5+HydroPower_Calcs!$I$5+HydroPower_Calcs!$J$5)*(F793)*$B793*24</f>
        <v>-4030.1389826515438</v>
      </c>
      <c r="L793" s="791">
        <f>WSE_Calcs!BE793</f>
        <v>244.28058819731405</v>
      </c>
      <c r="M793" s="773">
        <f t="shared" si="577"/>
        <v>4105.27099609375</v>
      </c>
      <c r="N793" s="956">
        <f>HydroDams!$C$7*HydroPower_Calcs!$B793*24</f>
        <v>12312</v>
      </c>
      <c r="O793" s="959">
        <f>IF(M793&gt;HydroPower_Calcs!R$3,HydroDams!$C$7*HydroPower_Calcs!$B793*24,(M793*0.8*$R$4*62.4/550*24*$B793/1000*0.7457))</f>
        <v>12312</v>
      </c>
      <c r="P793" s="774">
        <f>WSE_Calcs!BF793</f>
        <v>108.56515164461854</v>
      </c>
      <c r="Q793" s="773">
        <f t="shared" si="588"/>
        <v>1824.4976873609505</v>
      </c>
      <c r="R793" s="959">
        <f>IF(Q793&gt;HydroPower_Calcs!R$3,HydroDams!$C$7*HydroPower_Calcs!$B793*24,(Q793*0.8*$R$4*62.4/550*24*$B793/1000*0.7457))</f>
        <v>12312</v>
      </c>
      <c r="S793" s="775">
        <f t="shared" si="589"/>
        <v>0</v>
      </c>
      <c r="T793" s="949">
        <f>WSE_Calcs!BK793</f>
        <v>152.67895951704546</v>
      </c>
      <c r="U793" s="773">
        <f t="shared" si="590"/>
        <v>2565.854736328125</v>
      </c>
      <c r="V793" s="956">
        <f>HydroDams!C$25*HydroPower_Calcs!$B793*24</f>
        <v>3024</v>
      </c>
      <c r="W793" s="959">
        <f>IF(U793&gt;HydroPower_Calcs!Z$3,HydroDams!C$25*HydroPower_Calcs!$B793*24,(U793*0.8*$Z$4*62.4/550*24*$B793/1000*0.7457))</f>
        <v>3024</v>
      </c>
      <c r="X793" s="950">
        <f>WSE_Calcs!BQ793</f>
        <v>179.71209324683306</v>
      </c>
      <c r="Y793" s="773">
        <f t="shared" si="591"/>
        <v>3020.1615670648334</v>
      </c>
      <c r="Z793" s="959">
        <f>IF(Y793&gt;HydroPower_Calcs!Z$3,HydroDams!C$25*HydroPower_Calcs!$B793*24,(Y793*0.8*$Z$4*62.4/550*24*$B793/1000*0.7457))</f>
        <v>3024</v>
      </c>
      <c r="AA793" s="775">
        <f t="shared" si="592"/>
        <v>0</v>
      </c>
      <c r="AB793" s="947">
        <f>WSE_Calcs!CG793</f>
        <v>108.10353430711534</v>
      </c>
      <c r="AC793" s="773">
        <f t="shared" si="593"/>
        <v>1816.7399515501327</v>
      </c>
      <c r="AD793" s="774">
        <f>WSE_Calcs!CH793</f>
        <v>94.220540987831214</v>
      </c>
      <c r="AE793" s="773">
        <f t="shared" si="594"/>
        <v>1583.4285360454967</v>
      </c>
      <c r="AF793" s="964">
        <f>HydroDams!C$37*HydroPower_Calcs!$B793*24</f>
        <v>6480</v>
      </c>
      <c r="AG793" s="775">
        <f>IF(AC793&gt;HydroPower_Calcs!AH$3,HydroDams!C$37*HydroPower_Calcs!$B793*24,(AC793*0.8*$AH$4*62.4/550*24*$B793/1000*0.7457))</f>
        <v>4780.7392076114265</v>
      </c>
      <c r="AH793" s="775">
        <f>IF(AE793&gt;HydroPower_Calcs!AH$3,HydroDams!C$37*HydroPower_Calcs!$B793*24,(AE793*0.8*$AH$4*62.4/550*24*$B793/1000*0.7457))</f>
        <v>4166.7817555640831</v>
      </c>
      <c r="AI793" s="775">
        <f t="shared" si="595"/>
        <v>-613.95745204734339</v>
      </c>
      <c r="AJ793" s="964">
        <f>HydroDams!C$38*HydroPower_Calcs!$B793*24</f>
        <v>7192.7999999999993</v>
      </c>
      <c r="AK793" s="775">
        <f>IF(AC793&gt;HydroPower_Calcs!AL$3,HydroDams!C$38*HydroPower_Calcs!$B793*24,(AC793*0.8*$AL$4*62.4/550*24*$B793/1000*0.7457))</f>
        <v>7192.7999999999993</v>
      </c>
      <c r="AL793" s="775">
        <f>IF(AE793&gt;HydroPower_Calcs!AL$3,HydroDams!C$38*HydroPower_Calcs!$B793*24,(AE793*0.8*$AL$4*62.4/550*24*$B793/1000*0.7457))</f>
        <v>2006.2282526790025</v>
      </c>
      <c r="AM793" s="775">
        <f t="shared" si="596"/>
        <v>-5186.571747320997</v>
      </c>
      <c r="AN793" s="952">
        <f t="shared" si="597"/>
        <v>-5800.5291993683404</v>
      </c>
      <c r="AO793" s="967">
        <f t="shared" si="578"/>
        <v>27309.539207611426</v>
      </c>
      <c r="AP793" s="775">
        <f t="shared" si="579"/>
        <v>21509.010008243087</v>
      </c>
      <c r="AQ793" s="820">
        <f>WSE_Calcs!AS793</f>
        <v>1634.0208740234375</v>
      </c>
      <c r="AR793" s="818">
        <f>IF(AQ793&gt;300,(AQ793/Controls!$D$320)^(1/Controls!$D$319),(AQ793/Controls!$D$323)^(1/Controls!$D$322))-Controls!$B$279</f>
        <v>518.35841628412675</v>
      </c>
      <c r="AS793" s="816">
        <f>Controls!D$279*$B793*86400/(43560*1000)</f>
        <v>446.28099173553721</v>
      </c>
      <c r="AT793" s="816">
        <f>IF(WSE_Calcs!AV793&gt;AS793,AS793,WSE_Calcs!AV793)</f>
        <v>248.33221526342976</v>
      </c>
      <c r="AU793" s="819">
        <f t="shared" si="580"/>
        <v>0.55644811197916666</v>
      </c>
      <c r="AV793" s="818">
        <f t="shared" si="581"/>
        <v>686.94951402344554</v>
      </c>
      <c r="AW793" s="818">
        <f>498 + (1 / (0.000000000064599389 * (AT793*HydroPower_Calcs!$B793*0.50417 - 63433.09636) ^ 2
        - 0.06036419))</f>
        <v>503.89286170623893</v>
      </c>
      <c r="AX793" s="818">
        <f t="shared" si="582"/>
        <v>183.05665231720661</v>
      </c>
      <c r="AY793" s="818">
        <f t="shared" si="583"/>
        <v>256.63573220471142</v>
      </c>
      <c r="AZ793" s="883">
        <f t="shared" si="584"/>
        <v>63730.919894148312</v>
      </c>
      <c r="BA793" s="811">
        <f>WSE_Calcs!AY793</f>
        <v>1788.4272793803179</v>
      </c>
      <c r="BB793" s="818">
        <f>IF(BA793&gt;300,(BA793/Controls!$D$320)^(1/Controls!$D$319),(BA793/Controls!$D$323)^(1/Controls!$D$322))-Controls!$B$279</f>
        <v>533.43907615583498</v>
      </c>
      <c r="BC793" s="817">
        <f>IF(WSE_Calcs!BB793&gt;AS793,AS793,WSE_Calcs!BB793)</f>
        <v>112.61677871073425</v>
      </c>
      <c r="BD793" s="819">
        <f t="shared" si="598"/>
        <v>0.25234500414812672</v>
      </c>
      <c r="BE793" s="818">
        <f t="shared" si="599"/>
        <v>687.59777698663675</v>
      </c>
      <c r="BF793" s="818">
        <f>498 + (1 / (0.000000000064599389 * (BC793*HydroPower_Calcs!$B793*0.50417 - 63433.09636) ^ 2
        - 0.06036419))</f>
        <v>503.38225184187002</v>
      </c>
      <c r="BG793" s="818">
        <f t="shared" si="600"/>
        <v>184.21552514476673</v>
      </c>
      <c r="BH793" s="818">
        <f t="shared" si="601"/>
        <v>257.35950622916408</v>
      </c>
      <c r="BI793" s="883">
        <f t="shared" si="602"/>
        <v>28982.998562113604</v>
      </c>
      <c r="BJ793" s="889">
        <f>WSE_Calcs!BH793</f>
        <v>1518.721435546875</v>
      </c>
      <c r="BK793" s="890">
        <f>IF($BJ793&gt;Controls!$E$341,($BJ793/Controls!$D$343)^(1/Controls!$D$342),($BJ793/Controls!$D$347)^(1/Controls!$D$346))-Controls!$B$286</f>
        <v>475.65165363072208</v>
      </c>
      <c r="BL793" s="869">
        <f>Controls!D$286*$B793*86400/(43560*1000)</f>
        <v>327.27272727272725</v>
      </c>
      <c r="BM793" s="869">
        <f>IF(WSE_Calcs!BK793&gt;BL793,BL793,WSE_Calcs!BK793)</f>
        <v>152.67895951704546</v>
      </c>
      <c r="BN793" s="871">
        <f t="shared" si="585"/>
        <v>0.46651904296875002</v>
      </c>
      <c r="BO793" s="885">
        <f>BK793*(HydroPower_Calcs!BM793*0.50417*HydroPower_Calcs!B793)*Controls!E$286/8.814*0.7457*($B793*24)/1000</f>
        <v>56873.371758336863</v>
      </c>
      <c r="BP793" s="892">
        <f>WSE_Calcs!BN793</f>
        <v>1562.1748610715845</v>
      </c>
      <c r="BQ793" s="890">
        <f>IF(BP793&lt;0,0,IF($BP793&gt;Controls!$E$341,($BP793/Controls!$D$343)^(1/Controls!$D$342),($BP793/Controls!$D$347)^(1/Controls!$D$346))-Controls!$B$286)</f>
        <v>480.14169072063225</v>
      </c>
      <c r="BR793" s="870">
        <f>IF(WSE_Calcs!BQ793&gt;BL793,BL793,WSE_Calcs!BQ793)</f>
        <v>179.71209324683306</v>
      </c>
      <c r="BS793" s="871">
        <f t="shared" si="603"/>
        <v>0.54912028492087883</v>
      </c>
      <c r="BT793" s="885">
        <f>BQ793*(HydroPower_Calcs!BR793*0.50417*HydroPower_Calcs!$B793)*Controls!E$286/8.814*0.7457*($B793*24)/1000</f>
        <v>67575.223993484746</v>
      </c>
      <c r="BU793" s="893">
        <f>WSE_Calcs!BU793</f>
        <v>618.42608642578125</v>
      </c>
      <c r="BV793" s="894">
        <f>IF($BU793&gt;Controls!$E$365,($BU793/Controls!$D$367)^(1/Controls!$D$366),($BU793/Controls!$D$371)^(1/Controls!$D$370))-Controls!$B$292</f>
        <v>397.79168824105898</v>
      </c>
      <c r="BW793" s="778">
        <f>Controls!D$292*$B793*86400/(43560*1000)</f>
        <v>190.41322314049586</v>
      </c>
      <c r="BX793" s="778">
        <f>IF(WSE_Calcs!BX793&gt;BW793,BW793,WSE_Calcs!BX793)</f>
        <v>108.5495343168905</v>
      </c>
      <c r="BY793" s="881">
        <f t="shared" si="586"/>
        <v>0.57007350921630862</v>
      </c>
      <c r="BZ793" s="887">
        <f>BV793*(BX793*HydroPower_Calcs!$B793*0.50417)*Controls!E$292/8.814*0.7457*($B793*24)/1000</f>
        <v>33816.171923145761</v>
      </c>
      <c r="CA793" s="896">
        <f>WSE_Calcs!CA793</f>
        <v>659.46531882293743</v>
      </c>
      <c r="CB793" s="894">
        <f>IF($CA793&gt;Controls!$E$369,($CA793/Controls!$D$367)^(1/Controls!$D$366),($CA793/Controls!$D$371)^(1/Controls!$D$370))-Controls!$B$292</f>
        <v>406.30298547576922</v>
      </c>
      <c r="CC793" s="880">
        <f>IF(WSE_Calcs!CD793&gt;BW793,BW793,WSE_Calcs!CD793)</f>
        <v>94.666540997606376</v>
      </c>
      <c r="CD793" s="881">
        <f t="shared" si="604"/>
        <v>0.49716369187110987</v>
      </c>
      <c r="CE793" s="887">
        <f>CB793*(CC793*HydroPower_Calcs!$B793*0.50417)*Controls!E$292/8.814*0.7457*($B793*24)/1000</f>
        <v>30122.242190872268</v>
      </c>
      <c r="CF793" s="894">
        <f t="shared" si="587"/>
        <v>154420.46357563094</v>
      </c>
      <c r="CG793" s="894">
        <f t="shared" si="605"/>
        <v>126680.46474647061</v>
      </c>
      <c r="CH793" s="894">
        <f t="shared" si="606"/>
        <v>-27739.998829160337</v>
      </c>
      <c r="CI793" s="978">
        <f t="shared" si="607"/>
        <v>81723.719894148308</v>
      </c>
      <c r="CJ793" s="849">
        <f t="shared" si="608"/>
        <v>63194.971758336862</v>
      </c>
      <c r="CK793" s="849">
        <f t="shared" si="609"/>
        <v>49785.71113075719</v>
      </c>
      <c r="CL793" s="979">
        <f t="shared" si="610"/>
        <v>194704.40278324235</v>
      </c>
      <c r="CM793" s="980">
        <f t="shared" si="611"/>
        <v>45211.214956502023</v>
      </c>
      <c r="CN793" s="849">
        <f t="shared" si="612"/>
        <v>72872.5156394035</v>
      </c>
      <c r="CO793" s="849">
        <f t="shared" si="613"/>
        <v>39050.005176156643</v>
      </c>
      <c r="CP793" s="981">
        <f t="shared" si="614"/>
        <v>157133.73577206215</v>
      </c>
      <c r="CQ793" s="1143">
        <f t="shared" si="615"/>
        <v>-37570.667011180194</v>
      </c>
      <c r="CT793" s="256"/>
      <c r="CU793" s="256"/>
      <c r="CV793" s="17"/>
      <c r="CW793" s="17"/>
      <c r="CX793" s="17"/>
      <c r="CY793" s="17"/>
      <c r="CZ793" s="17"/>
      <c r="DA793" s="17"/>
      <c r="DB793" s="17"/>
      <c r="DC793" s="17"/>
      <c r="DD793" s="152"/>
      <c r="DE793" s="152"/>
      <c r="DF793" s="152"/>
      <c r="DG793" s="152"/>
      <c r="DH793" s="264"/>
      <c r="DI793" s="264"/>
      <c r="DJ793" s="264"/>
      <c r="DK793" s="264"/>
      <c r="DL793" s="730"/>
      <c r="DM793" s="256"/>
      <c r="DO793" s="245"/>
      <c r="DP793" s="245"/>
      <c r="DQ793" s="245"/>
      <c r="DR793" s="245"/>
      <c r="DS793" s="245"/>
      <c r="DT793" s="245"/>
      <c r="DW793" s="74"/>
      <c r="DX793" s="74"/>
      <c r="DY793" s="74"/>
      <c r="DZ793" s="74"/>
      <c r="EA793" s="264"/>
      <c r="EB793" s="264"/>
      <c r="EC793" s="264"/>
      <c r="ED793" s="264"/>
      <c r="EE793" s="717"/>
      <c r="EF793" s="258"/>
      <c r="EG793" s="513">
        <v>31868</v>
      </c>
      <c r="EH793" s="144">
        <v>30</v>
      </c>
      <c r="EI793" s="17">
        <v>4</v>
      </c>
      <c r="EJ793" s="18">
        <v>1987</v>
      </c>
      <c r="EK793" s="1145">
        <v>-66663.996653382375</v>
      </c>
      <c r="EL793" s="1146">
        <v>-58356.678520659443</v>
      </c>
      <c r="EM793" s="1146">
        <v>-48848.14483865627</v>
      </c>
      <c r="EN793" s="1146">
        <v>-44415.074898219849</v>
      </c>
      <c r="EO793" s="1146">
        <v>-37570.667011180201</v>
      </c>
      <c r="EP793" s="1131">
        <f t="shared" si="616"/>
        <v>-66.66399665338237</v>
      </c>
      <c r="EQ793" s="97">
        <f t="shared" si="617"/>
        <v>-58.356678520659443</v>
      </c>
      <c r="ER793" s="97">
        <f t="shared" si="618"/>
        <v>-48.848144838656268</v>
      </c>
      <c r="ES793" s="97">
        <f t="shared" si="619"/>
        <v>-44.415074898219849</v>
      </c>
      <c r="ET793" s="97">
        <f t="shared" si="620"/>
        <v>-37.570667011180198</v>
      </c>
      <c r="EU793" s="5"/>
      <c r="EV793" s="5"/>
      <c r="EW793" s="5"/>
      <c r="EX793" s="5"/>
      <c r="EY793" s="5"/>
      <c r="EZ793" s="5"/>
      <c r="FA793" s="5"/>
      <c r="FB793" s="5"/>
      <c r="FC793" s="5"/>
      <c r="FD793" s="5"/>
      <c r="FE793" s="5"/>
    </row>
    <row r="794" spans="1:161" ht="15">
      <c r="A794" s="16">
        <v>31898</v>
      </c>
      <c r="B794" s="144">
        <v>31</v>
      </c>
      <c r="C794" s="17">
        <v>5</v>
      </c>
      <c r="D794" s="18">
        <v>1987</v>
      </c>
      <c r="E794" s="90" t="s">
        <v>21</v>
      </c>
      <c r="F794" s="799">
        <f>1-WSE_Calcs!AQ794</f>
        <v>0.30864405640252979</v>
      </c>
      <c r="G794" s="797">
        <v>1</v>
      </c>
      <c r="H794" s="800">
        <f>-(HydroPower_Calcs!$H$5)*(F794)*$B794*24</f>
        <v>-1811.7899941318742</v>
      </c>
      <c r="I794" s="800">
        <f>-(HydroPower_Calcs!$I$5)*(F794)*$B794*24</f>
        <v>-1051.7107950727484</v>
      </c>
      <c r="J794" s="800">
        <f>-(HydroPower_Calcs!$J$5)*(F794)*$B794*24</f>
        <v>-1274.4530376973262</v>
      </c>
      <c r="K794" s="757">
        <f>-(HydroPower_Calcs!$H$5+HydroPower_Calcs!$I$5+HydroPower_Calcs!$J$5)*(F794)*$B794*24</f>
        <v>-4137.9538269019495</v>
      </c>
      <c r="L794" s="791">
        <f>WSE_Calcs!BE794</f>
        <v>276.70172068698349</v>
      </c>
      <c r="M794" s="773">
        <f t="shared" si="577"/>
        <v>4500.1220703125009</v>
      </c>
      <c r="N794" s="956">
        <f>HydroDams!$C$7*HydroPower_Calcs!$B794*24</f>
        <v>12722.400000000001</v>
      </c>
      <c r="O794" s="959">
        <f>IF(M794&gt;HydroPower_Calcs!R$3,HydroDams!$C$7*HydroPower_Calcs!$B794*24,(M794*0.8*$R$4*62.4/550*24*$B794/1000*0.7457))</f>
        <v>12722.400000000001</v>
      </c>
      <c r="P794" s="774">
        <f>WSE_Calcs!BF794</f>
        <v>128.59312031279691</v>
      </c>
      <c r="Q794" s="773">
        <f t="shared" si="588"/>
        <v>2091.3666072376918</v>
      </c>
      <c r="R794" s="959">
        <f>IF(Q794&gt;HydroPower_Calcs!R$3,HydroDams!$C$7*HydroPower_Calcs!$B794*24,(Q794*0.8*$R$4*62.4/550*24*$B794/1000*0.7457))</f>
        <v>12722.400000000001</v>
      </c>
      <c r="S794" s="775">
        <f t="shared" si="589"/>
        <v>0</v>
      </c>
      <c r="T794" s="949">
        <f>WSE_Calcs!BK794</f>
        <v>161.83173908832646</v>
      </c>
      <c r="U794" s="773">
        <f t="shared" si="590"/>
        <v>2631.9409179687505</v>
      </c>
      <c r="V794" s="956">
        <f>HydroDams!C$25*HydroPower_Calcs!$B794*24</f>
        <v>3124.8</v>
      </c>
      <c r="W794" s="959">
        <f>IF(U794&gt;HydroPower_Calcs!Z$3,HydroDams!C$25*HydroPower_Calcs!$B794*24,(U794*0.8*$Z$4*62.4/550*24*$B794/1000*0.7457))</f>
        <v>3124.8</v>
      </c>
      <c r="X794" s="950">
        <f>WSE_Calcs!BQ794</f>
        <v>210.16476878052629</v>
      </c>
      <c r="Y794" s="773">
        <f t="shared" si="591"/>
        <v>3418.0022879628605</v>
      </c>
      <c r="Z794" s="959">
        <f>IF(Y794&gt;HydroPower_Calcs!Z$3,HydroDams!C$25*HydroPower_Calcs!$B794*24,(Y794*0.8*$Z$4*62.4/550*24*$B794/1000*0.7457))</f>
        <v>3124.8</v>
      </c>
      <c r="AA794" s="775">
        <f t="shared" si="592"/>
        <v>0</v>
      </c>
      <c r="AB794" s="947">
        <f>WSE_Calcs!CG794</f>
        <v>105.10234065356826</v>
      </c>
      <c r="AC794" s="773">
        <f t="shared" si="593"/>
        <v>1709.3257014894839</v>
      </c>
      <c r="AD794" s="774">
        <f>WSE_Calcs!CH794</f>
        <v>122.07013338316794</v>
      </c>
      <c r="AE794" s="773">
        <f t="shared" si="594"/>
        <v>1985.2803950757152</v>
      </c>
      <c r="AF794" s="964">
        <f>HydroDams!C$37*HydroPower_Calcs!$B794*24</f>
        <v>6696</v>
      </c>
      <c r="AG794" s="775">
        <f>IF(AC794&gt;HydroPower_Calcs!AH$3,HydroDams!C$37*HydroPower_Calcs!$B794*24,(AC794*0.8*$AH$4*62.4/550*24*$B794/1000*0.7457))</f>
        <v>4648.0152938087049</v>
      </c>
      <c r="AH794" s="775">
        <f>IF(AE794&gt;HydroPower_Calcs!AH$3,HydroDams!C$37*HydroPower_Calcs!$B794*24,(AE794*0.8*$AH$4*62.4/550*24*$B794/1000*0.7457))</f>
        <v>5398.3940162894014</v>
      </c>
      <c r="AI794" s="775">
        <f t="shared" si="595"/>
        <v>750.37872248069652</v>
      </c>
      <c r="AJ794" s="964">
        <f>HydroDams!C$38*HydroPower_Calcs!$B794*24</f>
        <v>7432.5599999999995</v>
      </c>
      <c r="AK794" s="775">
        <f>IF(AC794&gt;HydroPower_Calcs!AL$3,HydroDams!C$38*HydroPower_Calcs!$B794*24,(AC794*0.8*$AL$4*62.4/550*24*$B794/1000*0.7457))</f>
        <v>2237.9332896115993</v>
      </c>
      <c r="AL794" s="775">
        <f>IF(AE794&gt;HydroPower_Calcs!AL$3,HydroDams!C$38*HydroPower_Calcs!$B794*24,(AE794*0.8*$AL$4*62.4/550*24*$B794/1000*0.7457))</f>
        <v>7432.5599999999995</v>
      </c>
      <c r="AM794" s="775">
        <f t="shared" si="596"/>
        <v>5194.6267103884002</v>
      </c>
      <c r="AN794" s="952">
        <f t="shared" si="597"/>
        <v>5945.0054328690967</v>
      </c>
      <c r="AO794" s="967">
        <f t="shared" si="578"/>
        <v>22733.148583420305</v>
      </c>
      <c r="AP794" s="775">
        <f t="shared" si="579"/>
        <v>28678.154016289402</v>
      </c>
      <c r="AQ794" s="820">
        <f>WSE_Calcs!AS794</f>
        <v>1371.1328125</v>
      </c>
      <c r="AR794" s="818">
        <f>IF(AQ794&gt;300,(AQ794/Controls!$D$320)^(1/Controls!$D$319),(AQ794/Controls!$D$323)^(1/Controls!$D$322))-Controls!$B$279</f>
        <v>489.68644034604665</v>
      </c>
      <c r="AS794" s="816">
        <f>Controls!D$279*$B794*86400/(43560*1000)</f>
        <v>461.15702479338842</v>
      </c>
      <c r="AT794" s="816">
        <f>IF(WSE_Calcs!AV794&gt;AS794,AS794,WSE_Calcs!AV794)</f>
        <v>282.18534607438016</v>
      </c>
      <c r="AU794" s="819">
        <f t="shared" si="580"/>
        <v>0.61190729166666669</v>
      </c>
      <c r="AV794" s="818">
        <f t="shared" si="581"/>
        <v>685.79341686229532</v>
      </c>
      <c r="AW794" s="818">
        <f>498 + (1 / (0.000000000064599389 * (AT794*HydroPower_Calcs!$B794*0.50417 - 63433.09636) ^ 2
        - 0.06036419))</f>
        <v>504.07239392065355</v>
      </c>
      <c r="AX794" s="818">
        <f t="shared" si="582"/>
        <v>181.72102294164176</v>
      </c>
      <c r="AY794" s="818">
        <f t="shared" si="583"/>
        <v>255.80156487820238</v>
      </c>
      <c r="AZ794" s="883">
        <f t="shared" si="584"/>
        <v>72183.453111523544</v>
      </c>
      <c r="BA794" s="811">
        <f>WSE_Calcs!AY794</f>
        <v>1673.6478815474752</v>
      </c>
      <c r="BB794" s="818">
        <f>IF(BA794&gt;300,(BA794/Controls!$D$320)^(1/Controls!$D$319),(BA794/Controls!$D$323)^(1/Controls!$D$322))-Controls!$B$279</f>
        <v>522.33898631362536</v>
      </c>
      <c r="BC794" s="817">
        <f>IF(WSE_Calcs!BB794&gt;AS794,AS794,WSE_Calcs!BB794)</f>
        <v>134.07674570019358</v>
      </c>
      <c r="BD794" s="819">
        <f t="shared" si="598"/>
        <v>0.29073989659002553</v>
      </c>
      <c r="BE794" s="818">
        <f t="shared" si="599"/>
        <v>687.1180214533407</v>
      </c>
      <c r="BF794" s="818">
        <f>498 + (1 / (0.000000000064599389 * (BC794*HydroPower_Calcs!$B794*0.50417 - 63433.09636) ^ 2
        - 0.06036419))</f>
        <v>503.47411392180055</v>
      </c>
      <c r="BG794" s="818">
        <f t="shared" si="600"/>
        <v>183.64390753154015</v>
      </c>
      <c r="BH794" s="818">
        <f t="shared" si="601"/>
        <v>257.00250244882341</v>
      </c>
      <c r="BI794" s="883">
        <f t="shared" si="602"/>
        <v>34458.059165144274</v>
      </c>
      <c r="BJ794" s="889">
        <f>WSE_Calcs!BH794</f>
        <v>1427.236572265625</v>
      </c>
      <c r="BK794" s="890">
        <f>IF($BJ794&gt;Controls!$E$341,($BJ794/Controls!$D$343)^(1/Controls!$D$342),($BJ794/Controls!$D$347)^(1/Controls!$D$346))-Controls!$B$286</f>
        <v>465.85278393160183</v>
      </c>
      <c r="BL794" s="869">
        <f>Controls!D$286*$B794*86400/(43560*1000)</f>
        <v>338.18181818181819</v>
      </c>
      <c r="BM794" s="869">
        <f>IF(WSE_Calcs!BK794&gt;BL794,BL794,WSE_Calcs!BK794)</f>
        <v>161.83173908832646</v>
      </c>
      <c r="BN794" s="871">
        <f t="shared" si="585"/>
        <v>0.47853471235795458</v>
      </c>
      <c r="BO794" s="885">
        <f>BK794*(HydroPower_Calcs!BM794*0.50417*HydroPower_Calcs!B794)*Controls!E$286/8.814*0.7457*($B794*24)/1000</f>
        <v>63042.590179148428</v>
      </c>
      <c r="BP794" s="892">
        <f>WSE_Calcs!BN794</f>
        <v>1422.3569538154038</v>
      </c>
      <c r="BQ794" s="890">
        <f>IF(BP794&lt;0,0,IF($BP794&gt;Controls!$E$341,($BP794/Controls!$D$343)^(1/Controls!$D$342),($BP794/Controls!$D$347)^(1/Controls!$D$346))-Controls!$B$286)</f>
        <v>465.31619887719899</v>
      </c>
      <c r="BR794" s="870">
        <f>IF(WSE_Calcs!BQ794&gt;BL794,BL794,WSE_Calcs!BQ794)</f>
        <v>210.16476878052629</v>
      </c>
      <c r="BS794" s="871">
        <f t="shared" si="603"/>
        <v>0.62145496144779278</v>
      </c>
      <c r="BT794" s="885">
        <f>BQ794*(HydroPower_Calcs!BR794*0.50417*HydroPower_Calcs!$B794)*Controls!E$286/8.814*0.7457*($B794*24)/1000</f>
        <v>81776.72954088205</v>
      </c>
      <c r="BU794" s="893">
        <f>WSE_Calcs!BU794</f>
        <v>611.56939697265625</v>
      </c>
      <c r="BV794" s="894">
        <f>IF($BU794&gt;Controls!$E$365,($BU794/Controls!$D$367)^(1/Controls!$D$366),($BU794/Controls!$D$371)^(1/Controls!$D$370))-Controls!$B$292</f>
        <v>396.32394413503403</v>
      </c>
      <c r="BW794" s="778">
        <f>Controls!D$292*$B794*86400/(43560*1000)</f>
        <v>196.7603305785124</v>
      </c>
      <c r="BX794" s="778">
        <f>IF(WSE_Calcs!BX794&gt;BW794,BW794,WSE_Calcs!BX794)</f>
        <v>104.85834065082645</v>
      </c>
      <c r="BY794" s="881">
        <f t="shared" si="586"/>
        <v>0.53292419433593752</v>
      </c>
      <c r="BZ794" s="887">
        <f>BV794*(BX794*HydroPower_Calcs!$B794*0.50417)*Controls!E$292/8.814*0.7457*($B794*24)/1000</f>
        <v>34751.611150812503</v>
      </c>
      <c r="CA794" s="896">
        <f>WSE_Calcs!CA794</f>
        <v>635.64080675064099</v>
      </c>
      <c r="CB794" s="894">
        <f>IF($CA794&gt;Controls!$E$369,($CA794/Controls!$D$367)^(1/Controls!$D$366),($CA794/Controls!$D$371)^(1/Controls!$D$370))-Controls!$B$292</f>
        <v>401.41767583760861</v>
      </c>
      <c r="CC794" s="880">
        <f>IF(WSE_Calcs!CD794&gt;BW794,BW794,WSE_Calcs!CD794)</f>
        <v>121.82613338042613</v>
      </c>
      <c r="CD794" s="881">
        <f t="shared" si="604"/>
        <v>0.61916003608163483</v>
      </c>
      <c r="CE794" s="887">
        <f>CB794*(CC794*HydroPower_Calcs!$B794*0.50417)*Controls!E$292/8.814*0.7457*($B794*24)/1000</f>
        <v>40893.906953317834</v>
      </c>
      <c r="CF794" s="894">
        <f t="shared" si="587"/>
        <v>169977.65444148448</v>
      </c>
      <c r="CG794" s="894">
        <f t="shared" si="605"/>
        <v>157128.69565934417</v>
      </c>
      <c r="CH794" s="894">
        <f t="shared" si="606"/>
        <v>-12848.958782140311</v>
      </c>
      <c r="CI794" s="978">
        <f t="shared" si="607"/>
        <v>90776.013111523542</v>
      </c>
      <c r="CJ794" s="849">
        <f t="shared" si="608"/>
        <v>69574.910179148428</v>
      </c>
      <c r="CK794" s="849">
        <f t="shared" si="609"/>
        <v>45766.759734232808</v>
      </c>
      <c r="CL794" s="979">
        <f t="shared" si="610"/>
        <v>206117.68302490478</v>
      </c>
      <c r="CM794" s="980">
        <f t="shared" si="611"/>
        <v>51238.829171012403</v>
      </c>
      <c r="CN794" s="849">
        <f t="shared" si="612"/>
        <v>87257.338745809306</v>
      </c>
      <c r="CO794" s="849">
        <f t="shared" si="613"/>
        <v>56579.607931909908</v>
      </c>
      <c r="CP794" s="981">
        <f t="shared" si="614"/>
        <v>195075.77584873163</v>
      </c>
      <c r="CQ794" s="1143">
        <f t="shared" si="615"/>
        <v>-11041.907176173147</v>
      </c>
      <c r="CT794" s="256"/>
      <c r="CU794" s="256"/>
      <c r="CV794" s="17"/>
      <c r="CW794" s="17"/>
      <c r="CX794" s="17"/>
      <c r="CY794" s="17"/>
      <c r="CZ794" s="17"/>
      <c r="DA794" s="17"/>
      <c r="DB794" s="17"/>
      <c r="DC794" s="17"/>
      <c r="DD794" s="152"/>
      <c r="DE794" s="152"/>
      <c r="DF794" s="152"/>
      <c r="DG794" s="152"/>
      <c r="DH794" s="264"/>
      <c r="DI794" s="264"/>
      <c r="DJ794" s="264"/>
      <c r="DK794" s="264"/>
      <c r="DL794" s="730"/>
      <c r="DM794" s="256"/>
      <c r="DO794" s="245"/>
      <c r="DP794" s="245"/>
      <c r="DQ794" s="245"/>
      <c r="DR794" s="245"/>
      <c r="DS794" s="245"/>
      <c r="DT794" s="245"/>
      <c r="DW794" s="74"/>
      <c r="DX794" s="74"/>
      <c r="DY794" s="74"/>
      <c r="DZ794" s="74"/>
      <c r="EA794" s="264"/>
      <c r="EB794" s="264"/>
      <c r="EC794" s="264"/>
      <c r="ED794" s="264"/>
      <c r="EE794" s="717"/>
      <c r="EF794" s="258"/>
      <c r="EG794" s="513">
        <v>31898</v>
      </c>
      <c r="EH794" s="144">
        <v>31</v>
      </c>
      <c r="EI794" s="17">
        <v>5</v>
      </c>
      <c r="EJ794" s="18">
        <v>1987</v>
      </c>
      <c r="EK794" s="1145">
        <v>-33306.365328849417</v>
      </c>
      <c r="EL794" s="1146">
        <v>-23247.472059076637</v>
      </c>
      <c r="EM794" s="1146">
        <v>-16400.466798964084</v>
      </c>
      <c r="EN794" s="1146">
        <v>-15278.416505255462</v>
      </c>
      <c r="EO794" s="1146">
        <v>-11041.907176173172</v>
      </c>
      <c r="EP794" s="1131">
        <f t="shared" si="616"/>
        <v>-33.306365328849417</v>
      </c>
      <c r="EQ794" s="97">
        <f t="shared" si="617"/>
        <v>-23.247472059076639</v>
      </c>
      <c r="ER794" s="97">
        <f t="shared" si="618"/>
        <v>-16.400466798964082</v>
      </c>
      <c r="ES794" s="97">
        <f t="shared" si="619"/>
        <v>-15.278416505255462</v>
      </c>
      <c r="ET794" s="97">
        <f t="shared" si="620"/>
        <v>-11.041907176173172</v>
      </c>
      <c r="EU794" s="5"/>
      <c r="EV794" s="5"/>
      <c r="EW794" s="5"/>
      <c r="EX794" s="5"/>
      <c r="EY794" s="5"/>
      <c r="EZ794" s="5"/>
      <c r="FA794" s="5"/>
      <c r="FB794" s="5"/>
      <c r="FC794" s="5"/>
      <c r="FD794" s="5"/>
      <c r="FE794" s="5"/>
    </row>
    <row r="795" spans="1:161" ht="15">
      <c r="A795" s="16">
        <v>31929</v>
      </c>
      <c r="B795" s="144">
        <v>30</v>
      </c>
      <c r="C795" s="17">
        <v>6</v>
      </c>
      <c r="D795" s="18">
        <v>1987</v>
      </c>
      <c r="E795" s="90" t="s">
        <v>21</v>
      </c>
      <c r="F795" s="799">
        <f>1-WSE_Calcs!AQ795</f>
        <v>0.3073866829567391</v>
      </c>
      <c r="G795" s="797">
        <v>1</v>
      </c>
      <c r="H795" s="800">
        <f>-(HydroPower_Calcs!$H$5)*(F795)*$B795*24</f>
        <v>-1746.2022685406437</v>
      </c>
      <c r="I795" s="800">
        <f>-(HydroPower_Calcs!$I$5)*(F795)*$B795*24</f>
        <v>-1013.6383257181428</v>
      </c>
      <c r="J795" s="800">
        <f>-(HydroPower_Calcs!$J$5)*(F795)*$B795*24</f>
        <v>-1228.3171850951298</v>
      </c>
      <c r="K795" s="757">
        <f>-(HydroPower_Calcs!$H$5+HydroPower_Calcs!$I$5+HydroPower_Calcs!$J$5)*(F795)*$B795*24</f>
        <v>-3988.1577793539163</v>
      </c>
      <c r="L795" s="791">
        <f>WSE_Calcs!BE795</f>
        <v>103.58161479855372</v>
      </c>
      <c r="M795" s="773">
        <f t="shared" si="577"/>
        <v>1740.74658203125</v>
      </c>
      <c r="N795" s="956">
        <f>HydroDams!$C$7*HydroPower_Calcs!$B795*24</f>
        <v>12312</v>
      </c>
      <c r="O795" s="959">
        <f>IF(M795&gt;HydroPower_Calcs!R$3,HydroDams!$C$7*HydroPower_Calcs!$B795*24,(M795*0.8*$R$4*62.4/550*24*$B795/1000*0.7457))</f>
        <v>12312</v>
      </c>
      <c r="P795" s="774">
        <f>WSE_Calcs!BF795</f>
        <v>102.61191174420752</v>
      </c>
      <c r="Q795" s="773">
        <f t="shared" si="588"/>
        <v>1724.4501834790431</v>
      </c>
      <c r="R795" s="959">
        <f>IF(Q795&gt;HydroPower_Calcs!R$3,HydroDams!$C$7*HydroPower_Calcs!$B795*24,(Q795*0.8*$R$4*62.4/550*24*$B795/1000*0.7457))</f>
        <v>12312</v>
      </c>
      <c r="S795" s="775">
        <f t="shared" si="589"/>
        <v>0</v>
      </c>
      <c r="T795" s="949">
        <f>WSE_Calcs!BK795</f>
        <v>122.84129810175619</v>
      </c>
      <c r="U795" s="773">
        <f t="shared" si="590"/>
        <v>2064.416259765625</v>
      </c>
      <c r="V795" s="956">
        <f>HydroDams!C$25*HydroPower_Calcs!$B795*24</f>
        <v>3024</v>
      </c>
      <c r="W795" s="959">
        <f>IF(U795&gt;HydroPower_Calcs!Z$3,HydroDams!C$25*HydroPower_Calcs!$B795*24,(U795*0.8*$Z$4*62.4/550*24*$B795/1000*0.7457))</f>
        <v>3024</v>
      </c>
      <c r="X795" s="950">
        <f>WSE_Calcs!BQ795</f>
        <v>130.42156366702139</v>
      </c>
      <c r="Y795" s="773">
        <f t="shared" si="591"/>
        <v>2191.8068338485537</v>
      </c>
      <c r="Z795" s="959">
        <f>IF(Y795&gt;HydroPower_Calcs!Z$3,HydroDams!C$25*HydroPower_Calcs!$B795*24,(Y795*0.8*$Z$4*62.4/550*24*$B795/1000*0.7457))</f>
        <v>3024</v>
      </c>
      <c r="AA795" s="775">
        <f t="shared" si="592"/>
        <v>0</v>
      </c>
      <c r="AB795" s="947">
        <f>WSE_Calcs!CG795</f>
        <v>113.73073589230371</v>
      </c>
      <c r="AC795" s="773">
        <f t="shared" si="593"/>
        <v>1911.3082004123262</v>
      </c>
      <c r="AD795" s="774">
        <f>WSE_Calcs!CH795</f>
        <v>94.20224282437033</v>
      </c>
      <c r="AE795" s="773">
        <f t="shared" si="594"/>
        <v>1583.1210252428903</v>
      </c>
      <c r="AF795" s="964">
        <f>HydroDams!C$37*HydroPower_Calcs!$B795*24</f>
        <v>6480</v>
      </c>
      <c r="AG795" s="775">
        <f>IF(AC795&gt;HydroPower_Calcs!AH$3,HydroDams!C$37*HydroPower_Calcs!$B795*24,(AC795*0.8*$AH$4*62.4/550*24*$B795/1000*0.7457))</f>
        <v>5029.5949311534132</v>
      </c>
      <c r="AH795" s="775">
        <f>IF(AE795&gt;HydroPower_Calcs!AH$3,HydroDams!C$37*HydroPower_Calcs!$B795*24,(AE795*0.8*$AH$4*62.4/550*24*$B795/1000*0.7457))</f>
        <v>4165.9725429139562</v>
      </c>
      <c r="AI795" s="775">
        <f t="shared" si="595"/>
        <v>-863.622388239457</v>
      </c>
      <c r="AJ795" s="964">
        <f>HydroDams!C$38*HydroPower_Calcs!$B795*24</f>
        <v>7192.7999999999993</v>
      </c>
      <c r="AK795" s="775">
        <f>IF(AC795&gt;HydroPower_Calcs!AL$3,HydroDams!C$38*HydroPower_Calcs!$B795*24,(AC795*0.8*$AL$4*62.4/550*24*$B795/1000*0.7457))</f>
        <v>7192.7999999999993</v>
      </c>
      <c r="AL795" s="775">
        <f>IF(AE795&gt;HydroPower_Calcs!AL$3,HydroDams!C$38*HydroPower_Calcs!$B795*24,(AE795*0.8*$AL$4*62.4/550*24*$B795/1000*0.7457))</f>
        <v>2005.8386317733862</v>
      </c>
      <c r="AM795" s="775">
        <f t="shared" si="596"/>
        <v>-5186.9613682266136</v>
      </c>
      <c r="AN795" s="952">
        <f t="shared" si="597"/>
        <v>-6050.5837564660706</v>
      </c>
      <c r="AO795" s="967">
        <f t="shared" si="578"/>
        <v>27558.394931153412</v>
      </c>
      <c r="AP795" s="775">
        <f t="shared" si="579"/>
        <v>21507.81117468734</v>
      </c>
      <c r="AQ795" s="820">
        <f>WSE_Calcs!AS795</f>
        <v>1291.8253173828125</v>
      </c>
      <c r="AR795" s="818">
        <f>IF(AQ795&gt;300,(AQ795/Controls!$D$320)^(1/Controls!$D$319),(AQ795/Controls!$D$323)^(1/Controls!$D$322))-Controls!$B$279</f>
        <v>480.13158680970025</v>
      </c>
      <c r="AS795" s="816">
        <f>Controls!D$279*$B795*86400/(43560*1000)</f>
        <v>446.28099173553721</v>
      </c>
      <c r="AT795" s="816">
        <f>IF(WSE_Calcs!AV795&gt;AS795,AS795,WSE_Calcs!AV795)</f>
        <v>104.80397727272727</v>
      </c>
      <c r="AU795" s="819">
        <f t="shared" si="580"/>
        <v>0.23483854166666665</v>
      </c>
      <c r="AV795" s="818">
        <f t="shared" si="581"/>
        <v>685.43163996578767</v>
      </c>
      <c r="AW795" s="818">
        <f>498 + (1 / (0.000000000064599389 * (AT795*HydroPower_Calcs!$B795*0.50417 - 63433.09636) ^ 2
        - 0.06036419))</f>
        <v>503.35506229068727</v>
      </c>
      <c r="AX795" s="818">
        <f t="shared" si="582"/>
        <v>182.0765776751004</v>
      </c>
      <c r="AY795" s="818">
        <f t="shared" si="583"/>
        <v>256.02362658698394</v>
      </c>
      <c r="AZ795" s="883">
        <f t="shared" si="584"/>
        <v>26832.294342103476</v>
      </c>
      <c r="BA795" s="811">
        <f>WSE_Calcs!AY795</f>
        <v>1595.3100129700035</v>
      </c>
      <c r="BB795" s="818">
        <f>IF(BA795&gt;300,(BA795/Controls!$D$320)^(1/Controls!$D$319),(BA795/Controls!$D$323)^(1/Controls!$D$322))-Controls!$B$279</f>
        <v>514.3910113914834</v>
      </c>
      <c r="BC795" s="817">
        <f>IF(WSE_Calcs!BB795&gt;AS795,AS795,WSE_Calcs!BB795)</f>
        <v>103.83427421838107</v>
      </c>
      <c r="BD795" s="819">
        <f t="shared" si="598"/>
        <v>0.23266568852637237</v>
      </c>
      <c r="BE795" s="818">
        <f t="shared" si="599"/>
        <v>686.78345735728305</v>
      </c>
      <c r="BF795" s="818">
        <f>498 + (1 / (0.000000000064599389 * (BC795*HydroPower_Calcs!$B795*0.50417 - 63433.09636) ^ 2
        - 0.06036419))</f>
        <v>503.35170314687338</v>
      </c>
      <c r="BG795" s="818">
        <f t="shared" si="600"/>
        <v>183.43175421040968</v>
      </c>
      <c r="BH795" s="818">
        <f t="shared" si="601"/>
        <v>256.87000209211141</v>
      </c>
      <c r="BI795" s="883">
        <f t="shared" si="602"/>
        <v>26671.910235708416</v>
      </c>
      <c r="BJ795" s="889">
        <f>WSE_Calcs!BH795</f>
        <v>1331.7723388671875</v>
      </c>
      <c r="BK795" s="890">
        <f>IF($BJ795&gt;Controls!$E$341,($BJ795/Controls!$D$343)^(1/Controls!$D$342),($BJ795/Controls!$D$347)^(1/Controls!$D$346))-Controls!$B$286</f>
        <v>455.07788719173379</v>
      </c>
      <c r="BL795" s="869">
        <f>Controls!D$286*$B795*86400/(43560*1000)</f>
        <v>327.27272727272725</v>
      </c>
      <c r="BM795" s="869">
        <f>IF(WSE_Calcs!BK795&gt;BL795,BL795,WSE_Calcs!BK795)</f>
        <v>122.84129810175619</v>
      </c>
      <c r="BN795" s="871">
        <f t="shared" si="585"/>
        <v>0.3753484108664773</v>
      </c>
      <c r="BO795" s="885">
        <f>BK795*(HydroPower_Calcs!BM795*0.50417*HydroPower_Calcs!B795)*Controls!E$286/8.814*0.7457*($B795*24)/1000</f>
        <v>43779.510758811557</v>
      </c>
      <c r="BP795" s="892">
        <f>WSE_Calcs!BN795</f>
        <v>1319.3124167677813</v>
      </c>
      <c r="BQ795" s="890">
        <f>IF(BP795&lt;0,0,IF($BP795&gt;Controls!$E$341,($BP795/Controls!$D$343)^(1/Controls!$D$342),($BP795/Controls!$D$347)^(1/Controls!$D$346))-Controls!$B$286)</f>
        <v>453.62646290143425</v>
      </c>
      <c r="BR795" s="870">
        <f>IF(WSE_Calcs!BQ795&gt;BL795,BL795,WSE_Calcs!BQ795)</f>
        <v>130.42156366702139</v>
      </c>
      <c r="BS795" s="871">
        <f t="shared" si="603"/>
        <v>0.39851033342700981</v>
      </c>
      <c r="BT795" s="885">
        <f>BQ795*(HydroPower_Calcs!BR795*0.50417*HydroPower_Calcs!$B795)*Controls!E$286/8.814*0.7457*($B795*24)/1000</f>
        <v>46332.801267835028</v>
      </c>
      <c r="BU795" s="893">
        <f>WSE_Calcs!BU795</f>
        <v>526.51263427734375</v>
      </c>
      <c r="BV795" s="894">
        <f>IF($BU795&gt;Controls!$E$365,($BU795/Controls!$D$367)^(1/Controls!$D$366),($BU795/Controls!$D$371)^(1/Controls!$D$370))-Controls!$B$292</f>
        <v>376.86940295197519</v>
      </c>
      <c r="BW795" s="778">
        <f>Controls!D$292*$B795*86400/(43560*1000)</f>
        <v>190.41322314049586</v>
      </c>
      <c r="BX795" s="778">
        <f>IF(WSE_Calcs!BX795&gt;BW795,BW795,WSE_Calcs!BX795)</f>
        <v>112.35573589230371</v>
      </c>
      <c r="BY795" s="881">
        <f t="shared" si="586"/>
        <v>0.59006267547607416</v>
      </c>
      <c r="BZ795" s="887">
        <f>BV795*(BX795*HydroPower_Calcs!$B795*0.50417)*Controls!E$292/8.814*0.7457*($B795*24)/1000</f>
        <v>33160.945278039791</v>
      </c>
      <c r="CA795" s="896">
        <f>WSE_Calcs!CA795</f>
        <v>570.11258894324442</v>
      </c>
      <c r="CB795" s="894">
        <f>IF($CA795&gt;Controls!$E$369,($CA795/Controls!$D$367)^(1/Controls!$D$366),($CA795/Controls!$D$371)^(1/Controls!$D$370))-Controls!$B$292</f>
        <v>387.14498608303995</v>
      </c>
      <c r="CC795" s="880">
        <f>IF(WSE_Calcs!CD795&gt;BW795,BW795,WSE_Calcs!CD795)</f>
        <v>92.82724282437033</v>
      </c>
      <c r="CD795" s="881">
        <f t="shared" si="604"/>
        <v>0.48750418323562544</v>
      </c>
      <c r="CE795" s="887">
        <f>CB795*(CC795*HydroPower_Calcs!$B795*0.50417)*Controls!E$292/8.814*0.7457*($B795*24)/1000</f>
        <v>28144.261929122931</v>
      </c>
      <c r="CF795" s="894">
        <f t="shared" si="587"/>
        <v>103772.75037895482</v>
      </c>
      <c r="CG795" s="894">
        <f t="shared" si="605"/>
        <v>101148.97343266637</v>
      </c>
      <c r="CH795" s="894">
        <f t="shared" si="606"/>
        <v>-2623.7769462884462</v>
      </c>
      <c r="CI795" s="978">
        <f t="shared" si="607"/>
        <v>44825.094342103475</v>
      </c>
      <c r="CJ795" s="849">
        <f t="shared" si="608"/>
        <v>50101.110758811556</v>
      </c>
      <c r="CK795" s="849">
        <f t="shared" si="609"/>
        <v>49379.340209193208</v>
      </c>
      <c r="CL795" s="979">
        <f t="shared" si="610"/>
        <v>144305.54531010822</v>
      </c>
      <c r="CM795" s="980">
        <f t="shared" si="611"/>
        <v>42918.507967167774</v>
      </c>
      <c r="CN795" s="849">
        <f t="shared" si="612"/>
        <v>51640.762942116882</v>
      </c>
      <c r="CO795" s="849">
        <f t="shared" si="613"/>
        <v>37083.755918715142</v>
      </c>
      <c r="CP795" s="981">
        <f t="shared" si="614"/>
        <v>131643.0268279998</v>
      </c>
      <c r="CQ795" s="1143">
        <f t="shared" si="615"/>
        <v>-12662.518482108426</v>
      </c>
      <c r="CT795" s="256"/>
      <c r="CU795" s="256"/>
      <c r="CV795" s="17"/>
      <c r="CW795" s="17"/>
      <c r="CX795" s="17"/>
      <c r="CY795" s="17"/>
      <c r="CZ795" s="17"/>
      <c r="DA795" s="17"/>
      <c r="DB795" s="17"/>
      <c r="DC795" s="17"/>
      <c r="DD795" s="152"/>
      <c r="DE795" s="152"/>
      <c r="DF795" s="152"/>
      <c r="DG795" s="152"/>
      <c r="DH795" s="264"/>
      <c r="DI795" s="264"/>
      <c r="DJ795" s="264"/>
      <c r="DK795" s="264"/>
      <c r="DL795" s="730"/>
      <c r="DM795" s="256"/>
      <c r="DO795" s="245"/>
      <c r="DP795" s="245"/>
      <c r="DQ795" s="245"/>
      <c r="DR795" s="245"/>
      <c r="DS795" s="245"/>
      <c r="DT795" s="245"/>
      <c r="DW795" s="74"/>
      <c r="DX795" s="74"/>
      <c r="DY795" s="74"/>
      <c r="DZ795" s="74"/>
      <c r="EA795" s="264"/>
      <c r="EB795" s="264"/>
      <c r="EC795" s="264"/>
      <c r="ED795" s="264"/>
      <c r="EE795" s="717"/>
      <c r="EF795" s="258"/>
      <c r="EG795" s="513">
        <v>31929</v>
      </c>
      <c r="EH795" s="144">
        <v>30</v>
      </c>
      <c r="EI795" s="17">
        <v>6</v>
      </c>
      <c r="EJ795" s="18">
        <v>1987</v>
      </c>
      <c r="EK795" s="1145">
        <v>17119.326011497207</v>
      </c>
      <c r="EL795" s="1146">
        <v>10604.753866744912</v>
      </c>
      <c r="EM795" s="1146">
        <v>1730.7176558967894</v>
      </c>
      <c r="EN795" s="1146">
        <v>-6977.6531437746708</v>
      </c>
      <c r="EO795" s="1146">
        <v>-12662.518482108437</v>
      </c>
      <c r="EP795" s="1131">
        <f t="shared" si="616"/>
        <v>17.119326011497208</v>
      </c>
      <c r="EQ795" s="97">
        <f t="shared" si="617"/>
        <v>10.604753866744911</v>
      </c>
      <c r="ER795" s="97">
        <f t="shared" si="618"/>
        <v>1.7307176558967894</v>
      </c>
      <c r="ES795" s="97">
        <f t="shared" si="619"/>
        <v>-6.9776531437746705</v>
      </c>
      <c r="ET795" s="97">
        <f t="shared" si="620"/>
        <v>-12.662518482108437</v>
      </c>
      <c r="EU795" s="5"/>
      <c r="EV795" s="5"/>
      <c r="EW795" s="5"/>
      <c r="EX795" s="5"/>
      <c r="EY795" s="5"/>
      <c r="EZ795" s="5"/>
      <c r="FA795" s="5"/>
      <c r="FB795" s="5"/>
      <c r="FC795" s="5"/>
      <c r="FD795" s="5"/>
      <c r="FE795" s="5"/>
    </row>
    <row r="796" spans="1:161" ht="15">
      <c r="A796" s="16">
        <v>31959</v>
      </c>
      <c r="B796" s="144">
        <v>31</v>
      </c>
      <c r="C796" s="17">
        <v>7</v>
      </c>
      <c r="D796" s="18">
        <v>1987</v>
      </c>
      <c r="E796" s="90" t="s">
        <v>21</v>
      </c>
      <c r="F796" s="799">
        <f>1-WSE_Calcs!AQ796</f>
        <v>0.31007139296474884</v>
      </c>
      <c r="G796" s="797">
        <v>1</v>
      </c>
      <c r="H796" s="800">
        <f>-(HydroPower_Calcs!$H$5)*(F796)*$B796*24</f>
        <v>-1820.1686881259502</v>
      </c>
      <c r="I796" s="800">
        <f>-(HydroPower_Calcs!$I$5)*(F796)*$B796*24</f>
        <v>-1056.5744729552409</v>
      </c>
      <c r="J796" s="800">
        <f>-(HydroPower_Calcs!$J$5)*(F796)*$B796*24</f>
        <v>-1280.3467958300409</v>
      </c>
      <c r="K796" s="757">
        <f>-(HydroPower_Calcs!$H$5+HydroPower_Calcs!$I$5+HydroPower_Calcs!$J$5)*(F796)*$B796*24</f>
        <v>-4157.0899569112316</v>
      </c>
      <c r="L796" s="791">
        <f>WSE_Calcs!BE796</f>
        <v>107.55886387848658</v>
      </c>
      <c r="M796" s="773">
        <f t="shared" si="577"/>
        <v>1749.2772216796877</v>
      </c>
      <c r="N796" s="956">
        <f>HydroDams!$C$7*HydroPower_Calcs!$B796*24</f>
        <v>12722.400000000001</v>
      </c>
      <c r="O796" s="959">
        <f>IF(M796&gt;HydroPower_Calcs!R$3,HydroDams!$C$7*HydroPower_Calcs!$B796*24,(M796*0.8*$R$4*62.4/550*24*$B796/1000*0.7457))</f>
        <v>12722.400000000001</v>
      </c>
      <c r="P796" s="774">
        <f>WSE_Calcs!BF796</f>
        <v>118.58845180690925</v>
      </c>
      <c r="Q796" s="773">
        <f t="shared" si="588"/>
        <v>1928.6562726661316</v>
      </c>
      <c r="R796" s="959">
        <f>IF(Q796&gt;HydroPower_Calcs!R$3,HydroDams!$C$7*HydroPower_Calcs!$B796*24,(Q796*0.8*$R$4*62.4/550*24*$B796/1000*0.7457))</f>
        <v>12722.400000000001</v>
      </c>
      <c r="S796" s="775">
        <f t="shared" si="589"/>
        <v>0</v>
      </c>
      <c r="T796" s="949">
        <f>WSE_Calcs!BK796</f>
        <v>144.17352321151859</v>
      </c>
      <c r="U796" s="773">
        <f t="shared" si="590"/>
        <v>2344.757568359375</v>
      </c>
      <c r="V796" s="956">
        <f>HydroDams!C$25*HydroPower_Calcs!$B796*24</f>
        <v>3124.8</v>
      </c>
      <c r="W796" s="959">
        <f>IF(U796&gt;HydroPower_Calcs!Z$3,HydroDams!C$25*HydroPower_Calcs!$B796*24,(U796*0.8*$Z$4*62.4/550*24*$B796/1000*0.7457))</f>
        <v>3124.8</v>
      </c>
      <c r="X796" s="950">
        <f>WSE_Calcs!BQ796</f>
        <v>127.62828930079925</v>
      </c>
      <c r="Y796" s="773">
        <f t="shared" si="591"/>
        <v>2075.6751351339663</v>
      </c>
      <c r="Z796" s="959">
        <f>IF(Y796&gt;HydroPower_Calcs!Z$3,HydroDams!C$25*HydroPower_Calcs!$B796*24,(Y796*0.8*$Z$4*62.4/550*24*$B796/1000*0.7457))</f>
        <v>3124.8</v>
      </c>
      <c r="AA796" s="775">
        <f t="shared" si="592"/>
        <v>0</v>
      </c>
      <c r="AB796" s="947">
        <f>WSE_Calcs!CG796</f>
        <v>117.16514967248459</v>
      </c>
      <c r="AC796" s="773">
        <f t="shared" si="593"/>
        <v>1905.5084825766983</v>
      </c>
      <c r="AD796" s="774">
        <f>WSE_Calcs!CH796</f>
        <v>94.090337284315481</v>
      </c>
      <c r="AE796" s="773">
        <f t="shared" si="594"/>
        <v>1530.2326359411525</v>
      </c>
      <c r="AF796" s="964">
        <f>HydroDams!C$37*HydroPower_Calcs!$B796*24</f>
        <v>6696</v>
      </c>
      <c r="AG796" s="775">
        <f>IF(AC796&gt;HydroPower_Calcs!AH$3,HydroDams!C$37*HydroPower_Calcs!$B796*24,(AC796*0.8*$AH$4*62.4/550*24*$B796/1000*0.7457))</f>
        <v>5181.4774456272344</v>
      </c>
      <c r="AH796" s="775">
        <f>IF(AE796&gt;HydroPower_Calcs!AH$3,HydroDams!C$37*HydroPower_Calcs!$B796*24,(AE796*0.8*$AH$4*62.4/550*24*$B796/1000*0.7457))</f>
        <v>4161.0236649117887</v>
      </c>
      <c r="AI796" s="775">
        <f t="shared" si="595"/>
        <v>-1020.4537807154456</v>
      </c>
      <c r="AJ796" s="964">
        <f>HydroDams!C$38*HydroPower_Calcs!$B796*24</f>
        <v>7432.5599999999995</v>
      </c>
      <c r="AK796" s="775">
        <f>IF(AC796&gt;HydroPower_Calcs!AL$3,HydroDams!C$38*HydroPower_Calcs!$B796*24,(AC796*0.8*$AL$4*62.4/550*24*$B796/1000*0.7457))</f>
        <v>7432.5599999999995</v>
      </c>
      <c r="AL796" s="775">
        <f>IF(AE796&gt;HydroPower_Calcs!AL$3,HydroDams!C$38*HydroPower_Calcs!$B796*24,(AE796*0.8*$AL$4*62.4/550*24*$B796/1000*0.7457))</f>
        <v>2003.4558386612314</v>
      </c>
      <c r="AM796" s="775">
        <f t="shared" si="596"/>
        <v>-5429.1041613387679</v>
      </c>
      <c r="AN796" s="952">
        <f t="shared" si="597"/>
        <v>-6449.5579420542135</v>
      </c>
      <c r="AO796" s="967">
        <f t="shared" si="578"/>
        <v>28461.237445627237</v>
      </c>
      <c r="AP796" s="775">
        <f t="shared" si="579"/>
        <v>22011.679503573021</v>
      </c>
      <c r="AQ796" s="820">
        <f>WSE_Calcs!AS796</f>
        <v>1231.399169921875</v>
      </c>
      <c r="AR796" s="818">
        <f>IF(AQ796&gt;300,(AQ796/Controls!$D$320)^(1/Controls!$D$319),(AQ796/Controls!$D$323)^(1/Controls!$D$322))-Controls!$B$279</f>
        <v>472.51591384716789</v>
      </c>
      <c r="AS796" s="816">
        <f>Controls!D$279*$B796*86400/(43560*1000)</f>
        <v>461.15702479338842</v>
      </c>
      <c r="AT796" s="816">
        <f>IF(WSE_Calcs!AV796&gt;AS796,AS796,WSE_Calcs!AV796)</f>
        <v>108.99649688468492</v>
      </c>
      <c r="AU796" s="819">
        <f t="shared" si="580"/>
        <v>0.23635441080729166</v>
      </c>
      <c r="AV796" s="818">
        <f t="shared" si="581"/>
        <v>685.15210206845063</v>
      </c>
      <c r="AW796" s="818">
        <f>498 + (1 / (0.000000000064599389 * (AT796*HydroPower_Calcs!$B796*0.50417 - 63433.09636) ^ 2
        - 0.06036419))</f>
        <v>503.38229704201285</v>
      </c>
      <c r="AX796" s="818">
        <f t="shared" si="582"/>
        <v>181.76980502643778</v>
      </c>
      <c r="AY796" s="818">
        <f t="shared" si="583"/>
        <v>255.83203172926173</v>
      </c>
      <c r="AZ796" s="883">
        <f t="shared" si="584"/>
        <v>27884.795249381088</v>
      </c>
      <c r="BA796" s="811">
        <f>WSE_Calcs!AY796</f>
        <v>1523.8543024121157</v>
      </c>
      <c r="BB796" s="818">
        <f>IF(BA796&gt;300,(BA796/Controls!$D$320)^(1/Controls!$D$319),(BA796/Controls!$D$323)^(1/Controls!$D$322))-Controls!$B$279</f>
        <v>506.85085462731649</v>
      </c>
      <c r="BC796" s="817">
        <f>IF(WSE_Calcs!BB796&gt;AS796,AS796,WSE_Calcs!BB796)</f>
        <v>120.02608481310759</v>
      </c>
      <c r="BD796" s="819">
        <f t="shared" si="598"/>
        <v>0.26027161760548423</v>
      </c>
      <c r="BE796" s="818">
        <f t="shared" si="599"/>
        <v>686.47315491507072</v>
      </c>
      <c r="BF796" s="818">
        <f>498 + (1 / (0.000000000064599389 * (BC796*HydroPower_Calcs!$B796*0.50417 - 63433.09636) ^ 2
        - 0.06036419))</f>
        <v>503.42236518127879</v>
      </c>
      <c r="BG796" s="818">
        <f t="shared" si="600"/>
        <v>183.05078973379193</v>
      </c>
      <c r="BH796" s="818">
        <f t="shared" si="601"/>
        <v>256.6320707282398</v>
      </c>
      <c r="BI796" s="883">
        <f t="shared" si="602"/>
        <v>30802.542686991135</v>
      </c>
      <c r="BJ796" s="889">
        <f>WSE_Calcs!BH796</f>
        <v>1194.226806640625</v>
      </c>
      <c r="BK796" s="890">
        <f>IF($BJ796&gt;Controls!$E$341,($BJ796/Controls!$D$343)^(1/Controls!$D$342),($BJ796/Controls!$D$347)^(1/Controls!$D$346))-Controls!$B$286</f>
        <v>438.41379489058488</v>
      </c>
      <c r="BL796" s="869">
        <f>Controls!D$286*$B796*86400/(43560*1000)</f>
        <v>338.18181818181819</v>
      </c>
      <c r="BM796" s="869">
        <f>IF(WSE_Calcs!BK796&gt;BL796,BL796,WSE_Calcs!BK796)</f>
        <v>144.17352321151859</v>
      </c>
      <c r="BN796" s="871">
        <f t="shared" si="585"/>
        <v>0.42631955788352272</v>
      </c>
      <c r="BO796" s="885">
        <f>BK796*(HydroPower_Calcs!BM796*0.50417*HydroPower_Calcs!B796)*Controls!E$286/8.814*0.7457*($B796*24)/1000</f>
        <v>52855.64470778103</v>
      </c>
      <c r="BP796" s="892">
        <f>WSE_Calcs!BN796</f>
        <v>1198.3121281311808</v>
      </c>
      <c r="BQ796" s="890">
        <f>IF(BP796&lt;0,0,IF($BP796&gt;Controls!$E$341,($BP796/Controls!$D$343)^(1/Controls!$D$342),($BP796/Controls!$D$347)^(1/Controls!$D$346))-Controls!$B$286)</f>
        <v>438.93028896586804</v>
      </c>
      <c r="BR796" s="870">
        <f>IF(WSE_Calcs!BQ796&gt;BL796,BL796,WSE_Calcs!BQ796)</f>
        <v>127.62828930079925</v>
      </c>
      <c r="BS796" s="871">
        <f t="shared" si="603"/>
        <v>0.37739547911526661</v>
      </c>
      <c r="BT796" s="885">
        <f>BQ796*(HydroPower_Calcs!BR796*0.50417*HydroPower_Calcs!$B796)*Controls!E$286/8.814*0.7457*($B796*24)/1000</f>
        <v>46845.097912058111</v>
      </c>
      <c r="BU796" s="893">
        <f>WSE_Calcs!BU796</f>
        <v>414.514892578125</v>
      </c>
      <c r="BV796" s="894">
        <f>IF($BU796&gt;Controls!$E$365,($BU796/Controls!$D$367)^(1/Controls!$D$366),($BU796/Controls!$D$371)^(1/Controls!$D$370))-Controls!$B$292</f>
        <v>346.77997216386586</v>
      </c>
      <c r="BW796" s="778">
        <f>Controls!D$292*$B796*86400/(43560*1000)</f>
        <v>196.7603305785124</v>
      </c>
      <c r="BX796" s="778">
        <f>IF(WSE_Calcs!BX796&gt;BW796,BW796,WSE_Calcs!BX796)</f>
        <v>114.66414974496384</v>
      </c>
      <c r="BY796" s="881">
        <f t="shared" si="586"/>
        <v>0.58276050567626947</v>
      </c>
      <c r="BZ796" s="887">
        <f>BV796*(BX796*HydroPower_Calcs!$B796*0.50417)*Controls!E$292/8.814*0.7457*($B796*24)/1000</f>
        <v>33250.893077644614</v>
      </c>
      <c r="CA796" s="896">
        <f>WSE_Calcs!CA796</f>
        <v>481.18968952223946</v>
      </c>
      <c r="CB796" s="894">
        <f>IF($CA796&gt;Controls!$E$369,($CA796/Controls!$D$367)^(1/Controls!$D$366),($CA796/Controls!$D$371)^(1/Controls!$D$370))-Controls!$B$292</f>
        <v>365.4050955512763</v>
      </c>
      <c r="CC796" s="880">
        <f>IF(WSE_Calcs!CD796&gt;BW796,BW796,WSE_Calcs!CD796)</f>
        <v>91.589337356794729</v>
      </c>
      <c r="CD796" s="881">
        <f t="shared" si="604"/>
        <v>0.46548680360266137</v>
      </c>
      <c r="CE796" s="887">
        <f>CB796*(CC796*HydroPower_Calcs!$B796*0.50417)*Controls!E$292/8.814*0.7457*($B796*24)/1000</f>
        <v>27986.021805445384</v>
      </c>
      <c r="CF796" s="894">
        <f t="shared" si="587"/>
        <v>113991.33303480672</v>
      </c>
      <c r="CG796" s="894">
        <f t="shared" si="605"/>
        <v>105633.66240449462</v>
      </c>
      <c r="CH796" s="894">
        <f t="shared" si="606"/>
        <v>-8357.6706303121027</v>
      </c>
      <c r="CI796" s="978">
        <f t="shared" si="607"/>
        <v>46477.355249381086</v>
      </c>
      <c r="CJ796" s="849">
        <f t="shared" si="608"/>
        <v>59387.96470778103</v>
      </c>
      <c r="CK796" s="849">
        <f t="shared" si="609"/>
        <v>49994.130523271851</v>
      </c>
      <c r="CL796" s="979">
        <f t="shared" si="610"/>
        <v>155859.45048043397</v>
      </c>
      <c r="CM796" s="980">
        <f t="shared" si="611"/>
        <v>47574.933998865192</v>
      </c>
      <c r="CN796" s="849">
        <f t="shared" si="612"/>
        <v>52320.843439102871</v>
      </c>
      <c r="CO796" s="849">
        <f t="shared" si="613"/>
        <v>36999.354513188366</v>
      </c>
      <c r="CP796" s="981">
        <f t="shared" si="614"/>
        <v>136895.13195115642</v>
      </c>
      <c r="CQ796" s="1143">
        <f t="shared" si="615"/>
        <v>-18964.318529277545</v>
      </c>
      <c r="CT796" s="256"/>
      <c r="CU796" s="256"/>
      <c r="CV796" s="17"/>
      <c r="CW796" s="17"/>
      <c r="CX796" s="17"/>
      <c r="CY796" s="17"/>
      <c r="CZ796" s="17"/>
      <c r="DA796" s="17"/>
      <c r="DB796" s="17"/>
      <c r="DC796" s="17"/>
      <c r="DD796" s="152"/>
      <c r="DE796" s="152"/>
      <c r="DF796" s="152"/>
      <c r="DG796" s="152"/>
      <c r="DH796" s="264"/>
      <c r="DI796" s="264"/>
      <c r="DJ796" s="264"/>
      <c r="DK796" s="264"/>
      <c r="DL796" s="730"/>
      <c r="DM796" s="256"/>
      <c r="DO796" s="245"/>
      <c r="DP796" s="245"/>
      <c r="DQ796" s="245"/>
      <c r="DR796" s="245"/>
      <c r="DS796" s="245"/>
      <c r="DT796" s="245"/>
      <c r="DW796" s="74"/>
      <c r="DX796" s="74"/>
      <c r="DY796" s="74"/>
      <c r="DZ796" s="74"/>
      <c r="EA796" s="264"/>
      <c r="EB796" s="264"/>
      <c r="EC796" s="264"/>
      <c r="ED796" s="264"/>
      <c r="EE796" s="717"/>
      <c r="EF796" s="258"/>
      <c r="EG796" s="513">
        <v>31959</v>
      </c>
      <c r="EH796" s="144">
        <v>31</v>
      </c>
      <c r="EI796" s="17">
        <v>7</v>
      </c>
      <c r="EJ796" s="18">
        <v>1987</v>
      </c>
      <c r="EK796" s="1145">
        <v>28393.914569700981</v>
      </c>
      <c r="EL796" s="1146">
        <v>18536.585383549744</v>
      </c>
      <c r="EM796" s="1146">
        <v>5623.1881395579439</v>
      </c>
      <c r="EN796" s="1146">
        <v>-8406.0361964901731</v>
      </c>
      <c r="EO796" s="1146">
        <v>-18964.318529277545</v>
      </c>
      <c r="EP796" s="1131">
        <f t="shared" si="616"/>
        <v>28.393914569700982</v>
      </c>
      <c r="EQ796" s="97">
        <f t="shared" si="617"/>
        <v>18.536585383549745</v>
      </c>
      <c r="ER796" s="97">
        <f t="shared" si="618"/>
        <v>5.6231881395579437</v>
      </c>
      <c r="ES796" s="97">
        <f t="shared" si="619"/>
        <v>-8.4060361964901738</v>
      </c>
      <c r="ET796" s="97">
        <f t="shared" si="620"/>
        <v>-18.964318529277545</v>
      </c>
      <c r="EU796" s="5"/>
      <c r="EV796" s="5"/>
      <c r="EW796" s="5"/>
      <c r="EX796" s="5"/>
      <c r="EY796" s="5"/>
      <c r="EZ796" s="5"/>
      <c r="FA796" s="5"/>
      <c r="FB796" s="5"/>
      <c r="FC796" s="5"/>
      <c r="FD796" s="5"/>
      <c r="FE796" s="5"/>
    </row>
    <row r="797" spans="1:161" ht="15">
      <c r="A797" s="16">
        <v>31990</v>
      </c>
      <c r="B797" s="144">
        <v>31</v>
      </c>
      <c r="C797" s="17">
        <v>8</v>
      </c>
      <c r="D797" s="18">
        <v>1987</v>
      </c>
      <c r="E797" s="90" t="s">
        <v>21</v>
      </c>
      <c r="F797" s="799">
        <f>1-WSE_Calcs!AQ797</f>
        <v>0.30884019952755315</v>
      </c>
      <c r="G797" s="797">
        <v>1</v>
      </c>
      <c r="H797" s="800">
        <f>-(HydroPower_Calcs!$H$5)*(F797)*$B797*24</f>
        <v>-1812.9413856586616</v>
      </c>
      <c r="I797" s="800">
        <f>-(HydroPower_Calcs!$I$5)*(F797)*$B797*24</f>
        <v>-1052.3791566941281</v>
      </c>
      <c r="J797" s="800">
        <f>-(HydroPower_Calcs!$J$5)*(F797)*$B797*24</f>
        <v>-1275.2629518891727</v>
      </c>
      <c r="K797" s="757">
        <f>-(HydroPower_Calcs!$H$5+HydroPower_Calcs!$I$5+HydroPower_Calcs!$J$5)*(F797)*$B797*24</f>
        <v>-4140.5834942419624</v>
      </c>
      <c r="L797" s="791">
        <f>WSE_Calcs!BE797</f>
        <v>97.375384894757232</v>
      </c>
      <c r="M797" s="773">
        <f t="shared" si="577"/>
        <v>1583.6588134765625</v>
      </c>
      <c r="N797" s="956">
        <f>HydroDams!$C$7*HydroPower_Calcs!$B797*24</f>
        <v>12722.400000000001</v>
      </c>
      <c r="O797" s="959">
        <f>IF(M797&gt;HydroPower_Calcs!R$3,HydroDams!$C$7*HydroPower_Calcs!$B797*24,(M797*0.8*$R$4*62.4/550*24*$B797/1000*0.7457))</f>
        <v>11882.199951074672</v>
      </c>
      <c r="P797" s="774">
        <f>WSE_Calcs!BF797</f>
        <v>106.11916907249885</v>
      </c>
      <c r="Q797" s="773">
        <f t="shared" si="588"/>
        <v>1725.8628303457474</v>
      </c>
      <c r="R797" s="959">
        <f>IF(Q797&gt;HydroPower_Calcs!R$3,HydroDams!$C$7*HydroPower_Calcs!$B797*24,(Q797*0.8*$R$4*62.4/550*24*$B797/1000*0.7457))</f>
        <v>12722.400000000001</v>
      </c>
      <c r="S797" s="775">
        <f t="shared" si="589"/>
        <v>840.20004892532961</v>
      </c>
      <c r="T797" s="949">
        <f>WSE_Calcs!BK797</f>
        <v>125.36671560240185</v>
      </c>
      <c r="U797" s="773">
        <f t="shared" si="590"/>
        <v>2038.8941650390625</v>
      </c>
      <c r="V797" s="956">
        <f>HydroDams!C$25*HydroPower_Calcs!$B797*24</f>
        <v>3124.8</v>
      </c>
      <c r="W797" s="959">
        <f>IF(U797&gt;HydroPower_Calcs!Z$3,HydroDams!C$25*HydroPower_Calcs!$B797*24,(U797*0.8*$Z$4*62.4/550*24*$B797/1000*0.7457))</f>
        <v>3124.8</v>
      </c>
      <c r="X797" s="950">
        <f>WSE_Calcs!BQ797</f>
        <v>110.21943504079192</v>
      </c>
      <c r="Y797" s="773">
        <f t="shared" si="591"/>
        <v>1792.5472634322343</v>
      </c>
      <c r="Z797" s="959">
        <f>IF(Y797&gt;HydroPower_Calcs!Z$3,HydroDams!C$25*HydroPower_Calcs!$B797*24,(Y797*0.8*$Z$4*62.4/550*24*$B797/1000*0.7457))</f>
        <v>3124.8</v>
      </c>
      <c r="AA797" s="775">
        <f t="shared" si="592"/>
        <v>0</v>
      </c>
      <c r="AB797" s="947">
        <f>WSE_Calcs!CG797</f>
        <v>95.8491912062306</v>
      </c>
      <c r="AC797" s="773">
        <f t="shared" si="593"/>
        <v>1558.8376526819761</v>
      </c>
      <c r="AD797" s="774">
        <f>WSE_Calcs!CH797</f>
        <v>76.819882351975437</v>
      </c>
      <c r="AE797" s="773">
        <f t="shared" si="594"/>
        <v>1249.3556135200306</v>
      </c>
      <c r="AF797" s="964">
        <f>HydroDams!C$37*HydroPower_Calcs!$B797*24</f>
        <v>6696</v>
      </c>
      <c r="AG797" s="775">
        <f>IF(AC797&gt;HydroPower_Calcs!AH$3,HydroDams!C$37*HydroPower_Calcs!$B797*24,(AC797*0.8*$AH$4*62.4/550*24*$B797/1000*0.7457))</f>
        <v>4238.8067083511678</v>
      </c>
      <c r="AH797" s="775">
        <f>IF(AE797&gt;HydroPower_Calcs!AH$3,HydroDams!C$37*HydroPower_Calcs!$B797*24,(AE797*0.8*$AH$4*62.4/550*24*$B797/1000*0.7457))</f>
        <v>3397.2600973510753</v>
      </c>
      <c r="AI797" s="775">
        <f t="shared" si="595"/>
        <v>-841.54661100009253</v>
      </c>
      <c r="AJ797" s="964">
        <f>HydroDams!C$38*HydroPower_Calcs!$B797*24</f>
        <v>7432.5599999999995</v>
      </c>
      <c r="AK797" s="775">
        <f>IF(AC797&gt;HydroPower_Calcs!AL$3,HydroDams!C$38*HydroPower_Calcs!$B797*24,(AC797*0.8*$AL$4*62.4/550*24*$B797/1000*0.7457))</f>
        <v>2040.9069336505618</v>
      </c>
      <c r="AL797" s="775">
        <f>IF(AE797&gt;HydroPower_Calcs!AL$3,HydroDams!C$38*HydroPower_Calcs!$B797*24,(AE797*0.8*$AL$4*62.4/550*24*$B797/1000*0.7457))</f>
        <v>1635.7178246505184</v>
      </c>
      <c r="AM797" s="775">
        <f t="shared" si="596"/>
        <v>-405.18910900004335</v>
      </c>
      <c r="AN797" s="952">
        <f t="shared" si="597"/>
        <v>-1246.7357200001359</v>
      </c>
      <c r="AO797" s="967">
        <f t="shared" si="578"/>
        <v>21286.713593076398</v>
      </c>
      <c r="AP797" s="775">
        <f t="shared" si="579"/>
        <v>20880.177922001596</v>
      </c>
      <c r="AQ797" s="820">
        <f>WSE_Calcs!AS797</f>
        <v>1181.880859375</v>
      </c>
      <c r="AR797" s="818">
        <f>IF(AQ797&gt;300,(AQ797/Controls!$D$320)^(1/Controls!$D$319),(AQ797/Controls!$D$323)^(1/Controls!$D$322))-Controls!$B$279</f>
        <v>466.03793445875249</v>
      </c>
      <c r="AS797" s="816">
        <f>Controls!D$279*$B797*86400/(43560*1000)</f>
        <v>461.15702479338842</v>
      </c>
      <c r="AT797" s="816">
        <f>IF(WSE_Calcs!AV797&gt;AS797,AS797,WSE_Calcs!AV797)</f>
        <v>98.74466998644111</v>
      </c>
      <c r="AU797" s="819">
        <f t="shared" si="580"/>
        <v>0.21412374674479165</v>
      </c>
      <c r="AV797" s="818">
        <f t="shared" si="581"/>
        <v>684.92063279426986</v>
      </c>
      <c r="AW797" s="818">
        <f>498 + (1 / (0.000000000064599389 * (AT797*HydroPower_Calcs!$B797*0.50417 - 63433.09636) ^ 2
        - 0.06036419))</f>
        <v>503.34548334218101</v>
      </c>
      <c r="AX797" s="818">
        <f t="shared" si="582"/>
        <v>181.57514945208885</v>
      </c>
      <c r="AY797" s="818">
        <f t="shared" si="583"/>
        <v>255.71045959030209</v>
      </c>
      <c r="AZ797" s="883">
        <f t="shared" si="584"/>
        <v>25250.044944325564</v>
      </c>
      <c r="BA797" s="811">
        <f>WSE_Calcs!AY797</f>
        <v>1465.5921299899974</v>
      </c>
      <c r="BB797" s="818">
        <f>IF(BA797&gt;300,(BA797/Controls!$D$320)^(1/Controls!$D$319),(BA797/Controls!$D$323)^(1/Controls!$D$322))-Controls!$B$279</f>
        <v>500.48045285304181</v>
      </c>
      <c r="BC797" s="817">
        <f>IF(WSE_Calcs!BB797&gt;AS797,AS797,WSE_Calcs!BB797)</f>
        <v>107.48845416418273</v>
      </c>
      <c r="BD797" s="819">
        <f t="shared" si="598"/>
        <v>0.23308428232734965</v>
      </c>
      <c r="BE797" s="818">
        <f t="shared" si="599"/>
        <v>686.21649623992471</v>
      </c>
      <c r="BF797" s="818">
        <f>498 + (1 / (0.000000000064599389 * (BC797*HydroPower_Calcs!$B797*0.50417 - 63433.09636) ^ 2
        - 0.06036419))</f>
        <v>503.37685598970666</v>
      </c>
      <c r="BG797" s="818">
        <f t="shared" si="600"/>
        <v>182.83964025021805</v>
      </c>
      <c r="BH797" s="818">
        <f t="shared" si="601"/>
        <v>256.50019731827371</v>
      </c>
      <c r="BI797" s="883">
        <f t="shared" si="602"/>
        <v>27570.80970254909</v>
      </c>
      <c r="BJ797" s="889">
        <f>WSE_Calcs!BH797</f>
        <v>1081.11474609375</v>
      </c>
      <c r="BK797" s="890">
        <f>IF($BJ797&gt;Controls!$E$341,($BJ797/Controls!$D$343)^(1/Controls!$D$342),($BJ797/Controls!$D$347)^(1/Controls!$D$346))-Controls!$B$286</f>
        <v>423.51981767678774</v>
      </c>
      <c r="BL797" s="869">
        <f>Controls!D$286*$B797*86400/(43560*1000)</f>
        <v>338.18181818181819</v>
      </c>
      <c r="BM797" s="869">
        <f>IF(WSE_Calcs!BK797&gt;BL797,BL797,WSE_Calcs!BK797)</f>
        <v>125.36671560240185</v>
      </c>
      <c r="BN797" s="871">
        <f t="shared" si="585"/>
        <v>0.37070803000710223</v>
      </c>
      <c r="BO797" s="885">
        <f>BK797*(HydroPower_Calcs!BM797*0.50417*HydroPower_Calcs!B797)*Controls!E$286/8.814*0.7457*($B797*24)/1000</f>
        <v>44399.454793623991</v>
      </c>
      <c r="BP797" s="892">
        <f>WSE_Calcs!BN797</f>
        <v>1100.3473354123932</v>
      </c>
      <c r="BQ797" s="890">
        <f>IF(BP797&lt;0,0,IF($BP797&gt;Controls!$E$341,($BP797/Controls!$D$343)^(1/Controls!$D$342),($BP797/Controls!$D$347)^(1/Controls!$D$346))-Controls!$B$286)</f>
        <v>426.13735585927884</v>
      </c>
      <c r="BR797" s="870">
        <f>IF(WSE_Calcs!BQ797&gt;BL797,BL797,WSE_Calcs!BQ797)</f>
        <v>110.21943504079192</v>
      </c>
      <c r="BS797" s="871">
        <f t="shared" si="603"/>
        <v>0.32591768426040624</v>
      </c>
      <c r="BT797" s="885">
        <f>BQ797*(HydroPower_Calcs!BR797*0.50417*HydroPower_Calcs!$B797)*Controls!E$286/8.814*0.7457*($B797*24)/1000</f>
        <v>39276.197876708407</v>
      </c>
      <c r="BU797" s="893">
        <f>WSE_Calcs!BU797</f>
        <v>321.7274169921875</v>
      </c>
      <c r="BV797" s="894">
        <f>IF($BU797&gt;Controls!$E$365,($BU797/Controls!$D$367)^(1/Controls!$D$366),($BU797/Controls!$D$371)^(1/Controls!$D$370))-Controls!$B$292</f>
        <v>316.16984608640666</v>
      </c>
      <c r="BW797" s="778">
        <f>Controls!D$292*$B797*86400/(43560*1000)</f>
        <v>196.7603305785124</v>
      </c>
      <c r="BX797" s="778">
        <f>IF(WSE_Calcs!BX797&gt;BW797,BW797,WSE_Calcs!BX797)</f>
        <v>93.702191131844003</v>
      </c>
      <c r="BY797" s="881">
        <f t="shared" si="586"/>
        <v>0.47622501373291015</v>
      </c>
      <c r="BZ797" s="887">
        <f>BV797*(BX797*HydroPower_Calcs!$B797*0.50417)*Controls!E$292/8.814*0.7457*($B797*24)/1000</f>
        <v>24773.755457009687</v>
      </c>
      <c r="CA797" s="896">
        <f>WSE_Calcs!CA797</f>
        <v>407.43150875113133</v>
      </c>
      <c r="CB797" s="894">
        <f>IF($CA797&gt;Controls!$E$369,($CA797/Controls!$D$367)^(1/Controls!$D$366),($CA797/Controls!$D$371)^(1/Controls!$D$370))-Controls!$B$292</f>
        <v>344.65708041715459</v>
      </c>
      <c r="CC797" s="880">
        <f>IF(WSE_Calcs!CD797&gt;BW797,BW797,WSE_Calcs!CD797)</f>
        <v>74.67288227758884</v>
      </c>
      <c r="CD797" s="881">
        <f t="shared" si="604"/>
        <v>0.37951187649480217</v>
      </c>
      <c r="CE797" s="887">
        <f>CB797*(CC797*HydroPower_Calcs!$B797*0.50417)*Controls!E$292/8.814*0.7457*($B797*24)/1000</f>
        <v>21521.462052513252</v>
      </c>
      <c r="CF797" s="894">
        <f t="shared" si="587"/>
        <v>94423.255194959245</v>
      </c>
      <c r="CG797" s="894">
        <f t="shared" si="605"/>
        <v>88368.469631770742</v>
      </c>
      <c r="CH797" s="894">
        <f t="shared" si="606"/>
        <v>-6054.7855631885031</v>
      </c>
      <c r="CI797" s="978">
        <f t="shared" si="607"/>
        <v>43002.404895400236</v>
      </c>
      <c r="CJ797" s="849">
        <f t="shared" si="608"/>
        <v>50931.77479362399</v>
      </c>
      <c r="CK797" s="849">
        <f t="shared" si="609"/>
        <v>35182.669099011415</v>
      </c>
      <c r="CL797" s="979">
        <f t="shared" si="610"/>
        <v>129116.84878803564</v>
      </c>
      <c r="CM797" s="980">
        <f t="shared" si="611"/>
        <v>44350.428316890429</v>
      </c>
      <c r="CN797" s="849">
        <f t="shared" si="612"/>
        <v>44756.138720014278</v>
      </c>
      <c r="CO797" s="849">
        <f t="shared" si="613"/>
        <v>29408.377022625675</v>
      </c>
      <c r="CP797" s="981">
        <f t="shared" si="614"/>
        <v>118514.94405953039</v>
      </c>
      <c r="CQ797" s="1143">
        <f t="shared" si="615"/>
        <v>-10601.904728505251</v>
      </c>
      <c r="CT797" s="256"/>
      <c r="CU797" s="256"/>
      <c r="CV797" s="17"/>
      <c r="CW797" s="17"/>
      <c r="CX797" s="17"/>
      <c r="CY797" s="17"/>
      <c r="CZ797" s="17"/>
      <c r="DA797" s="17"/>
      <c r="DB797" s="17"/>
      <c r="DC797" s="17"/>
      <c r="DD797" s="152"/>
      <c r="DE797" s="152"/>
      <c r="DF797" s="152"/>
      <c r="DG797" s="152"/>
      <c r="DH797" s="264"/>
      <c r="DI797" s="264"/>
      <c r="DJ797" s="264"/>
      <c r="DK797" s="264"/>
      <c r="DL797" s="730"/>
      <c r="DM797" s="256"/>
      <c r="DO797" s="245"/>
      <c r="DP797" s="245"/>
      <c r="DQ797" s="245"/>
      <c r="DR797" s="245"/>
      <c r="DS797" s="245"/>
      <c r="DT797" s="245"/>
      <c r="DW797" s="74"/>
      <c r="DX797" s="74"/>
      <c r="DY797" s="74"/>
      <c r="DZ797" s="74"/>
      <c r="EA797" s="264"/>
      <c r="EB797" s="264"/>
      <c r="EC797" s="264"/>
      <c r="ED797" s="264"/>
      <c r="EE797" s="717"/>
      <c r="EF797" s="258"/>
      <c r="EG797" s="513">
        <v>31990</v>
      </c>
      <c r="EH797" s="144">
        <v>31</v>
      </c>
      <c r="EI797" s="17">
        <v>8</v>
      </c>
      <c r="EJ797" s="18">
        <v>1987</v>
      </c>
      <c r="EK797" s="1145">
        <v>24100.207658559564</v>
      </c>
      <c r="EL797" s="1146">
        <v>16251.923876204466</v>
      </c>
      <c r="EM797" s="1146">
        <v>9951.3495964815775</v>
      </c>
      <c r="EN797" s="1146">
        <v>-1701.0991858611544</v>
      </c>
      <c r="EO797" s="1146">
        <v>-10601.904728505262</v>
      </c>
      <c r="EP797" s="1131">
        <f t="shared" si="616"/>
        <v>24.100207658559565</v>
      </c>
      <c r="EQ797" s="97">
        <f t="shared" si="617"/>
        <v>16.251923876204465</v>
      </c>
      <c r="ER797" s="97">
        <f t="shared" si="618"/>
        <v>9.9513495964815775</v>
      </c>
      <c r="ES797" s="97">
        <f t="shared" si="619"/>
        <v>-1.7010991858611544</v>
      </c>
      <c r="ET797" s="97">
        <f t="shared" si="620"/>
        <v>-10.601904728505263</v>
      </c>
      <c r="EU797" s="5"/>
      <c r="EV797" s="5"/>
      <c r="EW797" s="5"/>
      <c r="EX797" s="5"/>
      <c r="EY797" s="5"/>
      <c r="EZ797" s="5"/>
      <c r="FA797" s="5"/>
      <c r="FB797" s="5"/>
      <c r="FC797" s="5"/>
      <c r="FD797" s="5"/>
      <c r="FE797" s="5"/>
    </row>
    <row r="798" spans="1:161" ht="15">
      <c r="A798" s="16">
        <v>32021</v>
      </c>
      <c r="B798" s="144">
        <v>30</v>
      </c>
      <c r="C798" s="17">
        <v>9</v>
      </c>
      <c r="D798" s="18">
        <v>1987</v>
      </c>
      <c r="E798" s="90" t="s">
        <v>21</v>
      </c>
      <c r="F798" s="799">
        <f>1-WSE_Calcs!AQ798</f>
        <v>0.3082580736792121</v>
      </c>
      <c r="G798" s="797">
        <v>1</v>
      </c>
      <c r="H798" s="800">
        <f>-(HydroPower_Calcs!$H$5)*(F798)*$B798*24</f>
        <v>-1751.1524649568682</v>
      </c>
      <c r="I798" s="800">
        <f>-(HydroPower_Calcs!$I$5)*(F798)*$B798*24</f>
        <v>-1016.5118237645697</v>
      </c>
      <c r="J798" s="800">
        <f>-(HydroPower_Calcs!$J$5)*(F798)*$B798*24</f>
        <v>-1231.7992624221317</v>
      </c>
      <c r="K798" s="757">
        <f>-(HydroPower_Calcs!$H$5+HydroPower_Calcs!$I$5+HydroPower_Calcs!$J$5)*(F798)*$B798*24</f>
        <v>-3999.4635511435708</v>
      </c>
      <c r="L798" s="791">
        <f>WSE_Calcs!BE798</f>
        <v>61.456284704287192</v>
      </c>
      <c r="M798" s="773">
        <f t="shared" si="577"/>
        <v>1032.8070068359375</v>
      </c>
      <c r="N798" s="956">
        <f>HydroDams!$C$7*HydroPower_Calcs!$B798*24</f>
        <v>12312</v>
      </c>
      <c r="O798" s="959">
        <f>IF(M798&gt;HydroPower_Calcs!R$3,HydroDams!$C$7*HydroPower_Calcs!$B798*24,(M798*0.8*$R$4*62.4/550*24*$B798/1000*0.7457))</f>
        <v>7499.1833295010565</v>
      </c>
      <c r="P798" s="774">
        <f>WSE_Calcs!BF798</f>
        <v>73.137787628050759</v>
      </c>
      <c r="Q798" s="773">
        <f t="shared" si="588"/>
        <v>1229.1211531936308</v>
      </c>
      <c r="R798" s="959">
        <f>IF(Q798&gt;HydroPower_Calcs!R$3,HydroDams!$C$7*HydroPower_Calcs!$B798*24,(Q798*0.8*$R$4*62.4/550*24*$B798/1000*0.7457))</f>
        <v>8924.6149580305701</v>
      </c>
      <c r="S798" s="775">
        <f t="shared" si="589"/>
        <v>1425.4316285295135</v>
      </c>
      <c r="T798" s="949">
        <f>WSE_Calcs!BK798</f>
        <v>70.708370996900825</v>
      </c>
      <c r="U798" s="773">
        <f t="shared" si="590"/>
        <v>1188.29345703125</v>
      </c>
      <c r="V798" s="956">
        <f>HydroDams!C$25*HydroPower_Calcs!$B798*24</f>
        <v>3024</v>
      </c>
      <c r="W798" s="959">
        <f>IF(U798&gt;HydroPower_Calcs!Z$3,HydroDams!C$25*HydroPower_Calcs!$B798*24,(U798*0.8*$Z$4*62.4/550*24*$B798/1000*0.7457))</f>
        <v>2895.3577774431819</v>
      </c>
      <c r="X798" s="950">
        <f>WSE_Calcs!BQ798</f>
        <v>61.670271300725439</v>
      </c>
      <c r="Y798" s="773">
        <f t="shared" si="591"/>
        <v>1036.4031704705246</v>
      </c>
      <c r="Z798" s="959">
        <f>IF(Y798&gt;HydroPower_Calcs!Z$3,HydroDams!C$25*HydroPower_Calcs!$B798*24,(Y798*0.8*$Z$4*62.4/550*24*$B798/1000*0.7457))</f>
        <v>2525.2667701171149</v>
      </c>
      <c r="AA798" s="775">
        <f t="shared" si="592"/>
        <v>-370.09100732606703</v>
      </c>
      <c r="AB798" s="947">
        <f>WSE_Calcs!CG798</f>
        <v>43.809646295515961</v>
      </c>
      <c r="AC798" s="773">
        <f t="shared" si="593"/>
        <v>736.24544468853207</v>
      </c>
      <c r="AD798" s="774">
        <f>WSE_Calcs!CH798</f>
        <v>32.156929022623011</v>
      </c>
      <c r="AE798" s="773">
        <f t="shared" si="594"/>
        <v>540.41505718574786</v>
      </c>
      <c r="AF798" s="964">
        <f>HydroDams!C$37*HydroPower_Calcs!$B798*24</f>
        <v>6480</v>
      </c>
      <c r="AG798" s="775">
        <f>IF(AC798&gt;HydroPower_Calcs!AH$3,HydroDams!C$37*HydroPower_Calcs!$B798*24,(AC798*0.8*$AH$4*62.4/550*24*$B798/1000*0.7457))</f>
        <v>1937.4250347962625</v>
      </c>
      <c r="AH798" s="775">
        <f>IF(AE798&gt;HydroPower_Calcs!AH$3,HydroDams!C$37*HydroPower_Calcs!$B798*24,(AE798*0.8*$AH$4*62.4/550*24*$B798/1000*0.7457))</f>
        <v>1422.0986608826618</v>
      </c>
      <c r="AI798" s="775">
        <f t="shared" si="595"/>
        <v>-515.32637391360072</v>
      </c>
      <c r="AJ798" s="964">
        <f>HydroDams!C$38*HydroPower_Calcs!$B798*24</f>
        <v>7192.7999999999993</v>
      </c>
      <c r="AK798" s="775">
        <f>IF(AC798&gt;HydroPower_Calcs!AL$3,HydroDams!C$38*HydroPower_Calcs!$B798*24,(AC798*0.8*$AL$4*62.4/550*24*$B798/1000*0.7457))</f>
        <v>932.83427601301503</v>
      </c>
      <c r="AL798" s="775">
        <f>IF(AE798&gt;HydroPower_Calcs!AL$3,HydroDams!C$38*HydroPower_Calcs!$B798*24,(AE798*0.8*$AL$4*62.4/550*24*$B798/1000*0.7457))</f>
        <v>684.71417005461512</v>
      </c>
      <c r="AM798" s="775">
        <f t="shared" si="596"/>
        <v>-248.1201059583999</v>
      </c>
      <c r="AN798" s="952">
        <f t="shared" si="597"/>
        <v>-763.44647987200062</v>
      </c>
      <c r="AO798" s="967">
        <f t="shared" si="578"/>
        <v>13264.800417753515</v>
      </c>
      <c r="AP798" s="775">
        <f t="shared" si="579"/>
        <v>13556.694559084961</v>
      </c>
      <c r="AQ798" s="820">
        <f>WSE_Calcs!AS798</f>
        <v>1164.7593994140625</v>
      </c>
      <c r="AR798" s="818">
        <f>IF(AQ798&gt;300,(AQ798/Controls!$D$320)^(1/Controls!$D$319),(AQ798/Controls!$D$323)^(1/Controls!$D$322))-Controls!$B$279</f>
        <v>463.74516384440551</v>
      </c>
      <c r="AS798" s="816">
        <f>Controls!D$279*$B798*86400/(43560*1000)</f>
        <v>446.28099173553721</v>
      </c>
      <c r="AT798" s="816">
        <f>IF(WSE_Calcs!AV798&gt;AS798,AS798,WSE_Calcs!AV798)</f>
        <v>58.916441761363636</v>
      </c>
      <c r="AU798" s="819">
        <f t="shared" si="580"/>
        <v>0.13201647135416666</v>
      </c>
      <c r="AV798" s="818">
        <f t="shared" si="581"/>
        <v>684.84012190208364</v>
      </c>
      <c r="AW798" s="818">
        <f>498 + (1 / (0.000000000064599389 * (AT798*HydroPower_Calcs!$B798*0.50417 - 63433.09636) ^ 2
        - 0.06036419))</f>
        <v>503.1997681599517</v>
      </c>
      <c r="AX798" s="818">
        <f t="shared" si="582"/>
        <v>181.64035374213194</v>
      </c>
      <c r="AY798" s="818">
        <f t="shared" si="583"/>
        <v>255.75118292964851</v>
      </c>
      <c r="AZ798" s="883">
        <f t="shared" si="584"/>
        <v>15067.949674474494</v>
      </c>
      <c r="BA798" s="811">
        <f>WSE_Calcs!AY798</f>
        <v>1436.7891285673959</v>
      </c>
      <c r="BB798" s="818">
        <f>IF(BA798&gt;300,(BA798/Controls!$D$320)^(1/Controls!$D$319),(BA798/Controls!$D$323)^(1/Controls!$D$322))-Controls!$B$279</f>
        <v>497.2524112715173</v>
      </c>
      <c r="BC798" s="817">
        <f>IF(WSE_Calcs!BB798&gt;AS798,AS798,WSE_Calcs!BB798)</f>
        <v>70.597944685127203</v>
      </c>
      <c r="BD798" s="819">
        <f t="shared" si="598"/>
        <v>0.15819169086852577</v>
      </c>
      <c r="BE798" s="818">
        <f t="shared" si="599"/>
        <v>686.08839944680039</v>
      </c>
      <c r="BF798" s="818">
        <f>498 + (1 / (0.000000000064599389 * (BC798*HydroPower_Calcs!$B798*0.50417 - 63433.09636) ^ 2
        - 0.06036419))</f>
        <v>503.23860219521561</v>
      </c>
      <c r="BG798" s="818">
        <f t="shared" si="600"/>
        <v>182.84979725158479</v>
      </c>
      <c r="BH798" s="818">
        <f t="shared" si="601"/>
        <v>256.50654087347732</v>
      </c>
      <c r="BI798" s="883">
        <f t="shared" si="602"/>
        <v>18108.834583959073</v>
      </c>
      <c r="BJ798" s="889">
        <f>WSE_Calcs!BH798</f>
        <v>1025.8963623046875</v>
      </c>
      <c r="BK798" s="890">
        <f>IF($BJ798&gt;Controls!$E$341,($BJ798/Controls!$D$343)^(1/Controls!$D$342),($BJ798/Controls!$D$347)^(1/Controls!$D$346))-Controls!$B$286</f>
        <v>415.79236112657736</v>
      </c>
      <c r="BL798" s="869">
        <f>Controls!D$286*$B798*86400/(43560*1000)</f>
        <v>327.27272727272725</v>
      </c>
      <c r="BM798" s="869">
        <f>IF(WSE_Calcs!BK798&gt;BL798,BL798,WSE_Calcs!BK798)</f>
        <v>70.708370996900825</v>
      </c>
      <c r="BN798" s="871">
        <f t="shared" si="585"/>
        <v>0.21605335582386365</v>
      </c>
      <c r="BO798" s="885">
        <f>BK798*(HydroPower_Calcs!BM798*0.50417*HydroPower_Calcs!B798)*Controls!E$286/8.814*0.7457*($B798*24)/1000</f>
        <v>23024.388885768658</v>
      </c>
      <c r="BP798" s="892">
        <f>WSE_Calcs!BN798</f>
        <v>1054.1670869002278</v>
      </c>
      <c r="BQ798" s="890">
        <f>IF(BP798&lt;0,0,IF($BP798&gt;Controls!$E$341,($BP798/Controls!$D$343)^(1/Controls!$D$342),($BP798/Controls!$D$347)^(1/Controls!$D$346))-Controls!$B$286)</f>
        <v>419.78903405490587</v>
      </c>
      <c r="BR798" s="870">
        <f>IF(WSE_Calcs!BQ798&gt;BL798,BL798,WSE_Calcs!BQ798)</f>
        <v>61.670271300725439</v>
      </c>
      <c r="BS798" s="871">
        <f t="shared" si="603"/>
        <v>0.18843694008554995</v>
      </c>
      <c r="BT798" s="885">
        <f>BQ798*(HydroPower_Calcs!BR798*0.50417*HydroPower_Calcs!$B798)*Controls!E$286/8.814*0.7457*($B798*24)/1000</f>
        <v>20274.386540498799</v>
      </c>
      <c r="BU798" s="893">
        <f>WSE_Calcs!BU798</f>
        <v>281.40402221679687</v>
      </c>
      <c r="BV798" s="894">
        <f>IF($BU798&gt;Controls!$E$365,($BU798/Controls!$D$367)^(1/Controls!$D$366),($BU798/Controls!$D$371)^(1/Controls!$D$370))-Controls!$B$292</f>
        <v>300.50375196840696</v>
      </c>
      <c r="BW798" s="778">
        <f>Controls!D$292*$B798*86400/(43560*1000)</f>
        <v>190.41322314049586</v>
      </c>
      <c r="BX798" s="778">
        <f>IF(WSE_Calcs!BX798&gt;BW798,BW798,WSE_Calcs!BX798)</f>
        <v>41.181646274535126</v>
      </c>
      <c r="BY798" s="881">
        <f t="shared" si="586"/>
        <v>0.21627513885498048</v>
      </c>
      <c r="BZ798" s="887">
        <f>BV798*(BX798*HydroPower_Calcs!$B798*0.50417)*Controls!E$292/8.814*0.7457*($B798*24)/1000</f>
        <v>9691.5753464038789</v>
      </c>
      <c r="CA798" s="896">
        <f>WSE_Calcs!CA798</f>
        <v>378.76081136491825</v>
      </c>
      <c r="CB798" s="894">
        <f>IF($CA798&gt;Controls!$E$369,($CA798/Controls!$D$367)^(1/Controls!$D$366),($CA798/Controls!$D$371)^(1/Controls!$D$370))-Controls!$B$292</f>
        <v>335.73657957822309</v>
      </c>
      <c r="CC798" s="880">
        <f>IF(WSE_Calcs!CD798&gt;BW798,BW798,WSE_Calcs!CD798)</f>
        <v>29.528929001642176</v>
      </c>
      <c r="CD798" s="881">
        <f t="shared" si="604"/>
        <v>0.15507814276036039</v>
      </c>
      <c r="CE798" s="887">
        <f>CB798*(CC798*HydroPower_Calcs!$B798*0.50417)*Controls!E$292/8.814*0.7457*($B798*24)/1000</f>
        <v>7764.0286797924064</v>
      </c>
      <c r="CF798" s="894">
        <f t="shared" si="587"/>
        <v>47783.913906647031</v>
      </c>
      <c r="CG798" s="894">
        <f t="shared" si="605"/>
        <v>46147.249804250278</v>
      </c>
      <c r="CH798" s="894">
        <f t="shared" si="606"/>
        <v>-1636.6641023967532</v>
      </c>
      <c r="CI798" s="978">
        <f t="shared" si="607"/>
        <v>28247.933003975551</v>
      </c>
      <c r="CJ798" s="849">
        <f t="shared" si="608"/>
        <v>29217.34666321184</v>
      </c>
      <c r="CK798" s="849">
        <f t="shared" si="609"/>
        <v>16557.834657213156</v>
      </c>
      <c r="CL798" s="979">
        <f t="shared" si="610"/>
        <v>74023.114324400551</v>
      </c>
      <c r="CM798" s="980">
        <f t="shared" si="611"/>
        <v>30963.097077032777</v>
      </c>
      <c r="CN798" s="849">
        <f t="shared" si="612"/>
        <v>25080.741486851344</v>
      </c>
      <c r="CO798" s="849">
        <f t="shared" si="613"/>
        <v>12635.042248307553</v>
      </c>
      <c r="CP798" s="981">
        <f t="shared" si="614"/>
        <v>68678.880812191666</v>
      </c>
      <c r="CQ798" s="1143">
        <f t="shared" si="615"/>
        <v>-5344.2335122088843</v>
      </c>
      <c r="CT798" s="256"/>
      <c r="CU798" s="256"/>
      <c r="CV798" s="17"/>
      <c r="CW798" s="17"/>
      <c r="CX798" s="17"/>
      <c r="CY798" s="17"/>
      <c r="CZ798" s="17"/>
      <c r="DA798" s="17"/>
      <c r="DB798" s="17"/>
      <c r="DC798" s="17"/>
      <c r="DD798" s="152"/>
      <c r="DE798" s="152"/>
      <c r="DF798" s="152"/>
      <c r="DG798" s="152"/>
      <c r="DH798" s="264"/>
      <c r="DI798" s="264"/>
      <c r="DJ798" s="264"/>
      <c r="DK798" s="264"/>
      <c r="DL798" s="730"/>
      <c r="DM798" s="256"/>
      <c r="DO798" s="245"/>
      <c r="DP798" s="245"/>
      <c r="DQ798" s="245"/>
      <c r="DR798" s="245"/>
      <c r="DS798" s="245"/>
      <c r="DT798" s="245"/>
      <c r="DW798" s="74"/>
      <c r="DX798" s="74"/>
      <c r="DY798" s="74"/>
      <c r="DZ798" s="74"/>
      <c r="EA798" s="264"/>
      <c r="EB798" s="264"/>
      <c r="EC798" s="264"/>
      <c r="ED798" s="264"/>
      <c r="EE798" s="717"/>
      <c r="EF798" s="258"/>
      <c r="EG798" s="513">
        <v>32021</v>
      </c>
      <c r="EH798" s="144">
        <v>30</v>
      </c>
      <c r="EI798" s="17">
        <v>9</v>
      </c>
      <c r="EJ798" s="18">
        <v>1987</v>
      </c>
      <c r="EK798" s="1145">
        <v>15824.966751131571</v>
      </c>
      <c r="EL798" s="1146">
        <v>11626.244541826796</v>
      </c>
      <c r="EM798" s="1146">
        <v>8214.9783885108427</v>
      </c>
      <c r="EN798" s="1146">
        <v>604.03787475338595</v>
      </c>
      <c r="EO798" s="1146">
        <v>-5344.2335122088771</v>
      </c>
      <c r="EP798" s="1131">
        <f t="shared" si="616"/>
        <v>15.824966751131571</v>
      </c>
      <c r="EQ798" s="97">
        <f t="shared" si="617"/>
        <v>11.626244541826797</v>
      </c>
      <c r="ER798" s="97">
        <f t="shared" si="618"/>
        <v>8.2149783885108434</v>
      </c>
      <c r="ES798" s="97">
        <f t="shared" si="619"/>
        <v>0.60403787475338599</v>
      </c>
      <c r="ET798" s="97">
        <f t="shared" si="620"/>
        <v>-5.3442335122088771</v>
      </c>
      <c r="EU798" s="5"/>
      <c r="EV798" s="5"/>
      <c r="EW798" s="5"/>
      <c r="EX798" s="5"/>
      <c r="EY798" s="5"/>
      <c r="EZ798" s="5"/>
      <c r="FA798" s="5"/>
      <c r="FB798" s="5"/>
      <c r="FC798" s="5"/>
      <c r="FD798" s="5"/>
      <c r="FE798" s="5"/>
    </row>
    <row r="799" spans="1:161" ht="15">
      <c r="A799" s="16">
        <v>32051</v>
      </c>
      <c r="B799" s="144">
        <v>31</v>
      </c>
      <c r="C799" s="17">
        <v>10</v>
      </c>
      <c r="D799" s="18">
        <v>1988</v>
      </c>
      <c r="E799" s="90" t="s">
        <v>21</v>
      </c>
      <c r="F799" s="799">
        <f>1-WSE_Calcs!AQ799</f>
        <v>0.31593705794726523</v>
      </c>
      <c r="G799" s="797">
        <v>1</v>
      </c>
      <c r="H799" s="800">
        <f>-(HydroPower_Calcs!$H$5)*(F799)*$B799*24</f>
        <v>-1854.6010800797189</v>
      </c>
      <c r="I799" s="800">
        <f>-(HydroPower_Calcs!$I$5)*(F799)*$B799*24</f>
        <v>-1076.5618436964651</v>
      </c>
      <c r="J799" s="800">
        <f>-(HydroPower_Calcs!$J$5)*(F799)*$B799*24</f>
        <v>-1304.5672996758476</v>
      </c>
      <c r="K799" s="757">
        <f>-(HydroPower_Calcs!$H$5+HydroPower_Calcs!$I$5+HydroPower_Calcs!$J$5)*(F799)*$B799*24</f>
        <v>-4235.7302234520321</v>
      </c>
      <c r="L799" s="791">
        <f>WSE_Calcs!BE799</f>
        <v>68.012652456740696</v>
      </c>
      <c r="M799" s="773">
        <f t="shared" si="577"/>
        <v>1106.1197509765625</v>
      </c>
      <c r="N799" s="956">
        <f>HydroDams!$C$7*HydroPower_Calcs!$B799*24</f>
        <v>12722.400000000001</v>
      </c>
      <c r="O799" s="959">
        <f>IF(M799&gt;HydroPower_Calcs!R$3,HydroDams!$C$7*HydroPower_Calcs!$B799*24,(M799*0.8*$R$4*62.4/550*24*$B799/1000*0.7457))</f>
        <v>8299.2219909310388</v>
      </c>
      <c r="P799" s="774">
        <f>WSE_Calcs!BF799</f>
        <v>90.379700500101691</v>
      </c>
      <c r="Q799" s="773">
        <f t="shared" si="588"/>
        <v>1469.8849140473528</v>
      </c>
      <c r="R799" s="959">
        <f>IF(Q799&gt;HydroPower_Calcs!R$3,HydroDams!$C$7*HydroPower_Calcs!$B799*24,(Q799*0.8*$R$4*62.4/550*24*$B799/1000*0.7457))</f>
        <v>11028.553818001619</v>
      </c>
      <c r="S799" s="775">
        <f t="shared" si="589"/>
        <v>2729.3318270705804</v>
      </c>
      <c r="T799" s="949">
        <f>WSE_Calcs!BK799</f>
        <v>35.210171987990705</v>
      </c>
      <c r="U799" s="773">
        <f t="shared" si="590"/>
        <v>572.63854980468761</v>
      </c>
      <c r="V799" s="956">
        <f>HydroDams!C$25*HydroPower_Calcs!$B799*24</f>
        <v>3124.8</v>
      </c>
      <c r="W799" s="959">
        <f>IF(U799&gt;HydroPower_Calcs!Z$3,HydroDams!C$25*HydroPower_Calcs!$B799*24,(U799*0.8*$Z$4*62.4/550*24*$B799/1000*0.7457))</f>
        <v>1441.7818410073301</v>
      </c>
      <c r="X799" s="950">
        <f>WSE_Calcs!BQ799</f>
        <v>40.624442805130187</v>
      </c>
      <c r="Y799" s="773">
        <f t="shared" si="591"/>
        <v>660.69322304042373</v>
      </c>
      <c r="Z799" s="959">
        <f>IF(Y799&gt;HydroPower_Calcs!Z$3,HydroDams!C$25*HydroPower_Calcs!$B799*24,(Y799*0.8*$Z$4*62.4/550*24*$B799/1000*0.7457))</f>
        <v>1663.4847440522256</v>
      </c>
      <c r="AA799" s="775">
        <f t="shared" si="592"/>
        <v>221.70290304489549</v>
      </c>
      <c r="AB799" s="947">
        <f>WSE_Calcs!CG799</f>
        <v>24.499502798663684</v>
      </c>
      <c r="AC799" s="773">
        <f t="shared" si="593"/>
        <v>398.44621487074005</v>
      </c>
      <c r="AD799" s="774">
        <f>WSE_Calcs!CH799</f>
        <v>26.503717743474411</v>
      </c>
      <c r="AE799" s="773">
        <f t="shared" si="594"/>
        <v>431.04164609682846</v>
      </c>
      <c r="AF799" s="964">
        <f>HydroDams!C$37*HydroPower_Calcs!$B799*24</f>
        <v>6696</v>
      </c>
      <c r="AG799" s="775">
        <f>IF(AC799&gt;HydroPower_Calcs!AH$3,HydroDams!C$37*HydroPower_Calcs!$B799*24,(AC799*0.8*$AH$4*62.4/550*24*$B799/1000*0.7457))</f>
        <v>1083.4588743769514</v>
      </c>
      <c r="AH799" s="775">
        <f>IF(AE799&gt;HydroPower_Calcs!AH$3,HydroDams!C$37*HydroPower_Calcs!$B799*24,(AE799*0.8*$AH$4*62.4/550*24*$B799/1000*0.7457))</f>
        <v>1172.0926922123294</v>
      </c>
      <c r="AI799" s="775">
        <f t="shared" si="595"/>
        <v>88.633817835378068</v>
      </c>
      <c r="AJ799" s="964">
        <f>HydroDams!C$38*HydroPower_Calcs!$B799*24</f>
        <v>7432.5599999999995</v>
      </c>
      <c r="AK799" s="775">
        <f>IF(AC799&gt;HydroPower_Calcs!AL$3,HydroDams!C$38*HydroPower_Calcs!$B799*24,(AC799*0.8*$AL$4*62.4/550*24*$B799/1000*0.7457))</f>
        <v>521.66538395927296</v>
      </c>
      <c r="AL799" s="775">
        <f>IF(AE799&gt;HydroPower_Calcs!AL$3,HydroDams!C$38*HydroPower_Calcs!$B799*24,(AE799*0.8*$AL$4*62.4/550*24*$B799/1000*0.7457))</f>
        <v>564.34092588001056</v>
      </c>
      <c r="AM799" s="775">
        <f t="shared" si="596"/>
        <v>42.675541920737601</v>
      </c>
      <c r="AN799" s="952">
        <f t="shared" si="597"/>
        <v>131.30935975611567</v>
      </c>
      <c r="AO799" s="967">
        <f t="shared" si="578"/>
        <v>11346.128090274593</v>
      </c>
      <c r="AP799" s="775">
        <f t="shared" si="579"/>
        <v>14428.472180146186</v>
      </c>
      <c r="AQ799" s="820">
        <f>WSE_Calcs!AS799</f>
        <v>1114.3946533203125</v>
      </c>
      <c r="AR799" s="818">
        <f>IF(AQ799&gt;300,(AQ799/Controls!$D$320)^(1/Controls!$D$319),(AQ799/Controls!$D$323)^(1/Controls!$D$322))-Controls!$B$279</f>
        <v>456.83305466450008</v>
      </c>
      <c r="AS799" s="816">
        <f>Controls!D$279*$B799*86400/(43560*1000)</f>
        <v>461.15702479338842</v>
      </c>
      <c r="AT799" s="816">
        <f>IF(WSE_Calcs!AV799&gt;AS799,AS799,WSE_Calcs!AV799)</f>
        <v>62.135936491154439</v>
      </c>
      <c r="AU799" s="819">
        <f t="shared" si="580"/>
        <v>0.13473921712239584</v>
      </c>
      <c r="AV799" s="818">
        <f t="shared" si="581"/>
        <v>684.60195019496018</v>
      </c>
      <c r="AW799" s="818">
        <f>498 + (1 / (0.000000000064599389 * (AT799*HydroPower_Calcs!$B799*0.50417 - 63433.09636) ^ 2
        - 0.06036419))</f>
        <v>503.21729858945554</v>
      </c>
      <c r="AX799" s="818">
        <f t="shared" si="582"/>
        <v>181.38465160550464</v>
      </c>
      <c r="AY799" s="818">
        <f t="shared" si="583"/>
        <v>255.59148416021793</v>
      </c>
      <c r="AZ799" s="883">
        <f t="shared" si="584"/>
        <v>15881.416227459207</v>
      </c>
      <c r="BA799" s="811">
        <f>WSE_Calcs!AY799</f>
        <v>1364.0573744016917</v>
      </c>
      <c r="BB799" s="818">
        <f>IF(BA799&gt;300,(BA799/Controls!$D$320)^(1/Controls!$D$319),(BA799/Controls!$D$323)^(1/Controls!$D$322))-Controls!$B$279</f>
        <v>488.85308805200441</v>
      </c>
      <c r="BC799" s="817">
        <f>IF(WSE_Calcs!BB799&gt;AS799,AS799,WSE_Calcs!BB799)</f>
        <v>84.502984534515434</v>
      </c>
      <c r="BD799" s="819">
        <f t="shared" si="598"/>
        <v>0.18324123886516788</v>
      </c>
      <c r="BE799" s="818">
        <f t="shared" si="599"/>
        <v>685.76138181808221</v>
      </c>
      <c r="BF799" s="818">
        <f>498 + (1 / (0.000000000064599389 * (BC799*HydroPower_Calcs!$B799*0.50417 - 63433.09636) ^ 2
        - 0.06036419))</f>
        <v>503.29501581728266</v>
      </c>
      <c r="BG799" s="818">
        <f t="shared" si="600"/>
        <v>182.46636600079955</v>
      </c>
      <c r="BH799" s="818">
        <f t="shared" si="601"/>
        <v>256.2670688857994</v>
      </c>
      <c r="BI799" s="883">
        <f t="shared" si="602"/>
        <v>21655.332158762307</v>
      </c>
      <c r="BJ799" s="889">
        <f>WSE_Calcs!BH799</f>
        <v>1001.8145751953125</v>
      </c>
      <c r="BK799" s="890">
        <f>IF($BJ799&gt;Controls!$E$341,($BJ799/Controls!$D$343)^(1/Controls!$D$342),($BJ799/Controls!$D$347)^(1/Controls!$D$346))-Controls!$B$286</f>
        <v>412.31795959347164</v>
      </c>
      <c r="BL799" s="869">
        <f>Controls!D$286*$B799*86400/(43560*1000)</f>
        <v>338.18181818181819</v>
      </c>
      <c r="BM799" s="869">
        <f>IF(WSE_Calcs!BK799&gt;BL799,BL799,WSE_Calcs!BK799)</f>
        <v>35.210171987990705</v>
      </c>
      <c r="BN799" s="871">
        <f t="shared" si="585"/>
        <v>0.10411609996448865</v>
      </c>
      <c r="BO799" s="885">
        <f>BK799*(HydroPower_Calcs!BM799*0.50417*HydroPower_Calcs!B799)*Controls!E$286/8.814*0.7457*($B799*24)/1000</f>
        <v>12140.094027795798</v>
      </c>
      <c r="BP799" s="892">
        <f>WSE_Calcs!BN799</f>
        <v>1024.6710712872182</v>
      </c>
      <c r="BQ799" s="890">
        <f>IF(BP799&lt;0,0,IF($BP799&gt;Controls!$E$341,($BP799/Controls!$D$343)^(1/Controls!$D$342),($BP799/Controls!$D$347)^(1/Controls!$D$346))-Controls!$B$286)</f>
        <v>415.61716225062503</v>
      </c>
      <c r="BR799" s="870">
        <f>IF(WSE_Calcs!BQ799&gt;BL799,BL799,WSE_Calcs!BQ799)</f>
        <v>40.624442805130187</v>
      </c>
      <c r="BS799" s="871">
        <f t="shared" si="603"/>
        <v>0.12012604055280432</v>
      </c>
      <c r="BT799" s="885">
        <f>BQ799*(HydroPower_Calcs!BR799*0.50417*HydroPower_Calcs!$B799)*Controls!E$286/8.814*0.7457*($B799*24)/1000</f>
        <v>14118.954611145165</v>
      </c>
      <c r="BU799" s="893">
        <f>WSE_Calcs!BU799</f>
        <v>257.38150024414062</v>
      </c>
      <c r="BV799" s="894">
        <f>IF($BU799&gt;Controls!$E$365,($BU799/Controls!$D$367)^(1/Controls!$D$366),($BU799/Controls!$D$371)^(1/Controls!$D$370))-Controls!$B$292</f>
        <v>290.25549525866768</v>
      </c>
      <c r="BW799" s="778">
        <f>Controls!D$292*$B799*86400/(43560*1000)</f>
        <v>196.7603305785124</v>
      </c>
      <c r="BX799" s="778">
        <f>IF(WSE_Calcs!BX799&gt;BW799,BW799,WSE_Calcs!BX799)</f>
        <v>27.787502905475208</v>
      </c>
      <c r="BY799" s="881">
        <f t="shared" si="586"/>
        <v>0.14122512817382812</v>
      </c>
      <c r="BZ799" s="887">
        <f>BV799*(BX799*HydroPower_Calcs!$B799*0.50417)*Controls!E$292/8.814*0.7457*($B799*24)/1000</f>
        <v>6744.5289607802633</v>
      </c>
      <c r="CA799" s="896">
        <f>WSE_Calcs!CA799</f>
        <v>352.73405583062521</v>
      </c>
      <c r="CB799" s="894">
        <f>IF($CA799&gt;Controls!$E$369,($CA799/Controls!$D$367)^(1/Controls!$D$366),($CA799/Controls!$D$371)^(1/Controls!$D$370))-Controls!$B$292</f>
        <v>327.13637252388719</v>
      </c>
      <c r="CC799" s="880">
        <f>IF(WSE_Calcs!CD799&gt;BW799,BW799,WSE_Calcs!CD799)</f>
        <v>29.791717850285934</v>
      </c>
      <c r="CD799" s="881">
        <f t="shared" si="604"/>
        <v>0.15141120043198075</v>
      </c>
      <c r="CE799" s="887">
        <f>CB799*(CC799*HydroPower_Calcs!$B799*0.50417)*Controls!E$292/8.814*0.7457*($B799*24)/1000</f>
        <v>8149.7827505269224</v>
      </c>
      <c r="CF799" s="894">
        <f t="shared" si="587"/>
        <v>34766.039216035271</v>
      </c>
      <c r="CG799" s="894">
        <f t="shared" si="605"/>
        <v>43924.069520434394</v>
      </c>
      <c r="CH799" s="894">
        <f t="shared" si="606"/>
        <v>9158.0303043991225</v>
      </c>
      <c r="CI799" s="978">
        <f t="shared" si="607"/>
        <v>30050.79821839025</v>
      </c>
      <c r="CJ799" s="849">
        <f t="shared" si="608"/>
        <v>16989.395868803127</v>
      </c>
      <c r="CK799" s="849">
        <f t="shared" si="609"/>
        <v>12478.853219116489</v>
      </c>
      <c r="CL799" s="979">
        <f t="shared" si="610"/>
        <v>59519.047306309862</v>
      </c>
      <c r="CM799" s="980">
        <f t="shared" si="611"/>
        <v>36699.44489668421</v>
      </c>
      <c r="CN799" s="849">
        <f t="shared" si="612"/>
        <v>18113.397511500923</v>
      </c>
      <c r="CO799" s="849">
        <f t="shared" si="613"/>
        <v>12710.849068943415</v>
      </c>
      <c r="CP799" s="981">
        <f t="shared" si="614"/>
        <v>67523.691477128552</v>
      </c>
      <c r="CQ799" s="1143">
        <f t="shared" si="615"/>
        <v>8004.6441708186903</v>
      </c>
      <c r="CT799" s="256"/>
      <c r="CU799" s="256"/>
      <c r="CV799" s="17"/>
      <c r="CW799" s="17"/>
      <c r="CX799" s="17"/>
      <c r="CY799" s="17"/>
      <c r="CZ799" s="17"/>
      <c r="DA799" s="17"/>
      <c r="DB799" s="17"/>
      <c r="DC799" s="17"/>
      <c r="DD799" s="152"/>
      <c r="DE799" s="152"/>
      <c r="DF799" s="152"/>
      <c r="DG799" s="152"/>
      <c r="DH799" s="264"/>
      <c r="DI799" s="264"/>
      <c r="DJ799" s="264"/>
      <c r="DK799" s="264"/>
      <c r="DL799" s="730"/>
      <c r="DM799" s="256"/>
      <c r="DO799" s="245"/>
      <c r="DP799" s="245"/>
      <c r="DQ799" s="245"/>
      <c r="DR799" s="245"/>
      <c r="DS799" s="245"/>
      <c r="DT799" s="245"/>
      <c r="DW799" s="74"/>
      <c r="DX799" s="74"/>
      <c r="DY799" s="74"/>
      <c r="DZ799" s="74"/>
      <c r="EA799" s="264"/>
      <c r="EB799" s="264"/>
      <c r="EC799" s="264"/>
      <c r="ED799" s="264"/>
      <c r="EE799" s="717"/>
      <c r="EF799" s="258"/>
      <c r="EG799" s="513">
        <v>32051</v>
      </c>
      <c r="EH799" s="144">
        <v>31</v>
      </c>
      <c r="EI799" s="17">
        <v>10</v>
      </c>
      <c r="EJ799" s="18">
        <v>1988</v>
      </c>
      <c r="EK799" s="1145">
        <v>20397.98060040961</v>
      </c>
      <c r="EL799" s="1146">
        <v>17671.615756250798</v>
      </c>
      <c r="EM799" s="1146">
        <v>15644.545271458028</v>
      </c>
      <c r="EN799" s="1146">
        <v>11276.764166113539</v>
      </c>
      <c r="EO799" s="1146">
        <v>8004.6441708186867</v>
      </c>
      <c r="EP799" s="1131">
        <f t="shared" si="616"/>
        <v>20.39798060040961</v>
      </c>
      <c r="EQ799" s="97">
        <f t="shared" si="617"/>
        <v>17.671615756250798</v>
      </c>
      <c r="ER799" s="97">
        <f t="shared" si="618"/>
        <v>15.644545271458028</v>
      </c>
      <c r="ES799" s="97">
        <f t="shared" si="619"/>
        <v>11.276764166113539</v>
      </c>
      <c r="ET799" s="97">
        <f t="shared" si="620"/>
        <v>8.0046441708186862</v>
      </c>
      <c r="EU799" s="5"/>
      <c r="EV799" s="5"/>
      <c r="EW799" s="5"/>
      <c r="EX799" s="5"/>
      <c r="EY799" s="5"/>
      <c r="EZ799" s="5"/>
      <c r="FA799" s="5"/>
      <c r="FB799" s="5"/>
      <c r="FC799" s="5"/>
      <c r="FD799" s="5"/>
      <c r="FE799" s="5"/>
    </row>
    <row r="800" spans="1:161" ht="15">
      <c r="A800" s="16">
        <v>32082</v>
      </c>
      <c r="B800" s="144">
        <v>30</v>
      </c>
      <c r="C800" s="17">
        <v>11</v>
      </c>
      <c r="D800" s="18">
        <v>1988</v>
      </c>
      <c r="E800" s="90" t="s">
        <v>21</v>
      </c>
      <c r="F800" s="799">
        <f>1-WSE_Calcs!AQ800</f>
        <v>0.28198701708259777</v>
      </c>
      <c r="G800" s="797">
        <v>1</v>
      </c>
      <c r="H800" s="800">
        <f>-(HydroPower_Calcs!$H$5)*(F800)*$B800*24</f>
        <v>-1601.9118466428215</v>
      </c>
      <c r="I800" s="800">
        <f>-(HydroPower_Calcs!$I$5)*(F800)*$B800*24</f>
        <v>-929.88038753157434</v>
      </c>
      <c r="J800" s="800">
        <f>-(HydroPower_Calcs!$J$5)*(F800)*$B800*24</f>
        <v>-1126.820120262061</v>
      </c>
      <c r="K800" s="757">
        <f>-(HydroPower_Calcs!$H$5+HydroPower_Calcs!$I$5+HydroPower_Calcs!$J$5)*(F800)*$B800*24</f>
        <v>-3658.6123544364573</v>
      </c>
      <c r="L800" s="791">
        <f>WSE_Calcs!BE800</f>
        <v>22.135273881392045</v>
      </c>
      <c r="M800" s="773">
        <f t="shared" si="577"/>
        <v>371.99557495117187</v>
      </c>
      <c r="N800" s="956">
        <f>HydroDams!$C$7*HydroPower_Calcs!$B800*24</f>
        <v>12312</v>
      </c>
      <c r="O800" s="959">
        <f>IF(M800&gt;HydroPower_Calcs!R$3,HydroDams!$C$7*HydroPower_Calcs!$B800*24,(M800*0.8*$R$4*62.4/550*24*$B800/1000*0.7457))</f>
        <v>2701.049659672894</v>
      </c>
      <c r="P800" s="774">
        <f>WSE_Calcs!BF800</f>
        <v>26.19435157582403</v>
      </c>
      <c r="Q800" s="773">
        <f t="shared" si="588"/>
        <v>440.21063064926494</v>
      </c>
      <c r="R800" s="959">
        <f>IF(Q800&gt;HydroPower_Calcs!R$3,HydroDams!$C$7*HydroPower_Calcs!$B800*24,(Q800*0.8*$R$4*62.4/550*24*$B800/1000*0.7457))</f>
        <v>3196.3573068191981</v>
      </c>
      <c r="S800" s="775">
        <f t="shared" si="589"/>
        <v>495.30764714630413</v>
      </c>
      <c r="T800" s="949">
        <f>WSE_Calcs!BK800</f>
        <v>15.529815825154959</v>
      </c>
      <c r="U800" s="773">
        <f t="shared" si="590"/>
        <v>260.9871826171875</v>
      </c>
      <c r="V800" s="956">
        <f>HydroDams!C$25*HydroPower_Calcs!$B800*24</f>
        <v>3024</v>
      </c>
      <c r="W800" s="959">
        <f>IF(U800&gt;HydroPower_Calcs!Z$3,HydroDams!C$25*HydroPower_Calcs!$B800*24,(U800*0.8*$Z$4*62.4/550*24*$B800/1000*0.7457))</f>
        <v>635.913009982841</v>
      </c>
      <c r="X800" s="950">
        <f>WSE_Calcs!BQ800</f>
        <v>13.817901580373755</v>
      </c>
      <c r="Y800" s="773">
        <f t="shared" si="591"/>
        <v>232.21751267017007</v>
      </c>
      <c r="Z800" s="959">
        <f>IF(Y800&gt;HydroPower_Calcs!Z$3,HydroDams!C$25*HydroPower_Calcs!$B800*24,(Y800*0.8*$Z$4*62.4/550*24*$B800/1000*0.7457))</f>
        <v>565.81375365631254</v>
      </c>
      <c r="AA800" s="775">
        <f t="shared" si="592"/>
        <v>-70.099256326528462</v>
      </c>
      <c r="AB800" s="947">
        <f>WSE_Calcs!CG800</f>
        <v>17.270153856868586</v>
      </c>
      <c r="AC800" s="773">
        <f t="shared" si="593"/>
        <v>290.23453009459706</v>
      </c>
      <c r="AD800" s="774">
        <f>WSE_Calcs!CH800</f>
        <v>16.97958170127924</v>
      </c>
      <c r="AE800" s="773">
        <f t="shared" si="594"/>
        <v>285.35130359094279</v>
      </c>
      <c r="AF800" s="964">
        <f>HydroDams!C$37*HydroPower_Calcs!$B800*24</f>
        <v>6480</v>
      </c>
      <c r="AG800" s="775">
        <f>IF(AC800&gt;HydroPower_Calcs!AH$3,HydroDams!C$37*HydroPower_Calcs!$B800*24,(AC800*0.8*$AH$4*62.4/550*24*$B800/1000*0.7457))</f>
        <v>763.75025288677341</v>
      </c>
      <c r="AH800" s="775">
        <f>IF(AE800&gt;HydroPower_Calcs!AH$3,HydroDams!C$37*HydroPower_Calcs!$B800*24,(AE800*0.8*$AH$4*62.4/550*24*$B800/1000*0.7457))</f>
        <v>750.90007452979546</v>
      </c>
      <c r="AI800" s="775">
        <f t="shared" si="595"/>
        <v>-12.850178356977949</v>
      </c>
      <c r="AJ800" s="964">
        <f>HydroDams!C$38*HydroPower_Calcs!$B800*24</f>
        <v>7192.7999999999993</v>
      </c>
      <c r="AK800" s="775">
        <f>IF(AC800&gt;HydroPower_Calcs!AL$3,HydroDams!C$38*HydroPower_Calcs!$B800*24,(AC800*0.8*$AL$4*62.4/550*24*$B800/1000*0.7457))</f>
        <v>367.73160324177985</v>
      </c>
      <c r="AL800" s="775">
        <f>IF(AE800&gt;HydroPower_Calcs!AL$3,HydroDams!C$38*HydroPower_Calcs!$B800*24,(AE800*0.8*$AL$4*62.4/550*24*$B800/1000*0.7457))</f>
        <v>361.54448032916076</v>
      </c>
      <c r="AM800" s="775">
        <f t="shared" si="596"/>
        <v>-6.1871229126190883</v>
      </c>
      <c r="AN800" s="952">
        <f t="shared" si="597"/>
        <v>-19.037301269597037</v>
      </c>
      <c r="AO800" s="967">
        <f t="shared" si="578"/>
        <v>4468.444525784289</v>
      </c>
      <c r="AP800" s="775">
        <f t="shared" si="579"/>
        <v>4874.6156153344673</v>
      </c>
      <c r="AQ800" s="820">
        <f>WSE_Calcs!AS800</f>
        <v>1099.308349609375</v>
      </c>
      <c r="AR800" s="818">
        <f>IF(AQ800&gt;300,(AQ800/Controls!$D$320)^(1/Controls!$D$319),(AQ800/Controls!$D$323)^(1/Controls!$D$322))-Controls!$B$279</f>
        <v>454.71167854761643</v>
      </c>
      <c r="AS800" s="816">
        <f>Controls!D$279*$B800*86400/(43560*1000)</f>
        <v>446.28099173553721</v>
      </c>
      <c r="AT800" s="816">
        <f>IF(WSE_Calcs!AV800&gt;AS800,AS800,WSE_Calcs!AV800)</f>
        <v>22.367904385653411</v>
      </c>
      <c r="AU800" s="819">
        <f t="shared" si="580"/>
        <v>5.0120674641927085E-2</v>
      </c>
      <c r="AV800" s="818">
        <f t="shared" si="581"/>
        <v>684.5302399056236</v>
      </c>
      <c r="AW800" s="818">
        <f>498 + (1 / (0.000000000064599389 * (AT800*HydroPower_Calcs!$B800*0.50417 - 63433.09636) ^ 2
        - 0.06036419))</f>
        <v>503.08122785467611</v>
      </c>
      <c r="AX800" s="818">
        <f t="shared" si="582"/>
        <v>181.44901205094749</v>
      </c>
      <c r="AY800" s="818">
        <f t="shared" si="583"/>
        <v>255.63168047641926</v>
      </c>
      <c r="AZ800" s="883">
        <f t="shared" si="584"/>
        <v>5717.9449868404499</v>
      </c>
      <c r="BA800" s="811">
        <f>WSE_Calcs!AY800</f>
        <v>1344.9119913963564</v>
      </c>
      <c r="BB800" s="818">
        <f>IF(BA800&gt;300,(BA800/Controls!$D$320)^(1/Controls!$D$319),(BA800/Controls!$D$323)^(1/Controls!$D$322))-Controls!$B$279</f>
        <v>486.57983118485038</v>
      </c>
      <c r="BC800" s="817">
        <f>IF(WSE_Calcs!BB800&gt;AS800,AS800,WSE_Calcs!BB800)</f>
        <v>26.426982080085395</v>
      </c>
      <c r="BD800" s="819">
        <f t="shared" si="598"/>
        <v>5.9216015401672824E-2</v>
      </c>
      <c r="BE800" s="818">
        <f t="shared" si="599"/>
        <v>685.67446006179853</v>
      </c>
      <c r="BF800" s="818">
        <f>498 + (1 / (0.000000000064599389 * (BC800*HydroPower_Calcs!$B800*0.50417 - 63433.09636) ^ 2
        - 0.06036419))</f>
        <v>503.09417603460469</v>
      </c>
      <c r="BG800" s="818">
        <f t="shared" si="600"/>
        <v>182.58028402719384</v>
      </c>
      <c r="BH800" s="818">
        <f t="shared" si="601"/>
        <v>256.33821638918391</v>
      </c>
      <c r="BI800" s="883">
        <f t="shared" si="602"/>
        <v>6774.2454509580157</v>
      </c>
      <c r="BJ800" s="889">
        <f>WSE_Calcs!BH800</f>
        <v>1000.7506103515625</v>
      </c>
      <c r="BK800" s="890">
        <f>IF($BJ800&gt;Controls!$E$341,($BJ800/Controls!$D$343)^(1/Controls!$D$342),($BJ800/Controls!$D$347)^(1/Controls!$D$346))-Controls!$B$286</f>
        <v>412.16292502026806</v>
      </c>
      <c r="BL800" s="869">
        <f>Controls!D$286*$B800*86400/(43560*1000)</f>
        <v>327.27272727272725</v>
      </c>
      <c r="BM800" s="869">
        <f>IF(WSE_Calcs!BK800&gt;BL800,BL800,WSE_Calcs!BK800)</f>
        <v>15.529815825154959</v>
      </c>
      <c r="BN800" s="871">
        <f t="shared" si="585"/>
        <v>4.7452215021306823E-2</v>
      </c>
      <c r="BO800" s="885">
        <f>BK800*(HydroPower_Calcs!BM800*0.50417*HydroPower_Calcs!B800)*Controls!E$286/8.814*0.7457*($B800*24)/1000</f>
        <v>5012.749501304771</v>
      </c>
      <c r="BP800" s="892">
        <f>WSE_Calcs!BN800</f>
        <v>1025.3189728768516</v>
      </c>
      <c r="BQ800" s="890">
        <f>IF(BP800&lt;0,0,IF($BP800&gt;Controls!$E$341,($BP800/Controls!$D$343)^(1/Controls!$D$342),($BP800/Controls!$D$347)^(1/Controls!$D$346))-Controls!$B$286)</f>
        <v>415.70982361308268</v>
      </c>
      <c r="BR800" s="870">
        <f>IF(WSE_Calcs!BQ800&gt;BL800,BL800,WSE_Calcs!BQ800)</f>
        <v>13.817901580373755</v>
      </c>
      <c r="BS800" s="871">
        <f t="shared" si="603"/>
        <v>4.2221365940030925E-2</v>
      </c>
      <c r="BT800" s="885">
        <f>BQ800*(HydroPower_Calcs!BR800*0.50417*HydroPower_Calcs!$B800)*Controls!E$286/8.814*0.7457*($B800*24)/1000</f>
        <v>4498.5562596568698</v>
      </c>
      <c r="BU800" s="893">
        <f>WSE_Calcs!BU800</f>
        <v>253.52117919921875</v>
      </c>
      <c r="BV800" s="894">
        <f>IF($BU800&gt;Controls!$E$365,($BU800/Controls!$D$367)^(1/Controls!$D$366),($BU800/Controls!$D$371)^(1/Controls!$D$370))-Controls!$B$292</f>
        <v>288.5347892191802</v>
      </c>
      <c r="BW800" s="778">
        <f>Controls!D$292*$B800*86400/(43560*1000)</f>
        <v>190.41322314049586</v>
      </c>
      <c r="BX800" s="778">
        <f>IF(WSE_Calcs!BX800&gt;BW800,BW800,WSE_Calcs!BX800)</f>
        <v>18.091153836841425</v>
      </c>
      <c r="BY800" s="881">
        <f t="shared" si="586"/>
        <v>9.5009965896606444E-2</v>
      </c>
      <c r="BZ800" s="887">
        <f>BV800*(BX800*HydroPower_Calcs!$B800*0.50417)*Controls!E$292/8.814*0.7457*($B800*24)/1000</f>
        <v>4087.9467009644777</v>
      </c>
      <c r="CA800" s="896">
        <f>WSE_Calcs!CA800</f>
        <v>349.16429962716239</v>
      </c>
      <c r="CB800" s="894">
        <f>IF($CA800&gt;Controls!$E$369,($CA800/Controls!$D$367)^(1/Controls!$D$366),($CA800/Controls!$D$371)^(1/Controls!$D$370))-Controls!$B$292</f>
        <v>325.91579781501741</v>
      </c>
      <c r="CC800" s="880">
        <f>IF(WSE_Calcs!CD800&gt;BW800,BW800,WSE_Calcs!CD800)</f>
        <v>17.80058168125208</v>
      </c>
      <c r="CD800" s="881">
        <f t="shared" si="604"/>
        <v>9.3483957614214491E-2</v>
      </c>
      <c r="CE800" s="887">
        <f>CB800*(CC800*HydroPower_Calcs!$B800*0.50417)*Controls!E$292/8.814*0.7457*($B800*24)/1000</f>
        <v>4543.3937905108551</v>
      </c>
      <c r="CF800" s="894">
        <f t="shared" si="587"/>
        <v>14818.6411891097</v>
      </c>
      <c r="CG800" s="894">
        <f t="shared" si="605"/>
        <v>15816.195501125741</v>
      </c>
      <c r="CH800" s="894">
        <f t="shared" si="606"/>
        <v>997.55431201604188</v>
      </c>
      <c r="CI800" s="978">
        <f t="shared" si="607"/>
        <v>14099.794646513345</v>
      </c>
      <c r="CJ800" s="849">
        <f t="shared" si="608"/>
        <v>8946.2625112876121</v>
      </c>
      <c r="CK800" s="849">
        <f t="shared" si="609"/>
        <v>9215.4285570930333</v>
      </c>
      <c r="CL800" s="979">
        <f t="shared" si="610"/>
        <v>32261.485714893992</v>
      </c>
      <c r="CM800" s="980">
        <f t="shared" si="611"/>
        <v>14049.490911134391</v>
      </c>
      <c r="CN800" s="849">
        <f t="shared" si="612"/>
        <v>7432.0896257816084</v>
      </c>
      <c r="CO800" s="849">
        <f t="shared" si="613"/>
        <v>8525.0182251077513</v>
      </c>
      <c r="CP800" s="981">
        <f t="shared" si="614"/>
        <v>30006.59876202375</v>
      </c>
      <c r="CQ800" s="1143">
        <f t="shared" si="615"/>
        <v>-2254.8869528702417</v>
      </c>
      <c r="CT800" s="256"/>
      <c r="CU800" s="256"/>
      <c r="CV800" s="17"/>
      <c r="CW800" s="17"/>
      <c r="CX800" s="17"/>
      <c r="CY800" s="17"/>
      <c r="CZ800" s="17"/>
      <c r="DA800" s="17"/>
      <c r="DB800" s="17"/>
      <c r="DC800" s="17"/>
      <c r="DD800" s="152"/>
      <c r="DE800" s="152"/>
      <c r="DF800" s="152"/>
      <c r="DG800" s="152"/>
      <c r="DH800" s="264"/>
      <c r="DI800" s="264"/>
      <c r="DJ800" s="264"/>
      <c r="DK800" s="264"/>
      <c r="DL800" s="730"/>
      <c r="DM800" s="256"/>
      <c r="DO800" s="245"/>
      <c r="DP800" s="245"/>
      <c r="DQ800" s="245"/>
      <c r="DR800" s="245"/>
      <c r="DS800" s="245"/>
      <c r="DT800" s="245"/>
      <c r="DW800" s="74"/>
      <c r="DX800" s="74"/>
      <c r="DY800" s="74"/>
      <c r="DZ800" s="74"/>
      <c r="EA800" s="264"/>
      <c r="EB800" s="264"/>
      <c r="EC800" s="264"/>
      <c r="ED800" s="264"/>
      <c r="EE800" s="717"/>
      <c r="EF800" s="258"/>
      <c r="EG800" s="513">
        <v>32082</v>
      </c>
      <c r="EH800" s="144">
        <v>30</v>
      </c>
      <c r="EI800" s="17">
        <v>11</v>
      </c>
      <c r="EJ800" s="18">
        <v>1988</v>
      </c>
      <c r="EK800" s="1145">
        <v>2828.1346588329379</v>
      </c>
      <c r="EL800" s="1146">
        <v>2057.0773611248278</v>
      </c>
      <c r="EM800" s="1146">
        <v>1464.5234733777181</v>
      </c>
      <c r="EN800" s="1146">
        <v>-570.1481901944868</v>
      </c>
      <c r="EO800" s="1146">
        <v>-2254.8869528702367</v>
      </c>
      <c r="EP800" s="1131">
        <f t="shared" si="616"/>
        <v>2.8281346588329379</v>
      </c>
      <c r="EQ800" s="97">
        <f t="shared" si="617"/>
        <v>2.0570773611248279</v>
      </c>
      <c r="ER800" s="97">
        <f t="shared" si="618"/>
        <v>1.4645234733777182</v>
      </c>
      <c r="ES800" s="97">
        <f t="shared" si="619"/>
        <v>-0.57014819019448681</v>
      </c>
      <c r="ET800" s="97">
        <f t="shared" si="620"/>
        <v>-2.2548869528702364</v>
      </c>
      <c r="EU800" s="5"/>
      <c r="EV800" s="5"/>
      <c r="EW800" s="5"/>
      <c r="EX800" s="5"/>
      <c r="EY800" s="5"/>
      <c r="EZ800" s="5"/>
      <c r="FA800" s="5"/>
      <c r="FB800" s="5"/>
      <c r="FC800" s="5"/>
      <c r="FD800" s="5"/>
      <c r="FE800" s="5"/>
    </row>
    <row r="801" spans="1:161" ht="15">
      <c r="A801" s="16">
        <v>32112</v>
      </c>
      <c r="B801" s="144">
        <v>31</v>
      </c>
      <c r="C801" s="17">
        <v>12</v>
      </c>
      <c r="D801" s="18">
        <v>1988</v>
      </c>
      <c r="E801" s="90" t="s">
        <v>21</v>
      </c>
      <c r="F801" s="799">
        <f>1-WSE_Calcs!AQ801</f>
        <v>0.30474418884736132</v>
      </c>
      <c r="G801" s="797">
        <v>1</v>
      </c>
      <c r="H801" s="800">
        <f>-(HydroPower_Calcs!$H$5)*(F801)*$B801*24</f>
        <v>-1788.8971476042268</v>
      </c>
      <c r="I801" s="800">
        <f>-(HydroPower_Calcs!$I$5)*(F801)*$B801*24</f>
        <v>-1038.4219183811606</v>
      </c>
      <c r="J801" s="800">
        <f>-(HydroPower_Calcs!$J$5)*(F801)*$B801*24</f>
        <v>-1258.3497045885244</v>
      </c>
      <c r="K801" s="757">
        <f>-(HydroPower_Calcs!$H$5+HydroPower_Calcs!$I$5+HydroPower_Calcs!$J$5)*(F801)*$B801*24</f>
        <v>-4085.6687705739123</v>
      </c>
      <c r="L801" s="791">
        <f>WSE_Calcs!BE801</f>
        <v>21.107019668452995</v>
      </c>
      <c r="M801" s="773">
        <f t="shared" si="577"/>
        <v>343.27276611328125</v>
      </c>
      <c r="N801" s="956">
        <f>HydroDams!$C$7*HydroPower_Calcs!$B801*24</f>
        <v>12722.400000000001</v>
      </c>
      <c r="O801" s="959">
        <f>IF(M801&gt;HydroPower_Calcs!R$3,HydroDams!$C$7*HydroPower_Calcs!$B801*24,(M801*0.8*$R$4*62.4/550*24*$B801/1000*0.7457))</f>
        <v>2575.5772708152599</v>
      </c>
      <c r="P801" s="774">
        <f>WSE_Calcs!BF801</f>
        <v>22.972984070491364</v>
      </c>
      <c r="Q801" s="773">
        <f t="shared" si="588"/>
        <v>373.6197678130988</v>
      </c>
      <c r="R801" s="959">
        <f>IF(Q801&gt;HydroPower_Calcs!R$3,HydroDams!$C$7*HydroPower_Calcs!$B801*24,(Q801*0.8*$R$4*62.4/550*24*$B801/1000*0.7457))</f>
        <v>2803.2709754467801</v>
      </c>
      <c r="S801" s="775">
        <f t="shared" si="589"/>
        <v>227.69370463152018</v>
      </c>
      <c r="T801" s="949">
        <f>WSE_Calcs!BK801</f>
        <v>19.423576982986827</v>
      </c>
      <c r="U801" s="773">
        <f t="shared" si="590"/>
        <v>315.89419555664062</v>
      </c>
      <c r="V801" s="956">
        <f>HydroDams!C$25*HydroPower_Calcs!$B801*24</f>
        <v>3124.8</v>
      </c>
      <c r="W801" s="959">
        <f>IF(U801&gt;HydroPower_Calcs!Z$3,HydroDams!C$25*HydroPower_Calcs!$B801*24,(U801*0.8*$Z$4*62.4/550*24*$B801/1000*0.7457))</f>
        <v>795.35426839238357</v>
      </c>
      <c r="X801" s="950">
        <f>WSE_Calcs!BQ801</f>
        <v>15.883568819126822</v>
      </c>
      <c r="Y801" s="773">
        <f t="shared" si="591"/>
        <v>258.32148213902491</v>
      </c>
      <c r="Z801" s="959">
        <f>IF(Y801&gt;HydroPower_Calcs!Z$3,HydroDams!C$25*HydroPower_Calcs!$B801*24,(Y801*0.8*$Z$4*62.4/550*24*$B801/1000*0.7457))</f>
        <v>650.39844456363664</v>
      </c>
      <c r="AA801" s="775">
        <f t="shared" si="592"/>
        <v>-144.95582382874693</v>
      </c>
      <c r="AB801" s="947">
        <f>WSE_Calcs!CG801</f>
        <v>17.721652800189563</v>
      </c>
      <c r="AC801" s="773">
        <f t="shared" si="593"/>
        <v>288.21505226114749</v>
      </c>
      <c r="AD801" s="774">
        <f>WSE_Calcs!CH801</f>
        <v>17.453608880912249</v>
      </c>
      <c r="AE801" s="773">
        <f t="shared" si="594"/>
        <v>283.85573583204064</v>
      </c>
      <c r="AF801" s="964">
        <f>HydroDams!C$37*HydroPower_Calcs!$B801*24</f>
        <v>6696</v>
      </c>
      <c r="AG801" s="775">
        <f>IF(AC801&gt;HydroPower_Calcs!AH$3,HydroDams!C$37*HydroPower_Calcs!$B801*24,(AC801*0.8*$AH$4*62.4/550*24*$B801/1000*0.7457))</f>
        <v>783.71721062191648</v>
      </c>
      <c r="AH801" s="775">
        <f>IF(AE801&gt;HydroPower_Calcs!AH$3,HydroDams!C$37*HydroPower_Calcs!$B801*24,(AE801*0.8*$AH$4*62.4/550*24*$B801/1000*0.7457))</f>
        <v>771.86331442449546</v>
      </c>
      <c r="AI801" s="775">
        <f t="shared" si="595"/>
        <v>-11.853896197421022</v>
      </c>
      <c r="AJ801" s="964">
        <f>HydroDams!C$38*HydroPower_Calcs!$B801*24</f>
        <v>7432.5599999999995</v>
      </c>
      <c r="AK801" s="775">
        <f>IF(AC801&gt;HydroPower_Calcs!AL$3,HydroDams!C$38*HydroPower_Calcs!$B801*24,(AC801*0.8*$AL$4*62.4/550*24*$B801/1000*0.7457))</f>
        <v>377.34532363277458</v>
      </c>
      <c r="AL801" s="775">
        <f>IF(AE801&gt;HydroPower_Calcs!AL$3,HydroDams!C$38*HydroPower_Calcs!$B801*24,(AE801*0.8*$AL$4*62.4/550*24*$B801/1000*0.7457))</f>
        <v>371.63789213031259</v>
      </c>
      <c r="AM801" s="775">
        <f t="shared" si="596"/>
        <v>-5.7074315024619864</v>
      </c>
      <c r="AN801" s="952">
        <f t="shared" si="597"/>
        <v>-17.561327699883009</v>
      </c>
      <c r="AO801" s="967">
        <f t="shared" si="578"/>
        <v>4531.9940734623342</v>
      </c>
      <c r="AP801" s="775">
        <f t="shared" si="579"/>
        <v>4597.1706265652247</v>
      </c>
      <c r="AQ801" s="820">
        <f>WSE_Calcs!AS801</f>
        <v>1090.8690185546875</v>
      </c>
      <c r="AR801" s="818">
        <f>IF(AQ801&gt;300,(AQ801/Controls!$D$320)^(1/Controls!$D$319),(AQ801/Controls!$D$323)^(1/Controls!$D$322))-Controls!$B$279</f>
        <v>453.51431461814025</v>
      </c>
      <c r="AS801" s="816">
        <f>Controls!D$279*$B801*86400/(43560*1000)</f>
        <v>461.15702479338842</v>
      </c>
      <c r="AT801" s="816">
        <f>IF(WSE_Calcs!AV801&gt;AS801,AS801,WSE_Calcs!AV801)</f>
        <v>21.03160503292872</v>
      </c>
      <c r="AU801" s="819">
        <f t="shared" si="580"/>
        <v>4.5606168619791672E-2</v>
      </c>
      <c r="AV801" s="818">
        <f t="shared" si="581"/>
        <v>684.49005522819755</v>
      </c>
      <c r="AW801" s="818">
        <f>498 + (1 / (0.000000000064599389 * (AT801*HydroPower_Calcs!$B801*0.50417 - 63433.09636) ^ 2
        - 0.06036419))</f>
        <v>503.0792062812817</v>
      </c>
      <c r="AX801" s="818">
        <f t="shared" si="582"/>
        <v>181.41084894691585</v>
      </c>
      <c r="AY801" s="818">
        <f t="shared" si="583"/>
        <v>255.60784570979632</v>
      </c>
      <c r="AZ801" s="883">
        <f t="shared" si="584"/>
        <v>5375.8432542862201</v>
      </c>
      <c r="BA801" s="811">
        <f>WSE_Calcs!AY801</f>
        <v>1334.6067079524589</v>
      </c>
      <c r="BB801" s="818">
        <f>IF(BA801&gt;300,(BA801/Controls!$D$320)^(1/Controls!$D$319),(BA801/Controls!$D$323)^(1/Controls!$D$322))-Controls!$B$279</f>
        <v>485.34497283367557</v>
      </c>
      <c r="BC801" s="817">
        <f>IF(WSE_Calcs!BB801&gt;AS801,AS801,WSE_Calcs!BB801)</f>
        <v>22.897569434967089</v>
      </c>
      <c r="BD801" s="819">
        <f t="shared" si="598"/>
        <v>4.9652435513100675E-2</v>
      </c>
      <c r="BE801" s="818">
        <f t="shared" si="599"/>
        <v>685.6275296733952</v>
      </c>
      <c r="BF801" s="818">
        <f>498 + (1 / (0.000000000064599389 * (BC801*HydroPower_Calcs!$B801*0.50417 - 63433.09636) ^ 2
        - 0.06036419))</f>
        <v>503.08534638965813</v>
      </c>
      <c r="BG801" s="818">
        <f t="shared" si="600"/>
        <v>182.54218328373707</v>
      </c>
      <c r="BH801" s="818">
        <f t="shared" si="601"/>
        <v>256.31442056985804</v>
      </c>
      <c r="BI801" s="883">
        <f t="shared" si="602"/>
        <v>5868.9772421816815</v>
      </c>
      <c r="BJ801" s="889">
        <f>WSE_Calcs!BH801</f>
        <v>1036.908203125</v>
      </c>
      <c r="BK801" s="890">
        <f>IF($BJ801&gt;Controls!$E$341,($BJ801/Controls!$D$343)^(1/Controls!$D$342),($BJ801/Controls!$D$347)^(1/Controls!$D$346))-Controls!$B$286</f>
        <v>417.35944733455131</v>
      </c>
      <c r="BL801" s="869">
        <f>Controls!D$286*$B801*86400/(43560*1000)</f>
        <v>338.18181818181819</v>
      </c>
      <c r="BM801" s="869">
        <f>IF(WSE_Calcs!BK801&gt;BL801,BL801,WSE_Calcs!BK801)</f>
        <v>19.423576982986827</v>
      </c>
      <c r="BN801" s="871">
        <f t="shared" si="585"/>
        <v>5.7435308283025559E-2</v>
      </c>
      <c r="BO801" s="885">
        <f>BK801*(HydroPower_Calcs!BM801*0.50417*HydroPower_Calcs!B801)*Controls!E$286/8.814*0.7457*($B801*24)/1000</f>
        <v>6778.9294137530842</v>
      </c>
      <c r="BP801" s="892">
        <f>WSE_Calcs!BN801</f>
        <v>1065.0165677919717</v>
      </c>
      <c r="BQ801" s="890">
        <f>IF(BP801&lt;0,0,IF($BP801&gt;Controls!$E$341,($BP801/Controls!$D$343)^(1/Controls!$D$342),($BP801/Controls!$D$347)^(1/Controls!$D$346))-Controls!$B$286)</f>
        <v>421.30014667184105</v>
      </c>
      <c r="BR801" s="870">
        <f>IF(WSE_Calcs!BQ801&gt;BL801,BL801,WSE_Calcs!BQ801)</f>
        <v>15.883568819126822</v>
      </c>
      <c r="BS801" s="871">
        <f t="shared" si="603"/>
        <v>4.6967542207095439E-2</v>
      </c>
      <c r="BT801" s="885">
        <f>BQ801*(HydroPower_Calcs!BR801*0.50417*HydroPower_Calcs!$B801)*Controls!E$286/8.814*0.7457*($B801*24)/1000</f>
        <v>5595.7892721513308</v>
      </c>
      <c r="BU801" s="893">
        <f>WSE_Calcs!BU801</f>
        <v>247.68055725097656</v>
      </c>
      <c r="BV801" s="894">
        <f>IF($BU801&gt;Controls!$E$365,($BU801/Controls!$D$367)^(1/Controls!$D$366),($BU801/Controls!$D$371)^(1/Controls!$D$370))-Controls!$B$292</f>
        <v>285.88932675126023</v>
      </c>
      <c r="BW801" s="778">
        <f>Controls!D$292*$B801*86400/(43560*1000)</f>
        <v>196.7603305785124</v>
      </c>
      <c r="BX801" s="778">
        <f>IF(WSE_Calcs!BX801&gt;BW801,BW801,WSE_Calcs!BX801)</f>
        <v>18.938652807818958</v>
      </c>
      <c r="BY801" s="881">
        <f t="shared" si="586"/>
        <v>9.6252393722534191E-2</v>
      </c>
      <c r="BZ801" s="887">
        <f>BV801*(BX801*HydroPower_Calcs!$B801*0.50417)*Controls!E$292/8.814*0.7457*($B801*24)/1000</f>
        <v>4527.606516646375</v>
      </c>
      <c r="CA801" s="896">
        <f>WSE_Calcs!CA801</f>
        <v>343.59172243695798</v>
      </c>
      <c r="CB801" s="894">
        <f>IF($CA801&gt;Controls!$E$369,($CA801/Controls!$D$367)^(1/Controls!$D$366),($CA801/Controls!$D$371)^(1/Controls!$D$370))-Controls!$B$292</f>
        <v>323.9894278637737</v>
      </c>
      <c r="CC801" s="880">
        <f>IF(WSE_Calcs!CD801&gt;BW801,BW801,WSE_Calcs!CD801)</f>
        <v>18.670608888541643</v>
      </c>
      <c r="CD801" s="881">
        <f t="shared" si="604"/>
        <v>9.4890107338438293E-2</v>
      </c>
      <c r="CE801" s="887">
        <f>CB801*(CC801*HydroPower_Calcs!$B801*0.50417)*Controls!E$292/8.814*0.7457*($B801*24)/1000</f>
        <v>5058.3744171147291</v>
      </c>
      <c r="CF801" s="894">
        <f t="shared" si="587"/>
        <v>16682.37918468568</v>
      </c>
      <c r="CG801" s="894">
        <f t="shared" si="605"/>
        <v>16523.140931447742</v>
      </c>
      <c r="CH801" s="894">
        <f t="shared" si="606"/>
        <v>-159.2382532379379</v>
      </c>
      <c r="CI801" s="978">
        <f t="shared" si="607"/>
        <v>13821.580525101483</v>
      </c>
      <c r="CJ801" s="849">
        <f t="shared" si="608"/>
        <v>10981.803682145466</v>
      </c>
      <c r="CK801" s="849">
        <f t="shared" si="609"/>
        <v>9817.8690509010667</v>
      </c>
      <c r="CL801" s="979">
        <f t="shared" si="610"/>
        <v>34621.253258148019</v>
      </c>
      <c r="CM801" s="980">
        <f t="shared" si="611"/>
        <v>12753.511070024237</v>
      </c>
      <c r="CN801" s="849">
        <f t="shared" si="612"/>
        <v>8615.2857983338072</v>
      </c>
      <c r="CO801" s="849">
        <f t="shared" si="613"/>
        <v>9072.7259190810128</v>
      </c>
      <c r="CP801" s="981">
        <f t="shared" si="614"/>
        <v>30441.522787439055</v>
      </c>
      <c r="CQ801" s="1143">
        <f t="shared" si="615"/>
        <v>-4179.7304707089643</v>
      </c>
      <c r="CT801" s="256"/>
      <c r="CU801" s="256"/>
      <c r="CV801" s="17"/>
      <c r="CW801" s="17"/>
      <c r="CX801" s="17"/>
      <c r="CY801" s="17"/>
      <c r="CZ801" s="17"/>
      <c r="DA801" s="17"/>
      <c r="DB801" s="17"/>
      <c r="DC801" s="17"/>
      <c r="DD801" s="152"/>
      <c r="DE801" s="152"/>
      <c r="DF801" s="152"/>
      <c r="DG801" s="152"/>
      <c r="DH801" s="264"/>
      <c r="DI801" s="264"/>
      <c r="DJ801" s="264"/>
      <c r="DK801" s="264"/>
      <c r="DL801" s="730"/>
      <c r="DM801" s="256"/>
      <c r="DO801" s="245"/>
      <c r="DP801" s="245"/>
      <c r="DQ801" s="245"/>
      <c r="DR801" s="245"/>
      <c r="DS801" s="245"/>
      <c r="DT801" s="245"/>
      <c r="DW801" s="74"/>
      <c r="DX801" s="74"/>
      <c r="DY801" s="74"/>
      <c r="DZ801" s="74"/>
      <c r="EA801" s="264"/>
      <c r="EB801" s="264"/>
      <c r="EC801" s="264"/>
      <c r="ED801" s="264"/>
      <c r="EE801" s="717"/>
      <c r="EF801" s="258"/>
      <c r="EG801" s="513">
        <v>32112</v>
      </c>
      <c r="EH801" s="144">
        <v>31</v>
      </c>
      <c r="EI801" s="17">
        <v>12</v>
      </c>
      <c r="EJ801" s="18">
        <v>1988</v>
      </c>
      <c r="EK801" s="1145">
        <v>1039.9282917513347</v>
      </c>
      <c r="EL801" s="1146">
        <v>13.885689623909116</v>
      </c>
      <c r="EM801" s="1146">
        <v>-688.87329487242789</v>
      </c>
      <c r="EN801" s="1146">
        <v>-2667.2670728135081</v>
      </c>
      <c r="EO801" s="1146">
        <v>-4179.7304707089597</v>
      </c>
      <c r="EP801" s="1131">
        <f t="shared" si="616"/>
        <v>1.0399282917513346</v>
      </c>
      <c r="EQ801" s="97">
        <f t="shared" si="617"/>
        <v>1.3885689623909115E-2</v>
      </c>
      <c r="ER801" s="97">
        <f t="shared" si="618"/>
        <v>-0.68887329487242788</v>
      </c>
      <c r="ES801" s="97">
        <f t="shared" si="619"/>
        <v>-2.6672670728135079</v>
      </c>
      <c r="ET801" s="97">
        <f t="shared" si="620"/>
        <v>-4.17973047070896</v>
      </c>
      <c r="EU801" s="5"/>
      <c r="EV801" s="5"/>
      <c r="EW801" s="5"/>
      <c r="EX801" s="5"/>
      <c r="EY801" s="5"/>
      <c r="EZ801" s="5"/>
      <c r="FA801" s="5"/>
      <c r="FB801" s="5"/>
      <c r="FC801" s="5"/>
      <c r="FD801" s="5"/>
      <c r="FE801" s="5"/>
    </row>
    <row r="802" spans="1:161" ht="15">
      <c r="A802" s="16">
        <v>32143</v>
      </c>
      <c r="B802" s="144">
        <v>31</v>
      </c>
      <c r="C802" s="17">
        <v>1</v>
      </c>
      <c r="D802" s="18">
        <v>1988</v>
      </c>
      <c r="E802" s="90" t="s">
        <v>21</v>
      </c>
      <c r="F802" s="799">
        <f>1-WSE_Calcs!AQ802</f>
        <v>0.33097500736929097</v>
      </c>
      <c r="G802" s="797">
        <v>1</v>
      </c>
      <c r="H802" s="800">
        <f>-(HydroPower_Calcs!$H$5)*(F802)*$B802*24</f>
        <v>-1942.8762492589174</v>
      </c>
      <c r="I802" s="800">
        <f>-(HydroPower_Calcs!$I$5)*(F802)*$B802*24</f>
        <v>-1127.8039571110064</v>
      </c>
      <c r="J802" s="800">
        <f>-(HydroPower_Calcs!$J$5)*(F802)*$B802*24</f>
        <v>-1366.6620004292763</v>
      </c>
      <c r="K802" s="757">
        <f>-(HydroPower_Calcs!$H$5+HydroPower_Calcs!$I$5+HydroPower_Calcs!$J$5)*(F802)*$B802*24</f>
        <v>-4437.3422067992005</v>
      </c>
      <c r="L802" s="791">
        <f>WSE_Calcs!BE802</f>
        <v>19.167112805074897</v>
      </c>
      <c r="M802" s="773">
        <f t="shared" si="577"/>
        <v>311.72320556640625</v>
      </c>
      <c r="N802" s="956">
        <f>HydroDams!$C$7*HydroPower_Calcs!$B802*24</f>
        <v>12722.400000000001</v>
      </c>
      <c r="O802" s="959">
        <f>IF(M802&gt;HydroPower_Calcs!R$3,HydroDams!$C$7*HydroPower_Calcs!$B802*24,(M802*0.8*$R$4*62.4/550*24*$B802/1000*0.7457))</f>
        <v>2338.8607611754442</v>
      </c>
      <c r="P802" s="774">
        <f>WSE_Calcs!BF802</f>
        <v>21.019634177946614</v>
      </c>
      <c r="Q802" s="773">
        <f t="shared" si="588"/>
        <v>341.85157735638984</v>
      </c>
      <c r="R802" s="959">
        <f>IF(Q802&gt;HydroPower_Calcs!R$3,HydroDams!$C$7*HydroPower_Calcs!$B802*24,(Q802*0.8*$R$4*62.4/550*24*$B802/1000*0.7457))</f>
        <v>2564.9140845065053</v>
      </c>
      <c r="S802" s="775">
        <f t="shared" si="589"/>
        <v>226.05332333106116</v>
      </c>
      <c r="T802" s="949">
        <f>WSE_Calcs!BK802</f>
        <v>28.032764660543648</v>
      </c>
      <c r="U802" s="773">
        <f t="shared" si="590"/>
        <v>455.90921020507818</v>
      </c>
      <c r="V802" s="956">
        <f>HydroDams!C$25*HydroPower_Calcs!$B802*24</f>
        <v>3124.8</v>
      </c>
      <c r="W802" s="959">
        <f>IF(U802&gt;HydroPower_Calcs!Z$3,HydroDams!C$25*HydroPower_Calcs!$B802*24,(U802*0.8*$Z$4*62.4/550*24*$B802/1000*0.7457))</f>
        <v>1147.8822385357589</v>
      </c>
      <c r="X802" s="950">
        <f>WSE_Calcs!BQ802</f>
        <v>23.840852250910551</v>
      </c>
      <c r="Y802" s="773">
        <f t="shared" si="591"/>
        <v>387.73429063980871</v>
      </c>
      <c r="Z802" s="959">
        <f>IF(Y802&gt;HydroPower_Calcs!Z$3,HydroDams!C$25*HydroPower_Calcs!$B802*24,(Y802*0.8*$Z$4*62.4/550*24*$B802/1000*0.7457))</f>
        <v>976.23231892265153</v>
      </c>
      <c r="AA802" s="775">
        <f t="shared" si="592"/>
        <v>-171.64991961310739</v>
      </c>
      <c r="AB802" s="947">
        <f>WSE_Calcs!CG802</f>
        <v>17.221653335173269</v>
      </c>
      <c r="AC802" s="773">
        <f t="shared" si="593"/>
        <v>280.08334053171581</v>
      </c>
      <c r="AD802" s="774">
        <f>WSE_Calcs!CH802</f>
        <v>17.079644595183709</v>
      </c>
      <c r="AE802" s="773">
        <f t="shared" si="594"/>
        <v>277.77378978726193</v>
      </c>
      <c r="AF802" s="964">
        <f>HydroDams!C$37*HydroPower_Calcs!$B802*24</f>
        <v>6696</v>
      </c>
      <c r="AG802" s="775">
        <f>IF(AC802&gt;HydroPower_Calcs!AH$3,HydroDams!C$37*HydroPower_Calcs!$B802*24,(AC802*0.8*$AH$4*62.4/550*24*$B802/1000*0.7457))</f>
        <v>761.60537994487981</v>
      </c>
      <c r="AH802" s="775">
        <f>IF(AE802&gt;HydroPower_Calcs!AH$3,HydroDams!C$37*HydroPower_Calcs!$B802*24,(AE802*0.8*$AH$4*62.4/550*24*$B802/1000*0.7457))</f>
        <v>755.32522679870385</v>
      </c>
      <c r="AI802" s="775">
        <f t="shared" si="595"/>
        <v>-6.2801531461759623</v>
      </c>
      <c r="AJ802" s="964">
        <f>HydroDams!C$38*HydroPower_Calcs!$B802*24</f>
        <v>7432.5599999999995</v>
      </c>
      <c r="AK802" s="775">
        <f>IF(AC802&gt;HydroPower_Calcs!AL$3,HydroDams!C$38*HydroPower_Calcs!$B802*24,(AC802*0.8*$AL$4*62.4/550*24*$B802/1000*0.7457))</f>
        <v>366.69888664012728</v>
      </c>
      <c r="AL802" s="775">
        <f>IF(AE802&gt;HydroPower_Calcs!AL$3,HydroDams!C$38*HydroPower_Calcs!$B802*24,(AE802*0.8*$AL$4*62.4/550*24*$B802/1000*0.7457))</f>
        <v>363.67510919937587</v>
      </c>
      <c r="AM802" s="775">
        <f t="shared" si="596"/>
        <v>-3.0237774407514166</v>
      </c>
      <c r="AN802" s="952">
        <f t="shared" si="597"/>
        <v>-9.303930586927379</v>
      </c>
      <c r="AO802" s="967">
        <f t="shared" si="578"/>
        <v>4615.0472662962102</v>
      </c>
      <c r="AP802" s="775">
        <f t="shared" si="579"/>
        <v>4660.1467394272368</v>
      </c>
      <c r="AQ802" s="820">
        <f>WSE_Calcs!AS802</f>
        <v>1095.1123046875</v>
      </c>
      <c r="AR802" s="818">
        <f>IF(AQ802&gt;300,(AQ802/Controls!$D$320)^(1/Controls!$D$319),(AQ802/Controls!$D$323)^(1/Controls!$D$322))-Controls!$B$279</f>
        <v>454.11731401093243</v>
      </c>
      <c r="AS802" s="816">
        <f>Controls!D$279*$B802*86400/(43560*1000)</f>
        <v>461.15702479338842</v>
      </c>
      <c r="AT802" s="816">
        <f>IF(WSE_Calcs!AV802&gt;AS802,AS802,WSE_Calcs!AV802)</f>
        <v>18.299484217620094</v>
      </c>
      <c r="AU802" s="819">
        <f t="shared" si="580"/>
        <v>3.9681677246093755E-2</v>
      </c>
      <c r="AV802" s="818">
        <f t="shared" si="581"/>
        <v>684.51026617683021</v>
      </c>
      <c r="AW802" s="818">
        <f>498 + (1 / (0.000000000064599389 * (AT802*HydroPower_Calcs!$B802*0.50417 - 63433.09636) ^ 2
        - 0.06036419))</f>
        <v>503.07023761974932</v>
      </c>
      <c r="AX802" s="818">
        <f t="shared" si="582"/>
        <v>181.44002855708089</v>
      </c>
      <c r="AY802" s="818">
        <f t="shared" si="583"/>
        <v>255.6260698353249</v>
      </c>
      <c r="AZ802" s="883">
        <f t="shared" si="584"/>
        <v>4677.8252305637798</v>
      </c>
      <c r="BA802" s="811">
        <f>WSE_Calcs!AY802</f>
        <v>1336.9975463448843</v>
      </c>
      <c r="BB802" s="818">
        <f>IF(BA802&gt;300,(BA802/Controls!$D$320)^(1/Controls!$D$319),(BA802/Controls!$D$323)^(1/Controls!$D$322))-Controls!$B$279</f>
        <v>485.63217121539174</v>
      </c>
      <c r="BC802" s="817">
        <f>IF(WSE_Calcs!BB802&gt;AS802,AS802,WSE_Calcs!BB802)</f>
        <v>20.152005590491811</v>
      </c>
      <c r="BD802" s="819">
        <f t="shared" si="598"/>
        <v>4.3698793484758226E-2</v>
      </c>
      <c r="BE802" s="818">
        <f t="shared" si="599"/>
        <v>685.63842649573019</v>
      </c>
      <c r="BF802" s="818">
        <f>498 + (1 / (0.000000000064599389 * (BC802*HydroPower_Calcs!$B802*0.50417 - 63433.09636) ^ 2
        - 0.06036419))</f>
        <v>503.07631604458965</v>
      </c>
      <c r="BG802" s="818">
        <f t="shared" si="600"/>
        <v>182.56211045114054</v>
      </c>
      <c r="BH802" s="818">
        <f t="shared" si="601"/>
        <v>256.32686608225981</v>
      </c>
      <c r="BI802" s="883">
        <f t="shared" si="602"/>
        <v>5165.5004382829447</v>
      </c>
      <c r="BJ802" s="889">
        <f>WSE_Calcs!BH802</f>
        <v>1090.99169921875</v>
      </c>
      <c r="BK802" s="890">
        <f>IF($BJ802&gt;Controls!$E$341,($BJ802/Controls!$D$343)^(1/Controls!$D$342),($BJ802/Controls!$D$347)^(1/Controls!$D$346))-Controls!$B$286</f>
        <v>424.86866200983695</v>
      </c>
      <c r="BL802" s="869">
        <f>Controls!D$286*$B802*86400/(43560*1000)</f>
        <v>338.18181818181819</v>
      </c>
      <c r="BM802" s="869">
        <f>IF(WSE_Calcs!BK802&gt;BL802,BL802,WSE_Calcs!BK802)</f>
        <v>28.032764660543648</v>
      </c>
      <c r="BN802" s="871">
        <f t="shared" si="585"/>
        <v>8.2892583673650572E-2</v>
      </c>
      <c r="BO802" s="885">
        <f>BK802*(HydroPower_Calcs!BM802*0.50417*HydroPower_Calcs!B802)*Controls!E$286/8.814*0.7457*($B802*24)/1000</f>
        <v>9959.6088418507388</v>
      </c>
      <c r="BP802" s="892">
        <f>WSE_Calcs!BN802</f>
        <v>1123.2920212558181</v>
      </c>
      <c r="BQ802" s="890">
        <f>IF(BP802&lt;0,0,IF($BP802&gt;Controls!$E$341,($BP802/Controls!$D$343)^(1/Controls!$D$342),($BP802/Controls!$D$347)^(1/Controls!$D$346))-Controls!$B$286)</f>
        <v>429.21277101788723</v>
      </c>
      <c r="BR802" s="870">
        <f>IF(WSE_Calcs!BQ802&gt;BL802,BL802,WSE_Calcs!BQ802)</f>
        <v>23.840852250910551</v>
      </c>
      <c r="BS802" s="871">
        <f t="shared" si="603"/>
        <v>7.049714375269249E-2</v>
      </c>
      <c r="BT802" s="885">
        <f>BQ802*(HydroPower_Calcs!BR802*0.50417*HydroPower_Calcs!$B802)*Controls!E$286/8.814*0.7457*($B802*24)/1000</f>
        <v>8556.892263115591</v>
      </c>
      <c r="BU802" s="893">
        <f>WSE_Calcs!BU802</f>
        <v>257.57354736328125</v>
      </c>
      <c r="BV802" s="894">
        <f>IF($BU802&gt;Controls!$E$365,($BU802/Controls!$D$367)^(1/Controls!$D$366),($BU802/Controls!$D$371)^(1/Controls!$D$370))-Controls!$B$292</f>
        <v>290.34053468111404</v>
      </c>
      <c r="BW802" s="778">
        <f>Controls!D$292*$B802*86400/(43560*1000)</f>
        <v>196.7603305785124</v>
      </c>
      <c r="BX802" s="778">
        <f>IF(WSE_Calcs!BX802&gt;BW802,BW802,WSE_Calcs!BX802)</f>
        <v>17.886653356630941</v>
      </c>
      <c r="BY802" s="881">
        <f t="shared" si="586"/>
        <v>9.0905790328979497E-2</v>
      </c>
      <c r="BZ802" s="887">
        <f>BV802*(BX802*HydroPower_Calcs!$B802*0.50417)*Controls!E$292/8.814*0.7457*($B802*24)/1000</f>
        <v>4342.6858606840597</v>
      </c>
      <c r="CA802" s="896">
        <f>WSE_Calcs!CA802</f>
        <v>353.6267152598237</v>
      </c>
      <c r="CB802" s="894">
        <f>IF($CA802&gt;Controls!$E$369,($CA802/Controls!$D$367)^(1/Controls!$D$366),($CA802/Controls!$D$371)^(1/Controls!$D$370))-Controls!$B$292</f>
        <v>327.43997908814094</v>
      </c>
      <c r="CC802" s="880">
        <f>IF(WSE_Calcs!CD802&gt;BW802,BW802,WSE_Calcs!CD802)</f>
        <v>17.744644616641381</v>
      </c>
      <c r="CD802" s="881">
        <f t="shared" si="604"/>
        <v>9.0184055721337669E-2</v>
      </c>
      <c r="CE802" s="887">
        <f>CB802*(CC802*HydroPower_Calcs!$B802*0.50417)*Controls!E$292/8.814*0.7457*($B802*24)/1000</f>
        <v>4858.7064589979918</v>
      </c>
      <c r="CF802" s="894">
        <f t="shared" si="587"/>
        <v>18980.119933098576</v>
      </c>
      <c r="CG802" s="894">
        <f t="shared" si="605"/>
        <v>18581.09916039653</v>
      </c>
      <c r="CH802" s="894">
        <f t="shared" si="606"/>
        <v>-399.02077270204609</v>
      </c>
      <c r="CI802" s="978">
        <f t="shared" si="607"/>
        <v>12886.845991739225</v>
      </c>
      <c r="CJ802" s="849">
        <f t="shared" si="608"/>
        <v>14515.011080386497</v>
      </c>
      <c r="CK802" s="849">
        <f t="shared" si="609"/>
        <v>9600.1901272690666</v>
      </c>
      <c r="CL802" s="979">
        <f t="shared" si="610"/>
        <v>37002.047199394787</v>
      </c>
      <c r="CM802" s="980">
        <f t="shared" si="611"/>
        <v>11657.698273530534</v>
      </c>
      <c r="CN802" s="849">
        <f t="shared" si="612"/>
        <v>11812.840624927236</v>
      </c>
      <c r="CO802" s="849">
        <f t="shared" si="613"/>
        <v>8740.2447945667955</v>
      </c>
      <c r="CP802" s="981">
        <f t="shared" si="614"/>
        <v>32210.783693024568</v>
      </c>
      <c r="CQ802" s="1143">
        <f t="shared" si="615"/>
        <v>-4791.2635063702182</v>
      </c>
      <c r="CT802" s="256"/>
      <c r="CU802" s="256"/>
      <c r="CV802" s="17"/>
      <c r="CW802" s="17"/>
      <c r="CX802" s="17"/>
      <c r="CY802" s="17"/>
      <c r="CZ802" s="17"/>
      <c r="DA802" s="17"/>
      <c r="DB802" s="17"/>
      <c r="DC802" s="17"/>
      <c r="DD802" s="152"/>
      <c r="DE802" s="152"/>
      <c r="DF802" s="152"/>
      <c r="DG802" s="152"/>
      <c r="DH802" s="264"/>
      <c r="DI802" s="264"/>
      <c r="DJ802" s="264"/>
      <c r="DK802" s="264"/>
      <c r="DL802" s="730"/>
      <c r="DM802" s="256"/>
      <c r="DO802" s="245"/>
      <c r="DP802" s="245"/>
      <c r="DQ802" s="245"/>
      <c r="DR802" s="245"/>
      <c r="DS802" s="245"/>
      <c r="DT802" s="245"/>
      <c r="DW802" s="74"/>
      <c r="DX802" s="74"/>
      <c r="DY802" s="74"/>
      <c r="DZ802" s="74"/>
      <c r="EA802" s="264"/>
      <c r="EB802" s="264"/>
      <c r="EC802" s="264"/>
      <c r="ED802" s="264"/>
      <c r="EE802" s="717"/>
      <c r="EF802" s="258"/>
      <c r="EG802" s="513">
        <v>32143</v>
      </c>
      <c r="EH802" s="144">
        <v>31</v>
      </c>
      <c r="EI802" s="17">
        <v>1</v>
      </c>
      <c r="EJ802" s="18">
        <v>1988</v>
      </c>
      <c r="EK802" s="1145">
        <v>1930.4281817490851</v>
      </c>
      <c r="EL802" s="1146">
        <v>311.6329510164328</v>
      </c>
      <c r="EM802" s="1146">
        <v>-708.33701470775236</v>
      </c>
      <c r="EN802" s="1146">
        <v>-3126.2701429148237</v>
      </c>
      <c r="EO802" s="1146">
        <v>-4791.2635063702246</v>
      </c>
      <c r="EP802" s="1131">
        <f t="shared" si="616"/>
        <v>1.9304281817490851</v>
      </c>
      <c r="EQ802" s="97">
        <f t="shared" si="617"/>
        <v>0.31163295101643279</v>
      </c>
      <c r="ER802" s="97">
        <f t="shared" si="618"/>
        <v>-0.70833701470775234</v>
      </c>
      <c r="ES802" s="97">
        <f t="shared" si="619"/>
        <v>-3.1262701429148239</v>
      </c>
      <c r="ET802" s="97">
        <f t="shared" si="620"/>
        <v>-4.7912635063702247</v>
      </c>
      <c r="EU802" s="5"/>
      <c r="EV802" s="5"/>
      <c r="EW802" s="5"/>
      <c r="EX802" s="5"/>
      <c r="EY802" s="5"/>
      <c r="EZ802" s="5"/>
      <c r="FA802" s="5"/>
      <c r="FB802" s="5"/>
      <c r="FC802" s="5"/>
      <c r="FD802" s="5"/>
      <c r="FE802" s="5"/>
    </row>
    <row r="803" spans="1:161" ht="15">
      <c r="A803" s="16">
        <v>32174</v>
      </c>
      <c r="B803" s="144">
        <v>29</v>
      </c>
      <c r="C803" s="17">
        <v>2</v>
      </c>
      <c r="D803" s="18">
        <v>1988</v>
      </c>
      <c r="E803" s="90" t="s">
        <v>21</v>
      </c>
      <c r="F803" s="799">
        <f>1-WSE_Calcs!AQ803</f>
        <v>0.55172882876382867</v>
      </c>
      <c r="G803" s="797">
        <v>1</v>
      </c>
      <c r="H803" s="800">
        <f>-(HydroPower_Calcs!$H$5)*(F803)*$B803*24</f>
        <v>-3029.7857594268398</v>
      </c>
      <c r="I803" s="800">
        <f>-(HydroPower_Calcs!$I$5)*(F803)*$B803*24</f>
        <v>-1758.7349528738814</v>
      </c>
      <c r="J803" s="800">
        <f>-(HydroPower_Calcs!$J$5)*(F803)*$B803*24</f>
        <v>-2131.2181197489176</v>
      </c>
      <c r="K803" s="757">
        <f>-(HydroPower_Calcs!$H$5+HydroPower_Calcs!$I$5+HydroPower_Calcs!$J$5)*(F803)*$B803*24</f>
        <v>-6919.7388320496393</v>
      </c>
      <c r="L803" s="791">
        <f>WSE_Calcs!BE803</f>
        <v>42.446357986828509</v>
      </c>
      <c r="M803" s="773">
        <f t="shared" si="577"/>
        <v>737.93237304687489</v>
      </c>
      <c r="N803" s="956">
        <f>HydroDams!$C$7*HydroPower_Calcs!$B803*24</f>
        <v>11901.6</v>
      </c>
      <c r="O803" s="959">
        <f>IF(M803&gt;HydroPower_Calcs!R$3,HydroDams!$C$7*HydroPower_Calcs!$B803*24,(M803*0.8*$R$4*62.4/550*24*$B803/1000*0.7457))</f>
        <v>5179.5031499952183</v>
      </c>
      <c r="P803" s="774">
        <f>WSE_Calcs!BF803</f>
        <v>27.440698148391345</v>
      </c>
      <c r="Q803" s="773">
        <f t="shared" si="588"/>
        <v>477.05811436140124</v>
      </c>
      <c r="R803" s="959">
        <f>IF(Q803&gt;HydroPower_Calcs!R$3,HydroDams!$C$7*HydroPower_Calcs!$B803*24,(Q803*0.8*$R$4*62.4/550*24*$B803/1000*0.7457))</f>
        <v>3348.4423455544734</v>
      </c>
      <c r="S803" s="775">
        <f t="shared" si="589"/>
        <v>-1831.060804440745</v>
      </c>
      <c r="T803" s="949">
        <f>WSE_Calcs!BK803</f>
        <v>26.031285208709971</v>
      </c>
      <c r="U803" s="773">
        <f t="shared" si="590"/>
        <v>452.55538940429687</v>
      </c>
      <c r="V803" s="956">
        <f>HydroDams!C$25*HydroPower_Calcs!$B803*24</f>
        <v>2923.2000000000003</v>
      </c>
      <c r="W803" s="959">
        <f>IF(U803&gt;HydroPower_Calcs!Z$3,HydroDams!C$25*HydroPower_Calcs!$B803*24,(U803*0.8*$Z$4*62.4/550*24*$B803/1000*0.7457))</f>
        <v>1065.9259013219746</v>
      </c>
      <c r="X803" s="950">
        <f>WSE_Calcs!BQ803</f>
        <v>36.09594257871494</v>
      </c>
      <c r="Y803" s="773">
        <f t="shared" si="591"/>
        <v>627.53003621041773</v>
      </c>
      <c r="Z803" s="959">
        <f>IF(Y803&gt;HydroPower_Calcs!Z$3,HydroDams!C$25*HydroPower_Calcs!$B803*24,(Y803*0.8*$Z$4*62.4/550*24*$B803/1000*0.7457))</f>
        <v>1478.0522674466022</v>
      </c>
      <c r="AA803" s="775">
        <f t="shared" si="592"/>
        <v>412.12636612462757</v>
      </c>
      <c r="AB803" s="947">
        <f>WSE_Calcs!CG803</f>
        <v>16.857161839146258</v>
      </c>
      <c r="AC803" s="773">
        <f t="shared" si="593"/>
        <v>293.0627273759622</v>
      </c>
      <c r="AD803" s="774">
        <f>WSE_Calcs!CH803</f>
        <v>11.496335609708858</v>
      </c>
      <c r="AE803" s="773">
        <f t="shared" si="594"/>
        <v>199.86445528373156</v>
      </c>
      <c r="AF803" s="964">
        <f>HydroDams!C$37*HydroPower_Calcs!$B803*24</f>
        <v>6264</v>
      </c>
      <c r="AG803" s="775">
        <f>IF(AC803&gt;HydroPower_Calcs!AH$3,HydroDams!C$37*HydroPower_Calcs!$B803*24,(AC803*0.8*$AH$4*62.4/550*24*$B803/1000*0.7457))</f>
        <v>745.48621421115979</v>
      </c>
      <c r="AH803" s="775">
        <f>IF(AE803&gt;HydroPower_Calcs!AH$3,HydroDams!C$37*HydroPower_Calcs!$B803*24,(AE803*0.8*$AH$4*62.4/550*24*$B803/1000*0.7457))</f>
        <v>508.41059679930402</v>
      </c>
      <c r="AI803" s="775">
        <f t="shared" si="595"/>
        <v>-237.07561741185577</v>
      </c>
      <c r="AJ803" s="964">
        <f>HydroDams!C$38*HydroPower_Calcs!$B803*24</f>
        <v>6953.0399999999991</v>
      </c>
      <c r="AK803" s="775">
        <f>IF(AC803&gt;HydroPower_Calcs!AL$3,HydroDams!C$38*HydroPower_Calcs!$B803*24,(AC803*0.8*$AL$4*62.4/550*24*$B803/1000*0.7457))</f>
        <v>358.93780684241023</v>
      </c>
      <c r="AL803" s="775">
        <f>IF(AE803&gt;HydroPower_Calcs!AL$3,HydroDams!C$38*HydroPower_Calcs!$B803*24,(AE803*0.8*$AL$4*62.4/550*24*$B803/1000*0.7457))</f>
        <v>244.79028734781303</v>
      </c>
      <c r="AM803" s="775">
        <f t="shared" si="596"/>
        <v>-114.14751949459719</v>
      </c>
      <c r="AN803" s="952">
        <f t="shared" si="597"/>
        <v>-351.22313690645296</v>
      </c>
      <c r="AO803" s="967">
        <f t="shared" si="578"/>
        <v>7349.8530723707627</v>
      </c>
      <c r="AP803" s="775">
        <f t="shared" si="579"/>
        <v>5579.6954971481919</v>
      </c>
      <c r="AQ803" s="820">
        <f>WSE_Calcs!AS803</f>
        <v>1077.348876953125</v>
      </c>
      <c r="AR803" s="818">
        <f>IF(AQ803&gt;300,(AQ803/Controls!$D$320)^(1/Controls!$D$319),(AQ803/Controls!$D$323)^(1/Controls!$D$322))-Controls!$B$279</f>
        <v>451.57981785394543</v>
      </c>
      <c r="AS803" s="816">
        <f>Controls!D$279*$B803*86400/(43560*1000)</f>
        <v>431.40495867768595</v>
      </c>
      <c r="AT803" s="816">
        <f>IF(WSE_Calcs!AV803&gt;AS803,AS803,WSE_Calcs!AV803)</f>
        <v>42.463406346849176</v>
      </c>
      <c r="AU803" s="819">
        <f t="shared" si="580"/>
        <v>9.8430501302083334E-2</v>
      </c>
      <c r="AV803" s="818">
        <f t="shared" si="581"/>
        <v>684.42557724406061</v>
      </c>
      <c r="AW803" s="818">
        <f>498 + (1 / (0.000000000064599389 * (AT803*HydroPower_Calcs!$B803*0.50417 - 63433.09636) ^ 2
        - 0.06036419))</f>
        <v>503.14126127853359</v>
      </c>
      <c r="AX803" s="818">
        <f t="shared" si="582"/>
        <v>181.28431596552701</v>
      </c>
      <c r="AY803" s="818">
        <f t="shared" si="583"/>
        <v>255.52881953626991</v>
      </c>
      <c r="AZ803" s="883">
        <f t="shared" si="584"/>
        <v>10850.624097299322</v>
      </c>
      <c r="BA803" s="811">
        <f>WSE_Calcs!AY803</f>
        <v>1334.2398123757921</v>
      </c>
      <c r="BB803" s="818">
        <f>IF(BA803&gt;300,(BA803/Controls!$D$320)^(1/Controls!$D$319),(BA803/Controls!$D$323)^(1/Controls!$D$322))-Controls!$B$279</f>
        <v>485.30086153202637</v>
      </c>
      <c r="BC803" s="817">
        <f>IF(WSE_Calcs!BB803&gt;AS803,AS803,WSE_Calcs!BB803)</f>
        <v>27.457746508412011</v>
      </c>
      <c r="BD803" s="819">
        <f t="shared" si="598"/>
        <v>6.3647266810686845E-2</v>
      </c>
      <c r="BE803" s="818">
        <f t="shared" si="599"/>
        <v>685.62585698236592</v>
      </c>
      <c r="BF803" s="818">
        <f>498 + (1 / (0.000000000064599389 * (BC803*HydroPower_Calcs!$B803*0.50417 - 63433.09636) ^ 2
        - 0.06036419))</f>
        <v>503.09454527226467</v>
      </c>
      <c r="BG803" s="818">
        <f t="shared" si="600"/>
        <v>182.53131171010125</v>
      </c>
      <c r="BH803" s="818">
        <f t="shared" si="601"/>
        <v>256.30763072854376</v>
      </c>
      <c r="BI803" s="883">
        <f t="shared" si="602"/>
        <v>7037.6299527160272</v>
      </c>
      <c r="BJ803" s="889">
        <f>WSE_Calcs!BH803</f>
        <v>1145.97265625</v>
      </c>
      <c r="BK803" s="890">
        <f>IF($BJ803&gt;Controls!$E$341,($BJ803/Controls!$D$343)^(1/Controls!$D$342),($BJ803/Controls!$D$347)^(1/Controls!$D$346))-Controls!$B$286</f>
        <v>432.20391461853148</v>
      </c>
      <c r="BL803" s="869">
        <f>Controls!D$286*$B803*86400/(43560*1000)</f>
        <v>316.36363636363637</v>
      </c>
      <c r="BM803" s="869">
        <f>IF(WSE_Calcs!BK803&gt;BL803,BL803,WSE_Calcs!BK803)</f>
        <v>26.031285208709971</v>
      </c>
      <c r="BN803" s="871">
        <f t="shared" si="585"/>
        <v>8.2282798073508523E-2</v>
      </c>
      <c r="BO803" s="885">
        <f>BK803*(HydroPower_Calcs!BM803*0.50417*HydroPower_Calcs!B803)*Controls!E$286/8.814*0.7457*($B803*24)/1000</f>
        <v>8233.3877082670551</v>
      </c>
      <c r="BP803" s="892">
        <f>WSE_Calcs!BN803</f>
        <v>1168.208266314716</v>
      </c>
      <c r="BQ803" s="890">
        <f>IF(BP803&lt;0,0,IF($BP803&gt;Controls!$E$341,($BP803/Controls!$D$343)^(1/Controls!$D$342),($BP803/Controls!$D$347)^(1/Controls!$D$346))-Controls!$B$286)</f>
        <v>435.09085432925303</v>
      </c>
      <c r="BR803" s="870">
        <f>IF(WSE_Calcs!BQ803&gt;BL803,BL803,WSE_Calcs!BQ803)</f>
        <v>36.09594257871494</v>
      </c>
      <c r="BS803" s="871">
        <f t="shared" si="603"/>
        <v>0.11409637022007596</v>
      </c>
      <c r="BT803" s="885">
        <f>BQ803*(HydroPower_Calcs!BR803*0.50417*HydroPower_Calcs!$B803)*Controls!E$286/8.814*0.7457*($B803*24)/1000</f>
        <v>11492.978695575623</v>
      </c>
      <c r="BU803" s="893">
        <f>WSE_Calcs!BU803</f>
        <v>262.9908447265625</v>
      </c>
      <c r="BV803" s="894">
        <f>IF($BU803&gt;Controls!$E$365,($BU803/Controls!$D$367)^(1/Controls!$D$366),($BU803/Controls!$D$371)^(1/Controls!$D$370))-Controls!$B$292</f>
        <v>292.71780820515448</v>
      </c>
      <c r="BW803" s="778">
        <f>Controls!D$292*$B803*86400/(43560*1000)</f>
        <v>184.06611570247935</v>
      </c>
      <c r="BX803" s="778">
        <f>IF(WSE_Calcs!BX803&gt;BW803,BW803,WSE_Calcs!BX803)</f>
        <v>18.341161806721331</v>
      </c>
      <c r="BY803" s="881">
        <f t="shared" si="586"/>
        <v>9.9644422531127916E-2</v>
      </c>
      <c r="BZ803" s="887">
        <f>BV803*(BX803*HydroPower_Calcs!$B803*0.50417)*Controls!E$292/8.814*0.7457*($B803*24)/1000</f>
        <v>3928.893412761252</v>
      </c>
      <c r="CA803" s="896">
        <f>WSE_Calcs!CA803</f>
        <v>364.40486547282399</v>
      </c>
      <c r="CB803" s="894">
        <f>IF($CA803&gt;Controls!$E$369,($CA803/Controls!$D$367)^(1/Controls!$D$366),($CA803/Controls!$D$371)^(1/Controls!$D$370))-Controls!$B$292</f>
        <v>331.05618284699767</v>
      </c>
      <c r="CC803" s="880">
        <f>IF(WSE_Calcs!CD803&gt;BW803,BW803,WSE_Calcs!CD803)</f>
        <v>12.980335577283931</v>
      </c>
      <c r="CD803" s="881">
        <f t="shared" si="604"/>
        <v>7.0519962502305841E-2</v>
      </c>
      <c r="CE803" s="887">
        <f>CB803*(CC803*HydroPower_Calcs!$B803*0.50417)*Controls!E$292/8.814*0.7457*($B803*24)/1000</f>
        <v>3144.7192825392999</v>
      </c>
      <c r="CF803" s="894">
        <f t="shared" si="587"/>
        <v>23012.905218327629</v>
      </c>
      <c r="CG803" s="894">
        <f t="shared" si="605"/>
        <v>21675.32793083095</v>
      </c>
      <c r="CH803" s="894">
        <f t="shared" si="606"/>
        <v>-1337.5772874966788</v>
      </c>
      <c r="CI803" s="978">
        <f t="shared" si="607"/>
        <v>21521.567247294541</v>
      </c>
      <c r="CJ803" s="849">
        <f t="shared" si="608"/>
        <v>12486.99360958903</v>
      </c>
      <c r="CK803" s="849">
        <f t="shared" si="609"/>
        <v>8896.117433814823</v>
      </c>
      <c r="CL803" s="979">
        <f t="shared" si="610"/>
        <v>42904.678290698394</v>
      </c>
      <c r="CM803" s="980">
        <f t="shared" si="611"/>
        <v>12847.726538843661</v>
      </c>
      <c r="CN803" s="849">
        <f t="shared" si="612"/>
        <v>14399.976010148344</v>
      </c>
      <c r="CO803" s="849">
        <f t="shared" si="613"/>
        <v>5629.5020469374995</v>
      </c>
      <c r="CP803" s="981">
        <f t="shared" si="614"/>
        <v>32877.204595929506</v>
      </c>
      <c r="CQ803" s="1143">
        <f t="shared" si="615"/>
        <v>-10027.473694768887</v>
      </c>
      <c r="CT803" s="256"/>
      <c r="CU803" s="256"/>
      <c r="CV803" s="17"/>
      <c r="CW803" s="17"/>
      <c r="CX803" s="17"/>
      <c r="CY803" s="17"/>
      <c r="CZ803" s="17"/>
      <c r="DA803" s="17"/>
      <c r="DB803" s="17"/>
      <c r="DC803" s="17"/>
      <c r="DD803" s="152"/>
      <c r="DE803" s="152"/>
      <c r="DF803" s="152"/>
      <c r="DG803" s="152"/>
      <c r="DH803" s="264"/>
      <c r="DI803" s="264"/>
      <c r="DJ803" s="264"/>
      <c r="DK803" s="264"/>
      <c r="DL803" s="730"/>
      <c r="DM803" s="256"/>
      <c r="DO803" s="245"/>
      <c r="DP803" s="245"/>
      <c r="DQ803" s="245"/>
      <c r="DR803" s="245"/>
      <c r="DS803" s="245"/>
      <c r="DT803" s="245"/>
      <c r="DW803" s="74"/>
      <c r="DX803" s="74"/>
      <c r="DY803" s="74"/>
      <c r="DZ803" s="74"/>
      <c r="EA803" s="264"/>
      <c r="EB803" s="264"/>
      <c r="EC803" s="264"/>
      <c r="ED803" s="264"/>
      <c r="EE803" s="717"/>
      <c r="EF803" s="258"/>
      <c r="EG803" s="513">
        <v>32174</v>
      </c>
      <c r="EH803" s="144">
        <v>29</v>
      </c>
      <c r="EI803" s="17">
        <v>2</v>
      </c>
      <c r="EJ803" s="18">
        <v>1988</v>
      </c>
      <c r="EK803" s="1145">
        <v>-19043.917418081568</v>
      </c>
      <c r="EL803" s="1146">
        <v>-17019.226885653232</v>
      </c>
      <c r="EM803" s="1146">
        <v>-15041.255771307098</v>
      </c>
      <c r="EN803" s="1146">
        <v>-12279.563776069946</v>
      </c>
      <c r="EO803" s="1146">
        <v>-10027.473694768891</v>
      </c>
      <c r="EP803" s="1131">
        <f t="shared" si="616"/>
        <v>-19.04391741808157</v>
      </c>
      <c r="EQ803" s="97">
        <f t="shared" si="617"/>
        <v>-17.019226885653232</v>
      </c>
      <c r="ER803" s="97">
        <f t="shared" si="618"/>
        <v>-15.041255771307098</v>
      </c>
      <c r="ES803" s="97">
        <f t="shared" si="619"/>
        <v>-12.279563776069946</v>
      </c>
      <c r="ET803" s="97">
        <f t="shared" si="620"/>
        <v>-10.02747369476889</v>
      </c>
      <c r="EU803" s="5"/>
      <c r="EV803" s="5"/>
      <c r="EW803" s="5"/>
      <c r="EX803" s="5"/>
      <c r="EY803" s="5"/>
      <c r="EZ803" s="5"/>
      <c r="FA803" s="5"/>
      <c r="FB803" s="5"/>
      <c r="FC803" s="5"/>
      <c r="FD803" s="5"/>
      <c r="FE803" s="5"/>
    </row>
    <row r="804" spans="1:161" ht="15">
      <c r="A804" s="16">
        <v>32203</v>
      </c>
      <c r="B804" s="144">
        <v>31</v>
      </c>
      <c r="C804" s="17">
        <v>3</v>
      </c>
      <c r="D804" s="18">
        <v>1988</v>
      </c>
      <c r="E804" s="90" t="s">
        <v>21</v>
      </c>
      <c r="F804" s="799">
        <f>1-WSE_Calcs!AQ804</f>
        <v>0.53738373985847854</v>
      </c>
      <c r="G804" s="797">
        <v>1</v>
      </c>
      <c r="H804" s="800">
        <f>-(HydroPower_Calcs!$H$5)*(F804)*$B804*24</f>
        <v>-3154.5285343676464</v>
      </c>
      <c r="I804" s="800">
        <f>-(HydroPower_Calcs!$I$5)*(F804)*$B804*24</f>
        <v>-1831.1458412425627</v>
      </c>
      <c r="J804" s="800">
        <f>-(HydroPower_Calcs!$J$5)*(F804)*$B804*24</f>
        <v>-2218.9649386236297</v>
      </c>
      <c r="K804" s="757">
        <f>-(HydroPower_Calcs!$H$5+HydroPower_Calcs!$I$5+HydroPower_Calcs!$J$5)*(F804)*$B804*24</f>
        <v>-7204.6393142338402</v>
      </c>
      <c r="L804" s="791">
        <f>WSE_Calcs!BE804</f>
        <v>84.123973237345041</v>
      </c>
      <c r="M804" s="773">
        <f t="shared" si="577"/>
        <v>1368.145263671875</v>
      </c>
      <c r="N804" s="956">
        <f>HydroDams!$C$7*HydroPower_Calcs!$B804*24</f>
        <v>12722.400000000001</v>
      </c>
      <c r="O804" s="959">
        <f>IF(M804&gt;HydroPower_Calcs!R$3,HydroDams!$C$7*HydroPower_Calcs!$B804*24,(M804*0.8*$R$4*62.4/550*24*$B804/1000*0.7457))</f>
        <v>10265.200715410027</v>
      </c>
      <c r="P804" s="774">
        <f>WSE_Calcs!BF804</f>
        <v>57.593198838489847</v>
      </c>
      <c r="Q804" s="773">
        <f t="shared" si="588"/>
        <v>936.66358326038596</v>
      </c>
      <c r="R804" s="959">
        <f>IF(Q804&gt;HydroPower_Calcs!R$3,HydroDams!$C$7*HydroPower_Calcs!$B804*24,(Q804*0.8*$R$4*62.4/550*24*$B804/1000*0.7457))</f>
        <v>7027.7915220624018</v>
      </c>
      <c r="S804" s="775">
        <f t="shared" si="589"/>
        <v>-3237.4091933476248</v>
      </c>
      <c r="T804" s="949">
        <f>WSE_Calcs!BK804</f>
        <v>83.265488604080574</v>
      </c>
      <c r="U804" s="773">
        <f t="shared" si="590"/>
        <v>1354.183349609375</v>
      </c>
      <c r="V804" s="956">
        <f>HydroDams!C$25*HydroPower_Calcs!$B804*24</f>
        <v>3124.8</v>
      </c>
      <c r="W804" s="959">
        <f>IF(U804&gt;HydroPower_Calcs!Z$3,HydroDams!C$25*HydroPower_Calcs!$B804*24,(U804*0.8*$Z$4*62.4/550*24*$B804/1000*0.7457))</f>
        <v>3124.8</v>
      </c>
      <c r="X804" s="950">
        <f>WSE_Calcs!BQ804</f>
        <v>73.746605963799595</v>
      </c>
      <c r="Y804" s="773">
        <f t="shared" si="591"/>
        <v>1199.3735647338376</v>
      </c>
      <c r="Z804" s="959">
        <f>IF(Y804&gt;HydroPower_Calcs!Z$3,HydroDams!C$25*HydroPower_Calcs!$B804*24,(Y804*0.8*$Z$4*62.4/550*24*$B804/1000*0.7457))</f>
        <v>3019.7670534183808</v>
      </c>
      <c r="AA804" s="775">
        <f t="shared" si="592"/>
        <v>-105.0329465816194</v>
      </c>
      <c r="AB804" s="947">
        <f>WSE_Calcs!CG804</f>
        <v>50.101338680834807</v>
      </c>
      <c r="AC804" s="773">
        <f t="shared" si="593"/>
        <v>814.82015865336177</v>
      </c>
      <c r="AD804" s="774">
        <f>WSE_Calcs!CH804</f>
        <v>34.483630997464466</v>
      </c>
      <c r="AE804" s="773">
        <f t="shared" si="594"/>
        <v>560.82249337274197</v>
      </c>
      <c r="AF804" s="964">
        <f>HydroDams!C$37*HydroPower_Calcs!$B804*24</f>
        <v>6696</v>
      </c>
      <c r="AG804" s="775">
        <f>IF(AC804&gt;HydroPower_Calcs!AH$3,HydroDams!C$37*HydroPower_Calcs!$B804*24,(AC804*0.8*$AH$4*62.4/550*24*$B804/1000*0.7457))</f>
        <v>2215.6670058984437</v>
      </c>
      <c r="AH804" s="775">
        <f>IF(AE804&gt;HydroPower_Calcs!AH$3,HydroDams!C$37*HydroPower_Calcs!$B804*24,(AE804*0.8*$AH$4*62.4/550*24*$B804/1000*0.7457))</f>
        <v>1524.9940511846173</v>
      </c>
      <c r="AI804" s="775">
        <f t="shared" si="595"/>
        <v>-690.67295471382636</v>
      </c>
      <c r="AJ804" s="964">
        <f>HydroDams!C$38*HydroPower_Calcs!$B804*24</f>
        <v>7432.5599999999995</v>
      </c>
      <c r="AK804" s="775">
        <f>IF(AC804&gt;HydroPower_Calcs!AL$3,HydroDams!C$38*HydroPower_Calcs!$B804*24,(AC804*0.8*$AL$4*62.4/550*24*$B804/1000*0.7457))</f>
        <v>1066.8026324696209</v>
      </c>
      <c r="AL804" s="775">
        <f>IF(AE804&gt;HydroPower_Calcs!AL$3,HydroDams!C$38*HydroPower_Calcs!$B804*24,(AE804*0.8*$AL$4*62.4/550*24*$B804/1000*0.7457))</f>
        <v>734.25639501481578</v>
      </c>
      <c r="AM804" s="775">
        <f t="shared" si="596"/>
        <v>-332.54623745480512</v>
      </c>
      <c r="AN804" s="952">
        <f t="shared" si="597"/>
        <v>-1023.2191921686315</v>
      </c>
      <c r="AO804" s="967">
        <f t="shared" si="578"/>
        <v>16672.470353778092</v>
      </c>
      <c r="AP804" s="775">
        <f t="shared" si="579"/>
        <v>12306.809021680216</v>
      </c>
      <c r="AQ804" s="820">
        <f>WSE_Calcs!AS804</f>
        <v>1027.118896484375</v>
      </c>
      <c r="AR804" s="818">
        <f>IF(AQ804&gt;300,(AQ804/Controls!$D$320)^(1/Controls!$D$319),(AQ804/Controls!$D$323)^(1/Controls!$D$322))-Controls!$B$279</f>
        <v>444.2098488174413</v>
      </c>
      <c r="AS804" s="816">
        <f>Controls!D$279*$B804*86400/(43560*1000)</f>
        <v>461.15702479338842</v>
      </c>
      <c r="AT804" s="816">
        <f>IF(WSE_Calcs!AV804&gt;AS804,AS804,WSE_Calcs!AV804)</f>
        <v>85.3837485472624</v>
      </c>
      <c r="AU804" s="819">
        <f t="shared" si="580"/>
        <v>0.18515113932291669</v>
      </c>
      <c r="AV804" s="818">
        <f t="shared" si="581"/>
        <v>684.18503192085007</v>
      </c>
      <c r="AW804" s="818">
        <f>498 + (1 / (0.000000000064599389 * (AT804*HydroPower_Calcs!$B804*0.50417 - 63433.09636) ^ 2
        - 0.06036419))</f>
        <v>503.29811448693783</v>
      </c>
      <c r="AX804" s="818">
        <f t="shared" si="582"/>
        <v>180.88691743391223</v>
      </c>
      <c r="AY804" s="818">
        <f t="shared" si="583"/>
        <v>255.28062428334991</v>
      </c>
      <c r="AZ804" s="883">
        <f t="shared" si="584"/>
        <v>21796.816632797716</v>
      </c>
      <c r="BA804" s="811">
        <f>WSE_Calcs!AY804</f>
        <v>1310.5406137083016</v>
      </c>
      <c r="BB804" s="818">
        <f>IF(BA804&gt;300,(BA804/Controls!$D$320)^(1/Controls!$D$319),(BA804/Controls!$D$323)^(1/Controls!$D$322))-Controls!$B$279</f>
        <v>482.42978100551943</v>
      </c>
      <c r="BC804" s="817">
        <f>IF(WSE_Calcs!BB804&gt;AS804,AS804,WSE_Calcs!BB804)</f>
        <v>58.852974148407206</v>
      </c>
      <c r="BD804" s="819">
        <f t="shared" si="598"/>
        <v>0.12762024860138479</v>
      </c>
      <c r="BE804" s="818">
        <f t="shared" si="599"/>
        <v>685.5175441585601</v>
      </c>
      <c r="BF804" s="818">
        <f>498 + (1 / (0.000000000064599389 * (BC804*HydroPower_Calcs!$B804*0.50417 - 63433.09636) ^ 2
        - 0.06036419))</f>
        <v>503.20604708194958</v>
      </c>
      <c r="BG804" s="818">
        <f t="shared" si="600"/>
        <v>182.31149707661052</v>
      </c>
      <c r="BH804" s="818">
        <f t="shared" si="601"/>
        <v>256.17034549919714</v>
      </c>
      <c r="BI804" s="883">
        <f t="shared" si="602"/>
        <v>15076.386721252791</v>
      </c>
      <c r="BJ804" s="889">
        <f>WSE_Calcs!BH804</f>
        <v>1116.866455078125</v>
      </c>
      <c r="BK804" s="890">
        <f>IF($BJ804&gt;Controls!$E$341,($BJ804/Controls!$D$343)^(1/Controls!$D$342),($BJ804/Controls!$D$347)^(1/Controls!$D$346))-Controls!$B$286</f>
        <v>428.35660539587286</v>
      </c>
      <c r="BL804" s="869">
        <f>Controls!D$286*$B804*86400/(43560*1000)</f>
        <v>338.18181818181819</v>
      </c>
      <c r="BM804" s="869">
        <f>IF(WSE_Calcs!BK804&gt;BL804,BL804,WSE_Calcs!BK804)</f>
        <v>83.265488604080574</v>
      </c>
      <c r="BN804" s="871">
        <f t="shared" si="585"/>
        <v>0.24621515447443179</v>
      </c>
      <c r="BO804" s="885">
        <f>BK804*(HydroPower_Calcs!BM804*0.50417*HydroPower_Calcs!B804)*Controls!E$286/8.814*0.7457*($B804*24)/1000</f>
        <v>29825.803690959594</v>
      </c>
      <c r="BP804" s="892">
        <f>WSE_Calcs!BN804</f>
        <v>1148.6210069329982</v>
      </c>
      <c r="BQ804" s="890">
        <f>IF(BP804&lt;0,0,IF($BP804&gt;Controls!$E$341,($BP804/Controls!$D$343)^(1/Controls!$D$342),($BP804/Controls!$D$347)^(1/Controls!$D$346))-Controls!$B$286)</f>
        <v>432.5500934414697</v>
      </c>
      <c r="BR804" s="870">
        <f>IF(WSE_Calcs!BQ804&gt;BL804,BL804,WSE_Calcs!BQ804)</f>
        <v>73.746605963799595</v>
      </c>
      <c r="BS804" s="871">
        <f t="shared" si="603"/>
        <v>0.21806792086069773</v>
      </c>
      <c r="BT804" s="885">
        <f>BQ804*(HydroPower_Calcs!BR804*0.50417*HydroPower_Calcs!$B804)*Controls!E$286/8.814*0.7457*($B804*24)/1000</f>
        <v>26674.734147643725</v>
      </c>
      <c r="BU804" s="893">
        <f>WSE_Calcs!BU804</f>
        <v>261.54376220703125</v>
      </c>
      <c r="BV804" s="894">
        <f>IF($BU804&gt;Controls!$E$365,($BU804/Controls!$D$367)^(1/Controls!$D$366),($BU804/Controls!$D$371)^(1/Controls!$D$370))-Controls!$B$292</f>
        <v>292.08681611896111</v>
      </c>
      <c r="BW804" s="778">
        <f>Controls!D$292*$B804*86400/(43560*1000)</f>
        <v>196.7603305785124</v>
      </c>
      <c r="BX804" s="778">
        <f>IF(WSE_Calcs!BX804&gt;BW804,BW804,WSE_Calcs!BX804)</f>
        <v>52.916338738055266</v>
      </c>
      <c r="BY804" s="881">
        <f t="shared" si="586"/>
        <v>0.26893804550170897</v>
      </c>
      <c r="BZ804" s="887">
        <f>BV804*(BX804*HydroPower_Calcs!$B804*0.50417)*Controls!E$292/8.814*0.7457*($B804*24)/1000</f>
        <v>12924.786997454145</v>
      </c>
      <c r="CA804" s="896">
        <f>WSE_Calcs!CA804</f>
        <v>378.57547816417934</v>
      </c>
      <c r="CB804" s="894">
        <f>IF($CA804&gt;Controls!$E$369,($CA804/Controls!$D$367)^(1/Controls!$D$366),($CA804/Controls!$D$371)^(1/Controls!$D$370))-Controls!$B$292</f>
        <v>335.67710731808791</v>
      </c>
      <c r="CC804" s="880">
        <f>IF(WSE_Calcs!CD804&gt;BW804,BW804,WSE_Calcs!CD804)</f>
        <v>37.298631054684925</v>
      </c>
      <c r="CD804" s="881">
        <f t="shared" si="604"/>
        <v>0.18956377510151529</v>
      </c>
      <c r="CE804" s="887">
        <f>CB804*(CC804*HydroPower_Calcs!$B804*0.50417)*Controls!E$292/8.814*0.7457*($B804*24)/1000</f>
        <v>10469.74896115614</v>
      </c>
      <c r="CF804" s="894">
        <f t="shared" si="587"/>
        <v>64547.407321211453</v>
      </c>
      <c r="CG804" s="894">
        <f t="shared" si="605"/>
        <v>52220.869830052652</v>
      </c>
      <c r="CH804" s="894">
        <f t="shared" si="606"/>
        <v>-12326.537491158801</v>
      </c>
      <c r="CI804" s="978">
        <f t="shared" si="607"/>
        <v>37932.177348207741</v>
      </c>
      <c r="CJ804" s="849">
        <f t="shared" si="608"/>
        <v>36358.12369095959</v>
      </c>
      <c r="CK804" s="849">
        <f t="shared" si="609"/>
        <v>20336.456635822211</v>
      </c>
      <c r="CL804" s="979">
        <f t="shared" si="610"/>
        <v>94626.757674989538</v>
      </c>
      <c r="CM804" s="980">
        <f t="shared" si="611"/>
        <v>24819.809708947549</v>
      </c>
      <c r="CN804" s="849">
        <f t="shared" si="612"/>
        <v>31270.875359819544</v>
      </c>
      <c r="CO804" s="849">
        <f t="shared" si="613"/>
        <v>14639.234468731944</v>
      </c>
      <c r="CP804" s="981">
        <f t="shared" si="614"/>
        <v>70729.919537499038</v>
      </c>
      <c r="CQ804" s="1143">
        <f t="shared" si="615"/>
        <v>-23896.8381374905</v>
      </c>
      <c r="CT804" s="256"/>
      <c r="CU804" s="256"/>
      <c r="CV804" s="17"/>
      <c r="CW804" s="17"/>
      <c r="CX804" s="17"/>
      <c r="CY804" s="17"/>
      <c r="CZ804" s="17"/>
      <c r="DA804" s="17"/>
      <c r="DB804" s="17"/>
      <c r="DC804" s="17"/>
      <c r="DD804" s="152"/>
      <c r="DE804" s="152"/>
      <c r="DF804" s="152"/>
      <c r="DG804" s="152"/>
      <c r="DH804" s="264"/>
      <c r="DI804" s="264"/>
      <c r="DJ804" s="264"/>
      <c r="DK804" s="264"/>
      <c r="DL804" s="730"/>
      <c r="DM804" s="256"/>
      <c r="DO804" s="245"/>
      <c r="DP804" s="245"/>
      <c r="DQ804" s="245"/>
      <c r="DR804" s="245"/>
      <c r="DS804" s="245"/>
      <c r="DT804" s="245"/>
      <c r="DW804" s="74"/>
      <c r="DX804" s="74"/>
      <c r="DY804" s="74"/>
      <c r="DZ804" s="74"/>
      <c r="EA804" s="264"/>
      <c r="EB804" s="264"/>
      <c r="EC804" s="264"/>
      <c r="ED804" s="264"/>
      <c r="EE804" s="717"/>
      <c r="EF804" s="258"/>
      <c r="EG804" s="513">
        <v>32203</v>
      </c>
      <c r="EH804" s="144">
        <v>31</v>
      </c>
      <c r="EI804" s="17">
        <v>3</v>
      </c>
      <c r="EJ804" s="18">
        <v>1988</v>
      </c>
      <c r="EK804" s="1145">
        <v>-44201.445752422616</v>
      </c>
      <c r="EL804" s="1146">
        <v>-37486.140348304638</v>
      </c>
      <c r="EM804" s="1146">
        <v>-33255.286356223616</v>
      </c>
      <c r="EN804" s="1146">
        <v>-28078.054583790272</v>
      </c>
      <c r="EO804" s="1146">
        <v>-23896.838137490515</v>
      </c>
      <c r="EP804" s="1131">
        <f t="shared" si="616"/>
        <v>-44.201445752422615</v>
      </c>
      <c r="EQ804" s="97">
        <f t="shared" si="617"/>
        <v>-37.486140348304637</v>
      </c>
      <c r="ER804" s="97">
        <f t="shared" si="618"/>
        <v>-33.255286356223614</v>
      </c>
      <c r="ES804" s="97">
        <f t="shared" si="619"/>
        <v>-28.078054583790273</v>
      </c>
      <c r="ET804" s="97">
        <f t="shared" si="620"/>
        <v>-23.896838137490516</v>
      </c>
      <c r="EU804" s="5"/>
      <c r="EV804" s="5"/>
      <c r="EW804" s="5"/>
      <c r="EX804" s="5"/>
      <c r="EY804" s="5"/>
      <c r="EZ804" s="5"/>
      <c r="FA804" s="5"/>
      <c r="FB804" s="5"/>
      <c r="FC804" s="5"/>
      <c r="FD804" s="5"/>
      <c r="FE804" s="5"/>
    </row>
    <row r="805" spans="1:161" ht="15">
      <c r="A805" s="16">
        <v>32234</v>
      </c>
      <c r="B805" s="144">
        <v>30</v>
      </c>
      <c r="C805" s="17">
        <v>4</v>
      </c>
      <c r="D805" s="18">
        <v>1988</v>
      </c>
      <c r="E805" s="90" t="s">
        <v>21</v>
      </c>
      <c r="F805" s="799">
        <f>1-WSE_Calcs!AQ805</f>
        <v>0.53671574246435516</v>
      </c>
      <c r="G805" s="797">
        <v>1</v>
      </c>
      <c r="H805" s="800">
        <f>-(HydroPower_Calcs!$H$5)*(F805)*$B805*24</f>
        <v>-3048.974789791509</v>
      </c>
      <c r="I805" s="800">
        <f>-(HydroPower_Calcs!$I$5)*(F805)*$B805*24</f>
        <v>-1769.8738323504574</v>
      </c>
      <c r="J805" s="800">
        <f>-(HydroPower_Calcs!$J$5)*(F805)*$B805*24</f>
        <v>-2144.7161068875635</v>
      </c>
      <c r="K805" s="757">
        <f>-(HydroPower_Calcs!$H$5+HydroPower_Calcs!$I$5+HydroPower_Calcs!$J$5)*(F805)*$B805*24</f>
        <v>-6963.564729029531</v>
      </c>
      <c r="L805" s="791">
        <f>WSE_Calcs!BE805</f>
        <v>84.214842942923553</v>
      </c>
      <c r="M805" s="773">
        <f t="shared" si="577"/>
        <v>1415.2772216796875</v>
      </c>
      <c r="N805" s="956">
        <f>HydroDams!$C$7*HydroPower_Calcs!$B805*24</f>
        <v>12312</v>
      </c>
      <c r="O805" s="959">
        <f>IF(M805&gt;HydroPower_Calcs!R$3,HydroDams!$C$7*HydroPower_Calcs!$B805*24,(M805*0.8*$R$4*62.4/550*24*$B805/1000*0.7457))</f>
        <v>10276.289061939757</v>
      </c>
      <c r="P805" s="774">
        <f>WSE_Calcs!BF805</f>
        <v>90.209236102204997</v>
      </c>
      <c r="Q805" s="773">
        <f t="shared" si="588"/>
        <v>1516.016328939834</v>
      </c>
      <c r="R805" s="959">
        <f>IF(Q805&gt;HydroPower_Calcs!R$3,HydroDams!$C$7*HydroPower_Calcs!$B805*24,(Q805*0.8*$R$4*62.4/550*24*$B805/1000*0.7457))</f>
        <v>11007.75295480054</v>
      </c>
      <c r="S805" s="775">
        <f t="shared" si="589"/>
        <v>731.46389286078374</v>
      </c>
      <c r="T805" s="949">
        <f>WSE_Calcs!BK805</f>
        <v>76.626598818440087</v>
      </c>
      <c r="U805" s="773">
        <f t="shared" si="590"/>
        <v>1287.7525634765625</v>
      </c>
      <c r="V805" s="956">
        <f>HydroDams!C$25*HydroPower_Calcs!$B805*24</f>
        <v>3024</v>
      </c>
      <c r="W805" s="959">
        <f>IF(U805&gt;HydroPower_Calcs!Z$3,HydroDams!C$25*HydroPower_Calcs!$B805*24,(U805*0.8*$Z$4*62.4/550*24*$B805/1000*0.7457))</f>
        <v>3024</v>
      </c>
      <c r="X805" s="950">
        <f>WSE_Calcs!BQ805</f>
        <v>130.91275031836577</v>
      </c>
      <c r="Y805" s="773">
        <f t="shared" si="591"/>
        <v>2200.0614984058693</v>
      </c>
      <c r="Z805" s="959">
        <f>IF(Y805&gt;HydroPower_Calcs!Z$3,HydroDams!C$25*HydroPower_Calcs!$B805*24,(Y805*0.8*$Z$4*62.4/550*24*$B805/1000*0.7457))</f>
        <v>3024</v>
      </c>
      <c r="AA805" s="775">
        <f t="shared" si="592"/>
        <v>0</v>
      </c>
      <c r="AB805" s="947">
        <f>WSE_Calcs!CG805</f>
        <v>53.401715065033969</v>
      </c>
      <c r="AC805" s="773">
        <f t="shared" si="593"/>
        <v>897.4454892873764</v>
      </c>
      <c r="AD805" s="774">
        <f>WSE_Calcs!CH805</f>
        <v>75.235208281127726</v>
      </c>
      <c r="AE805" s="773">
        <f t="shared" si="594"/>
        <v>1264.3694725022854</v>
      </c>
      <c r="AF805" s="964">
        <f>HydroDams!C$37*HydroPower_Calcs!$B805*24</f>
        <v>6480</v>
      </c>
      <c r="AG805" s="775">
        <f>IF(AC805&gt;HydroPower_Calcs!AH$3,HydroDams!C$37*HydroPower_Calcs!$B805*24,(AC805*0.8*$AH$4*62.4/550*24*$B805/1000*0.7457))</f>
        <v>2361.6218896212154</v>
      </c>
      <c r="AH805" s="775">
        <f>IF(AE805&gt;HydroPower_Calcs!AH$3,HydroDams!C$37*HydroPower_Calcs!$B805*24,(AE805*0.8*$AH$4*62.4/550*24*$B805/1000*0.7457))</f>
        <v>3327.1799329018345</v>
      </c>
      <c r="AI805" s="775">
        <f t="shared" si="595"/>
        <v>965.55804328061913</v>
      </c>
      <c r="AJ805" s="964">
        <f>HydroDams!C$38*HydroPower_Calcs!$B805*24</f>
        <v>7192.7999999999993</v>
      </c>
      <c r="AK805" s="775">
        <f>IF(AC805&gt;HydroPower_Calcs!AL$3,HydroDams!C$38*HydroPower_Calcs!$B805*24,(AC805*0.8*$AL$4*62.4/550*24*$B805/1000*0.7457))</f>
        <v>1137.0772061139189</v>
      </c>
      <c r="AL805" s="775">
        <f>IF(AE805&gt;HydroPower_Calcs!AL$3,HydroDams!C$38*HydroPower_Calcs!$B805*24,(AE805*0.8*$AL$4*62.4/550*24*$B805/1000*0.7457))</f>
        <v>1601.975523249032</v>
      </c>
      <c r="AM805" s="775">
        <f t="shared" si="596"/>
        <v>464.89831713511307</v>
      </c>
      <c r="AN805" s="952">
        <f t="shared" si="597"/>
        <v>1430.4563604157322</v>
      </c>
      <c r="AO805" s="967">
        <f t="shared" si="578"/>
        <v>16798.988157674892</v>
      </c>
      <c r="AP805" s="775">
        <f t="shared" si="579"/>
        <v>18960.908410951408</v>
      </c>
      <c r="AQ805" s="820">
        <f>WSE_Calcs!AS805</f>
        <v>973.9168701171875</v>
      </c>
      <c r="AR805" s="818">
        <f>IF(AQ805&gt;300,(AQ805/Controls!$D$320)^(1/Controls!$D$319),(AQ805/Controls!$D$323)^(1/Controls!$D$322))-Controls!$B$279</f>
        <v>436.06692190631634</v>
      </c>
      <c r="AS805" s="816">
        <f>Controls!D$279*$B805*86400/(43560*1000)</f>
        <v>446.28099173553721</v>
      </c>
      <c r="AT805" s="816">
        <f>IF(WSE_Calcs!AV805&gt;AS805,AS805,WSE_Calcs!AV805)</f>
        <v>88.158204739152893</v>
      </c>
      <c r="AU805" s="819">
        <f t="shared" si="580"/>
        <v>0.19753968098958333</v>
      </c>
      <c r="AV805" s="818">
        <f t="shared" si="581"/>
        <v>683.92883199129017</v>
      </c>
      <c r="AW805" s="818">
        <f>498 + (1 / (0.000000000064599389 * (AT805*HydroPower_Calcs!$B805*0.50417 - 63433.09636) ^ 2
        - 0.06036419))</f>
        <v>503.29787037169939</v>
      </c>
      <c r="AX805" s="818">
        <f t="shared" si="582"/>
        <v>180.63096161959078</v>
      </c>
      <c r="AY805" s="818">
        <f t="shared" si="583"/>
        <v>255.12076707951545</v>
      </c>
      <c r="AZ805" s="883">
        <f t="shared" si="584"/>
        <v>22490.988817405661</v>
      </c>
      <c r="BA805" s="811">
        <f>WSE_Calcs!AY805</f>
        <v>1251.3441838789975</v>
      </c>
      <c r="BB805" s="818">
        <f>IF(BA805&gt;300,(BA805/Controls!$D$320)^(1/Controls!$D$319),(BA805/Controls!$D$323)^(1/Controls!$D$322))-Controls!$B$279</f>
        <v>475.06359360542206</v>
      </c>
      <c r="BC805" s="817">
        <f>IF(WSE_Calcs!BB805&gt;AS805,AS805,WSE_Calcs!BB805)</f>
        <v>94.152597898434337</v>
      </c>
      <c r="BD805" s="819">
        <f t="shared" si="598"/>
        <v>0.21097156195760286</v>
      </c>
      <c r="BE805" s="818">
        <f t="shared" si="599"/>
        <v>685.24473241842861</v>
      </c>
      <c r="BF805" s="818">
        <f>498 + (1 / (0.000000000064599389 * (BC805*HydroPower_Calcs!$B805*0.50417 - 63433.09636) ^ 2
        - 0.06036419))</f>
        <v>503.3183514377472</v>
      </c>
      <c r="BG805" s="818">
        <f t="shared" si="600"/>
        <v>181.92638098068142</v>
      </c>
      <c r="BH805" s="818">
        <f t="shared" si="601"/>
        <v>255.9298212414846</v>
      </c>
      <c r="BI805" s="883">
        <f t="shared" si="602"/>
        <v>24096.45754956768</v>
      </c>
      <c r="BJ805" s="889">
        <f>WSE_Calcs!BH805</f>
        <v>1088.4515380859375</v>
      </c>
      <c r="BK805" s="890">
        <f>IF($BJ805&gt;Controls!$E$341,($BJ805/Controls!$D$343)^(1/Controls!$D$342),($BJ805/Controls!$D$347)^(1/Controls!$D$346))-Controls!$B$286</f>
        <v>424.52269914997146</v>
      </c>
      <c r="BL805" s="869">
        <f>Controls!D$286*$B805*86400/(43560*1000)</f>
        <v>327.27272727272725</v>
      </c>
      <c r="BM805" s="869">
        <f>IF(WSE_Calcs!BK805&gt;BL805,BL805,WSE_Calcs!BK805)</f>
        <v>76.626598818440087</v>
      </c>
      <c r="BN805" s="871">
        <f t="shared" si="585"/>
        <v>0.23413682972301139</v>
      </c>
      <c r="BO805" s="885">
        <f>BK805*(HydroPower_Calcs!BM805*0.50417*HydroPower_Calcs!B805)*Controls!E$286/8.814*0.7457*($B805*24)/1000</f>
        <v>25475.413375480242</v>
      </c>
      <c r="BP805" s="892">
        <f>WSE_Calcs!BN805</f>
        <v>1065.9199001236695</v>
      </c>
      <c r="BQ805" s="890">
        <f>IF(BP805&lt;0,0,IF($BP805&gt;Controls!$E$341,($BP805/Controls!$D$343)^(1/Controls!$D$342),($BP805/Controls!$D$347)^(1/Controls!$D$346))-Controls!$B$286)</f>
        <v>421.42540771672054</v>
      </c>
      <c r="BR805" s="870">
        <f>IF(WSE_Calcs!BQ805&gt;BL805,BL805,WSE_Calcs!BQ805)</f>
        <v>130.91275031836577</v>
      </c>
      <c r="BS805" s="871">
        <f t="shared" si="603"/>
        <v>0.40001118152833987</v>
      </c>
      <c r="BT805" s="885">
        <f>BQ805*(HydroPower_Calcs!BR805*0.50417*HydroPower_Calcs!$B805)*Controls!E$286/8.814*0.7457*($B805*24)/1000</f>
        <v>43205.937826857553</v>
      </c>
      <c r="BU805" s="893">
        <f>WSE_Calcs!BU805</f>
        <v>293.784423828125</v>
      </c>
      <c r="BV805" s="894">
        <f>IF($BU805&gt;Controls!$E$365,($BU805/Controls!$D$367)^(1/Controls!$D$366),($BU805/Controls!$D$371)^(1/Controls!$D$370))-Controls!$B$292</f>
        <v>305.50285833865735</v>
      </c>
      <c r="BW805" s="778">
        <f>Controls!D$292*$B805*86400/(43560*1000)</f>
        <v>190.41322314049586</v>
      </c>
      <c r="BX805" s="778">
        <f>IF(WSE_Calcs!BX805&gt;BW805,BW805,WSE_Calcs!BX805)</f>
        <v>52.513715053589877</v>
      </c>
      <c r="BY805" s="881">
        <f t="shared" si="586"/>
        <v>0.27578817367553715</v>
      </c>
      <c r="BZ805" s="887">
        <f>BV805*(BX805*HydroPower_Calcs!$B805*0.50417)*Controls!E$292/8.814*0.7457*($B805*24)/1000</f>
        <v>12564.025089243036</v>
      </c>
      <c r="CA805" s="896">
        <f>WSE_Calcs!CA805</f>
        <v>388.9826486625339</v>
      </c>
      <c r="CB805" s="894">
        <f>IF($CA805&gt;Controls!$E$369,($CA805/Controls!$D$367)^(1/Controls!$D$366),($CA805/Controls!$D$371)^(1/Controls!$D$370))-Controls!$B$292</f>
        <v>338.9796879245938</v>
      </c>
      <c r="CC805" s="880">
        <f>IF(WSE_Calcs!CD805&gt;BW805,BW805,WSE_Calcs!CD805)</f>
        <v>74.347208269683634</v>
      </c>
      <c r="CD805" s="881">
        <f t="shared" si="604"/>
        <v>0.39045191843019617</v>
      </c>
      <c r="CE805" s="887">
        <f>CB805*(CC805*HydroPower_Calcs!$B805*0.50417)*Controls!E$292/8.814*0.7457*($B805*24)/1000</f>
        <v>19736.907908517715</v>
      </c>
      <c r="CF805" s="894">
        <f t="shared" si="587"/>
        <v>60530.427282128941</v>
      </c>
      <c r="CG805" s="894">
        <f t="shared" si="605"/>
        <v>87039.303284942944</v>
      </c>
      <c r="CH805" s="894">
        <f t="shared" si="606"/>
        <v>26508.876002814002</v>
      </c>
      <c r="CI805" s="978">
        <f t="shared" si="607"/>
        <v>38448.077879345423</v>
      </c>
      <c r="CJ805" s="849">
        <f t="shared" si="608"/>
        <v>31797.013375480245</v>
      </c>
      <c r="CK805" s="849">
        <f t="shared" si="609"/>
        <v>20058.724184978171</v>
      </c>
      <c r="CL805" s="979">
        <f t="shared" si="610"/>
        <v>90303.815439803846</v>
      </c>
      <c r="CM805" s="980">
        <f t="shared" si="611"/>
        <v>37736.035714576712</v>
      </c>
      <c r="CN805" s="849">
        <f t="shared" si="612"/>
        <v>47757.663994507093</v>
      </c>
      <c r="CO805" s="849">
        <f t="shared" si="613"/>
        <v>26517.347257781017</v>
      </c>
      <c r="CP805" s="981">
        <f t="shared" si="614"/>
        <v>112011.04696686481</v>
      </c>
      <c r="CQ805" s="1143">
        <f t="shared" si="615"/>
        <v>21707.231527060969</v>
      </c>
      <c r="CT805" s="256"/>
      <c r="CU805" s="256"/>
      <c r="CV805" s="17"/>
      <c r="CW805" s="17"/>
      <c r="CX805" s="17"/>
      <c r="CY805" s="17"/>
      <c r="CZ805" s="17"/>
      <c r="DA805" s="17"/>
      <c r="DB805" s="17"/>
      <c r="DC805" s="17"/>
      <c r="DD805" s="152"/>
      <c r="DE805" s="152"/>
      <c r="DF805" s="152"/>
      <c r="DG805" s="152"/>
      <c r="DH805" s="264"/>
      <c r="DI805" s="264"/>
      <c r="DJ805" s="264"/>
      <c r="DK805" s="264"/>
      <c r="DL805" s="730"/>
      <c r="DM805" s="256"/>
      <c r="DO805" s="245"/>
      <c r="DP805" s="245"/>
      <c r="DQ805" s="245"/>
      <c r="DR805" s="245"/>
      <c r="DS805" s="245"/>
      <c r="DT805" s="245"/>
      <c r="DW805" s="74"/>
      <c r="DX805" s="74"/>
      <c r="DY805" s="74"/>
      <c r="DZ805" s="74"/>
      <c r="EA805" s="264"/>
      <c r="EB805" s="264"/>
      <c r="EC805" s="264"/>
      <c r="ED805" s="264"/>
      <c r="EE805" s="717"/>
      <c r="EF805" s="258"/>
      <c r="EG805" s="513">
        <v>32234</v>
      </c>
      <c r="EH805" s="144">
        <v>30</v>
      </c>
      <c r="EI805" s="17">
        <v>4</v>
      </c>
      <c r="EJ805" s="18">
        <v>1988</v>
      </c>
      <c r="EK805" s="1145">
        <v>-1227.9152809561219</v>
      </c>
      <c r="EL805" s="1146">
        <v>7575.8891771723729</v>
      </c>
      <c r="EM805" s="1146">
        <v>11643.127468240198</v>
      </c>
      <c r="EN805" s="1146">
        <v>17504.088631948685</v>
      </c>
      <c r="EO805" s="1146">
        <v>21707.231527060991</v>
      </c>
      <c r="EP805" s="1131">
        <f t="shared" si="616"/>
        <v>-1.227915280956122</v>
      </c>
      <c r="EQ805" s="97">
        <f t="shared" si="617"/>
        <v>7.5758891771723729</v>
      </c>
      <c r="ER805" s="97">
        <f t="shared" si="618"/>
        <v>11.643127468240198</v>
      </c>
      <c r="ES805" s="97">
        <f t="shared" si="619"/>
        <v>17.504088631948687</v>
      </c>
      <c r="ET805" s="97">
        <f t="shared" si="620"/>
        <v>21.707231527060991</v>
      </c>
      <c r="EU805" s="5"/>
      <c r="EV805" s="5"/>
      <c r="EW805" s="5"/>
      <c r="EX805" s="5"/>
      <c r="EY805" s="5"/>
      <c r="EZ805" s="5"/>
      <c r="FA805" s="5"/>
      <c r="FB805" s="5"/>
      <c r="FC805" s="5"/>
      <c r="FD805" s="5"/>
      <c r="FE805" s="5"/>
    </row>
    <row r="806" spans="1:161" ht="15">
      <c r="A806" s="16">
        <v>32264</v>
      </c>
      <c r="B806" s="144">
        <v>31</v>
      </c>
      <c r="C806" s="17">
        <v>5</v>
      </c>
      <c r="D806" s="18">
        <v>1988</v>
      </c>
      <c r="E806" s="90" t="s">
        <v>21</v>
      </c>
      <c r="F806" s="799">
        <f>1-WSE_Calcs!AQ806</f>
        <v>0.53492283628606563</v>
      </c>
      <c r="G806" s="797">
        <v>1</v>
      </c>
      <c r="H806" s="800">
        <f>-(HydroPower_Calcs!$H$5)*(F806)*$B806*24</f>
        <v>-3140.0826366530109</v>
      </c>
      <c r="I806" s="800">
        <f>-(HydroPower_Calcs!$I$5)*(F806)*$B806*24</f>
        <v>-1822.7602631014943</v>
      </c>
      <c r="J806" s="800">
        <f>-(HydroPower_Calcs!$J$5)*(F806)*$B806*24</f>
        <v>-2208.8033755924225</v>
      </c>
      <c r="K806" s="757">
        <f>-(HydroPower_Calcs!$H$5+HydroPower_Calcs!$I$5+HydroPower_Calcs!$J$5)*(F806)*$B806*24</f>
        <v>-7171.6462753469277</v>
      </c>
      <c r="L806" s="791">
        <f>WSE_Calcs!BE806</f>
        <v>100.32244398889463</v>
      </c>
      <c r="M806" s="773">
        <f t="shared" si="577"/>
        <v>1631.5881347656252</v>
      </c>
      <c r="N806" s="956">
        <f>HydroDams!$C$7*HydroPower_Calcs!$B806*24</f>
        <v>12722.400000000001</v>
      </c>
      <c r="O806" s="959">
        <f>IF(M806&gt;HydroPower_Calcs!R$3,HydroDams!$C$7*HydroPower_Calcs!$B806*24,(M806*0.8*$R$4*62.4/550*24*$B806/1000*0.7457))</f>
        <v>12241.813886999244</v>
      </c>
      <c r="P806" s="774">
        <f>WSE_Calcs!BF806</f>
        <v>108.58365005494969</v>
      </c>
      <c r="Q806" s="773">
        <f t="shared" si="588"/>
        <v>1765.9437710549614</v>
      </c>
      <c r="R806" s="959">
        <f>IF(Q806&gt;HydroPower_Calcs!R$3,HydroDams!$C$7*HydroPower_Calcs!$B806*24,(Q806*0.8*$R$4*62.4/550*24*$B806/1000*0.7457))</f>
        <v>12722.400000000001</v>
      </c>
      <c r="S806" s="775">
        <f t="shared" si="589"/>
        <v>480.5861130007579</v>
      </c>
      <c r="T806" s="949">
        <f>WSE_Calcs!BK806</f>
        <v>88.94797294679752</v>
      </c>
      <c r="U806" s="773">
        <f t="shared" si="590"/>
        <v>1446.60009765625</v>
      </c>
      <c r="V806" s="956">
        <f>HydroDams!C$25*HydroPower_Calcs!$B806*24</f>
        <v>3124.8</v>
      </c>
      <c r="W806" s="959">
        <f>IF(U806&gt;HydroPower_Calcs!Z$3,HydroDams!C$25*HydroPower_Calcs!$B806*24,(U806*0.8*$Z$4*62.4/550*24*$B806/1000*0.7457))</f>
        <v>3124.8</v>
      </c>
      <c r="X806" s="950">
        <f>WSE_Calcs!BQ806</f>
        <v>176.70770836607147</v>
      </c>
      <c r="Y806" s="773">
        <f t="shared" si="591"/>
        <v>2873.8753645557322</v>
      </c>
      <c r="Z806" s="959">
        <f>IF(Y806&gt;HydroPower_Calcs!Z$3,HydroDams!C$25*HydroPower_Calcs!$B806*24,(Y806*0.8*$Z$4*62.4/550*24*$B806/1000*0.7457))</f>
        <v>3124.8</v>
      </c>
      <c r="AA806" s="775">
        <f t="shared" si="592"/>
        <v>0</v>
      </c>
      <c r="AB806" s="947">
        <f>WSE_Calcs!CG806</f>
        <v>78.564429968368913</v>
      </c>
      <c r="AC806" s="773">
        <f t="shared" si="593"/>
        <v>1277.7279605070751</v>
      </c>
      <c r="AD806" s="774">
        <f>WSE_Calcs!CH806</f>
        <v>100.8599269584021</v>
      </c>
      <c r="AE806" s="773">
        <f t="shared" si="594"/>
        <v>1640.3294572535826</v>
      </c>
      <c r="AF806" s="964">
        <f>HydroDams!C$37*HydroPower_Calcs!$B806*24</f>
        <v>6696</v>
      </c>
      <c r="AG806" s="775">
        <f>IF(AC806&gt;HydroPower_Calcs!AH$3,HydroDams!C$37*HydroPower_Calcs!$B806*24,(AC806*0.8*$AH$4*62.4/550*24*$B806/1000*0.7457))</f>
        <v>3474.4104629028925</v>
      </c>
      <c r="AH806" s="775">
        <f>IF(AE806&gt;HydroPower_Calcs!AH$3,HydroDams!C$37*HydroPower_Calcs!$B806*24,(AE806*0.8*$AH$4*62.4/550*24*$B806/1000*0.7457))</f>
        <v>4460.400026487574</v>
      </c>
      <c r="AI806" s="775">
        <f t="shared" si="595"/>
        <v>985.98956358468149</v>
      </c>
      <c r="AJ806" s="964">
        <f>HydroDams!C$38*HydroPower_Calcs!$B806*24</f>
        <v>7432.5599999999995</v>
      </c>
      <c r="AK806" s="775">
        <f>IF(AC806&gt;HydroPower_Calcs!AL$3,HydroDams!C$38*HydroPower_Calcs!$B806*24,(AC806*0.8*$AL$4*62.4/550*24*$B806/1000*0.7457))</f>
        <v>1672.864296953245</v>
      </c>
      <c r="AL806" s="775">
        <f>IF(AE806&gt;HydroPower_Calcs!AL$3,HydroDams!C$38*HydroPower_Calcs!$B806*24,(AE806*0.8*$AL$4*62.4/550*24*$B806/1000*0.7457))</f>
        <v>2147.6000127532761</v>
      </c>
      <c r="AM806" s="775">
        <f t="shared" si="596"/>
        <v>474.73571580003113</v>
      </c>
      <c r="AN806" s="952">
        <f t="shared" si="597"/>
        <v>1460.7252793847126</v>
      </c>
      <c r="AO806" s="967">
        <f t="shared" si="578"/>
        <v>20513.888646855379</v>
      </c>
      <c r="AP806" s="775">
        <f t="shared" si="579"/>
        <v>22455.200039240852</v>
      </c>
      <c r="AQ806" s="820">
        <f>WSE_Calcs!AS806</f>
        <v>899.62060546875</v>
      </c>
      <c r="AR806" s="818">
        <f>IF(AQ806&gt;300,(AQ806/Controls!$D$320)^(1/Controls!$D$319),(AQ806/Controls!$D$323)^(1/Controls!$D$322))-Controls!$B$279</f>
        <v>424.04796144612067</v>
      </c>
      <c r="AS806" s="816">
        <f>Controls!D$279*$B806*86400/(43560*1000)</f>
        <v>461.15702479338842</v>
      </c>
      <c r="AT806" s="816">
        <f>IF(WSE_Calcs!AV806&gt;AS806,AS806,WSE_Calcs!AV806)</f>
        <v>105.45626856275827</v>
      </c>
      <c r="AU806" s="819">
        <f t="shared" si="580"/>
        <v>0.22867757161458335</v>
      </c>
      <c r="AV806" s="818">
        <f t="shared" si="581"/>
        <v>683.56960272311278</v>
      </c>
      <c r="AW806" s="818">
        <f>498 + (1 / (0.000000000064599389 * (AT806*HydroPower_Calcs!$B806*0.50417 - 63433.09636) ^ 2
        - 0.06036419))</f>
        <v>503.3695379217732</v>
      </c>
      <c r="AX806" s="818">
        <f t="shared" si="582"/>
        <v>180.20006480133958</v>
      </c>
      <c r="AY806" s="818">
        <f t="shared" si="583"/>
        <v>254.85165047167663</v>
      </c>
      <c r="AZ806" s="883">
        <f t="shared" si="584"/>
        <v>26875.704095803332</v>
      </c>
      <c r="BA806" s="811">
        <f>WSE_Calcs!AY806</f>
        <v>1168.7867245745481</v>
      </c>
      <c r="BB806" s="818">
        <f>IF(BA806&gt;300,(BA806/Controls!$D$320)^(1/Controls!$D$319),(BA806/Controls!$D$323)^(1/Controls!$D$322))-Controls!$B$279</f>
        <v>464.28699821436521</v>
      </c>
      <c r="BC806" s="817">
        <f>IF(WSE_Calcs!BB806&gt;AS806,AS806,WSE_Calcs!BB806)</f>
        <v>113.71747462881332</v>
      </c>
      <c r="BD806" s="819">
        <f t="shared" si="598"/>
        <v>0.2465916564531615</v>
      </c>
      <c r="BE806" s="818">
        <f t="shared" si="599"/>
        <v>684.8590811982009</v>
      </c>
      <c r="BF806" s="818">
        <f>498 + (1 / (0.000000000064599389 * (BC806*HydroPower_Calcs!$B806*0.50417 - 63433.09636) ^ 2
        - 0.06036419))</f>
        <v>503.39938833152871</v>
      </c>
      <c r="BG806" s="818">
        <f t="shared" si="600"/>
        <v>181.45969286667219</v>
      </c>
      <c r="BH806" s="818">
        <f t="shared" si="601"/>
        <v>255.63835117988015</v>
      </c>
      <c r="BI806" s="883">
        <f t="shared" si="602"/>
        <v>29070.547714449691</v>
      </c>
      <c r="BJ806" s="889">
        <f>WSE_Calcs!BH806</f>
        <v>1058.8695068359375</v>
      </c>
      <c r="BK806" s="890">
        <f>IF($BJ806&gt;Controls!$E$341,($BJ806/Controls!$D$343)^(1/Controls!$D$342),($BJ806/Controls!$D$347)^(1/Controls!$D$346))-Controls!$B$286</f>
        <v>420.44550241440015</v>
      </c>
      <c r="BL806" s="869">
        <f>Controls!D$286*$B806*86400/(43560*1000)</f>
        <v>338.18181818181819</v>
      </c>
      <c r="BM806" s="869">
        <f>IF(WSE_Calcs!BK806&gt;BL806,BL806,WSE_Calcs!BK806)</f>
        <v>88.94797294679752</v>
      </c>
      <c r="BN806" s="871">
        <f t="shared" si="585"/>
        <v>0.26301819957386363</v>
      </c>
      <c r="BO806" s="885">
        <f>BK806*(HydroPower_Calcs!BM806*0.50417*HydroPower_Calcs!B806)*Controls!E$286/8.814*0.7457*($B806*24)/1000</f>
        <v>31272.846877024152</v>
      </c>
      <c r="BP806" s="892">
        <f>WSE_Calcs!BN806</f>
        <v>948.57810388765438</v>
      </c>
      <c r="BQ806" s="890">
        <f>IF(BP806&lt;0,0,IF($BP806&gt;Controls!$E$341,($BP806/Controls!$D$343)^(1/Controls!$D$342),($BP806/Controls!$D$347)^(1/Controls!$D$346))-Controls!$B$286)</f>
        <v>404.39410439079222</v>
      </c>
      <c r="BR806" s="870">
        <f>IF(WSE_Calcs!BQ806&gt;BL806,BL806,WSE_Calcs!BQ806)</f>
        <v>176.70770836607147</v>
      </c>
      <c r="BS806" s="871">
        <f t="shared" si="603"/>
        <v>0.52252279355558773</v>
      </c>
      <c r="BT806" s="885">
        <f>BQ806*(HydroPower_Calcs!BR806*0.50417*HydroPower_Calcs!$B806)*Controls!E$286/8.814*0.7457*($B806*24)/1000</f>
        <v>59756.061035605671</v>
      </c>
      <c r="BU806" s="893">
        <f>WSE_Calcs!BU806</f>
        <v>316.29083251953125</v>
      </c>
      <c r="BV806" s="894">
        <f>IF($BU806&gt;Controls!$E$365,($BU806/Controls!$D$367)^(1/Controls!$D$366),($BU806/Controls!$D$371)^(1/Controls!$D$370))-Controls!$B$292</f>
        <v>314.15680018308035</v>
      </c>
      <c r="BW806" s="778">
        <f>Controls!D$292*$B806*86400/(43560*1000)</f>
        <v>196.7603305785124</v>
      </c>
      <c r="BX806" s="778">
        <f>IF(WSE_Calcs!BX806&gt;BW806,BW806,WSE_Calcs!BX806)</f>
        <v>80.070430010330583</v>
      </c>
      <c r="BY806" s="881">
        <f t="shared" si="586"/>
        <v>0.40694396972656255</v>
      </c>
      <c r="BZ806" s="887">
        <f>BV806*(BX806*HydroPower_Calcs!$B806*0.50417)*Controls!E$292/8.814*0.7457*($B806*24)/1000</f>
        <v>21034.891568491366</v>
      </c>
      <c r="CA806" s="896">
        <f>WSE_Calcs!CA806</f>
        <v>389.19355395521552</v>
      </c>
      <c r="CB806" s="894">
        <f>IF($CA806&gt;Controls!$E$369,($CA806/Controls!$D$367)^(1/Controls!$D$366),($CA806/Controls!$D$371)^(1/Controls!$D$370))-Controls!$B$292</f>
        <v>339.04584962618321</v>
      </c>
      <c r="CC806" s="880">
        <f>IF(WSE_Calcs!CD806&gt;BW806,BW806,WSE_Calcs!CD806)</f>
        <v>102.36592700036377</v>
      </c>
      <c r="CD806" s="881">
        <f t="shared" si="604"/>
        <v>0.52025693745984614</v>
      </c>
      <c r="CE806" s="887">
        <f>CB806*(CC806*HydroPower_Calcs!$B806*0.50417)*Controls!E$292/8.814*0.7457*($B806*24)/1000</f>
        <v>29022.545987453537</v>
      </c>
      <c r="CF806" s="894">
        <f t="shared" si="587"/>
        <v>79183.442541318858</v>
      </c>
      <c r="CG806" s="894">
        <f t="shared" si="605"/>
        <v>117849.15473750891</v>
      </c>
      <c r="CH806" s="894">
        <f t="shared" si="606"/>
        <v>38665.712196190056</v>
      </c>
      <c r="CI806" s="978">
        <f t="shared" si="607"/>
        <v>44987.677982802576</v>
      </c>
      <c r="CJ806" s="849">
        <f t="shared" si="608"/>
        <v>37805.166877024152</v>
      </c>
      <c r="CK806" s="849">
        <f t="shared" si="609"/>
        <v>30311.366328347503</v>
      </c>
      <c r="CL806" s="979">
        <f t="shared" si="610"/>
        <v>113104.21118817423</v>
      </c>
      <c r="CM806" s="980">
        <f t="shared" si="611"/>
        <v>44523.025077796679</v>
      </c>
      <c r="CN806" s="849">
        <f t="shared" si="612"/>
        <v>64465.620772504175</v>
      </c>
      <c r="CO806" s="849">
        <f t="shared" si="613"/>
        <v>37550.94265110197</v>
      </c>
      <c r="CP806" s="981">
        <f t="shared" si="614"/>
        <v>146539.58850140282</v>
      </c>
      <c r="CQ806" s="1143">
        <f t="shared" si="615"/>
        <v>33435.377313228586</v>
      </c>
      <c r="CT806" s="256"/>
      <c r="CU806" s="256"/>
      <c r="CV806" s="17"/>
      <c r="CW806" s="17"/>
      <c r="CX806" s="17"/>
      <c r="CY806" s="17"/>
      <c r="CZ806" s="17"/>
      <c r="DA806" s="17"/>
      <c r="DB806" s="17"/>
      <c r="DC806" s="17"/>
      <c r="DD806" s="152"/>
      <c r="DE806" s="152"/>
      <c r="DF806" s="152"/>
      <c r="DG806" s="152"/>
      <c r="DH806" s="264"/>
      <c r="DI806" s="264"/>
      <c r="DJ806" s="264"/>
      <c r="DK806" s="264"/>
      <c r="DL806" s="730"/>
      <c r="DM806" s="256"/>
      <c r="DO806" s="245"/>
      <c r="DP806" s="245"/>
      <c r="DQ806" s="245"/>
      <c r="DR806" s="245"/>
      <c r="DS806" s="245"/>
      <c r="DT806" s="245"/>
      <c r="DW806" s="74"/>
      <c r="DX806" s="74"/>
      <c r="DY806" s="74"/>
      <c r="DZ806" s="74"/>
      <c r="EA806" s="264"/>
      <c r="EB806" s="264"/>
      <c r="EC806" s="264"/>
      <c r="ED806" s="264"/>
      <c r="EE806" s="717"/>
      <c r="EF806" s="258"/>
      <c r="EG806" s="513">
        <v>32264</v>
      </c>
      <c r="EH806" s="144">
        <v>31</v>
      </c>
      <c r="EI806" s="17">
        <v>5</v>
      </c>
      <c r="EJ806" s="18">
        <v>1988</v>
      </c>
      <c r="EK806" s="1145">
        <v>11234.346661669646</v>
      </c>
      <c r="EL806" s="1146">
        <v>21268.026646447404</v>
      </c>
      <c r="EM806" s="1146">
        <v>24214.908189105285</v>
      </c>
      <c r="EN806" s="1146">
        <v>30012.884340191769</v>
      </c>
      <c r="EO806" s="1146">
        <v>33435.377313228601</v>
      </c>
      <c r="EP806" s="1131">
        <f t="shared" si="616"/>
        <v>11.234346661669646</v>
      </c>
      <c r="EQ806" s="97">
        <f t="shared" si="617"/>
        <v>21.268026646447403</v>
      </c>
      <c r="ER806" s="97">
        <f t="shared" si="618"/>
        <v>24.214908189105284</v>
      </c>
      <c r="ES806" s="97">
        <f t="shared" si="619"/>
        <v>30.012884340191768</v>
      </c>
      <c r="ET806" s="97">
        <f t="shared" si="620"/>
        <v>33.435377313228599</v>
      </c>
      <c r="EU806" s="5"/>
      <c r="EV806" s="5"/>
      <c r="EW806" s="5"/>
      <c r="EX806" s="5"/>
      <c r="EY806" s="5"/>
      <c r="EZ806" s="5"/>
      <c r="FA806" s="5"/>
      <c r="FB806" s="5"/>
      <c r="FC806" s="5"/>
      <c r="FD806" s="5"/>
      <c r="FE806" s="5"/>
    </row>
    <row r="807" spans="1:161" ht="15">
      <c r="A807" s="16">
        <v>32295</v>
      </c>
      <c r="B807" s="144">
        <v>30</v>
      </c>
      <c r="C807" s="17">
        <v>6</v>
      </c>
      <c r="D807" s="18">
        <v>1988</v>
      </c>
      <c r="E807" s="90" t="s">
        <v>21</v>
      </c>
      <c r="F807" s="799">
        <f>1-WSE_Calcs!AQ807</f>
        <v>0.53520295908943494</v>
      </c>
      <c r="G807" s="797">
        <v>1</v>
      </c>
      <c r="H807" s="800">
        <f>-(HydroPower_Calcs!$H$5)*(F807)*$B807*24</f>
        <v>-3040.3809699952621</v>
      </c>
      <c r="I807" s="800">
        <f>-(HydroPower_Calcs!$I$5)*(F807)*$B807*24</f>
        <v>-1764.8852778933206</v>
      </c>
      <c r="J807" s="800">
        <f>-(HydroPower_Calcs!$J$5)*(F807)*$B807*24</f>
        <v>-2138.6710245213826</v>
      </c>
      <c r="K807" s="757">
        <f>-(HydroPower_Calcs!$H$5+HydroPower_Calcs!$I$5+HydroPower_Calcs!$J$5)*(F807)*$B807*24</f>
        <v>-6943.9372724099649</v>
      </c>
      <c r="L807" s="791">
        <f>WSE_Calcs!BE807</f>
        <v>87.057182173295459</v>
      </c>
      <c r="M807" s="773">
        <f t="shared" si="577"/>
        <v>1463.0443115234375</v>
      </c>
      <c r="N807" s="956">
        <f>HydroDams!$C$7*HydroPower_Calcs!$B807*24</f>
        <v>12312</v>
      </c>
      <c r="O807" s="959">
        <f>IF(M807&gt;HydroPower_Calcs!R$3,HydroDams!$C$7*HydroPower_Calcs!$B807*24,(M807*0.8*$R$4*62.4/550*24*$B807/1000*0.7457))</f>
        <v>10623.124590246678</v>
      </c>
      <c r="P807" s="774">
        <f>WSE_Calcs!BF807</f>
        <v>96.332035161319467</v>
      </c>
      <c r="Q807" s="773">
        <f t="shared" si="588"/>
        <v>1618.9133686832854</v>
      </c>
      <c r="R807" s="959">
        <f>IF(Q807&gt;HydroPower_Calcs!R$3,HydroDams!$C$7*HydroPower_Calcs!$B807*24,(Q807*0.8*$R$4*62.4/550*24*$B807/1000*0.7457))</f>
        <v>11754.885536194501</v>
      </c>
      <c r="S807" s="775">
        <f t="shared" si="589"/>
        <v>1131.7609459478226</v>
      </c>
      <c r="T807" s="949">
        <f>WSE_Calcs!BK807</f>
        <v>68.349212293388433</v>
      </c>
      <c r="U807" s="773">
        <f t="shared" si="590"/>
        <v>1148.646484375</v>
      </c>
      <c r="V807" s="956">
        <f>HydroDams!C$25*HydroPower_Calcs!$B807*24</f>
        <v>3024</v>
      </c>
      <c r="W807" s="959">
        <f>IF(U807&gt;HydroPower_Calcs!Z$3,HydroDams!C$25*HydroPower_Calcs!$B807*24,(U807*0.8*$Z$4*62.4/550*24*$B807/1000*0.7457))</f>
        <v>2798.7552337254551</v>
      </c>
      <c r="X807" s="950">
        <f>WSE_Calcs!BQ807</f>
        <v>110.97425346038732</v>
      </c>
      <c r="Y807" s="773">
        <f t="shared" si="591"/>
        <v>1864.9839817648424</v>
      </c>
      <c r="Z807" s="959">
        <f>IF(Y807&gt;HydroPower_Calcs!Z$3,HydroDams!C$25*HydroPower_Calcs!$B807*24,(Y807*0.8*$Z$4*62.4/550*24*$B807/1000*0.7457))</f>
        <v>3024</v>
      </c>
      <c r="AA807" s="775">
        <f t="shared" si="592"/>
        <v>225.24476627454487</v>
      </c>
      <c r="AB807" s="947">
        <f>WSE_Calcs!CG807</f>
        <v>77.334871258026311</v>
      </c>
      <c r="AC807" s="773">
        <f t="shared" si="593"/>
        <v>1299.6554753084977</v>
      </c>
      <c r="AD807" s="774">
        <f>WSE_Calcs!CH807</f>
        <v>78.182331608948289</v>
      </c>
      <c r="AE807" s="773">
        <f t="shared" si="594"/>
        <v>1313.8975173170477</v>
      </c>
      <c r="AF807" s="964">
        <f>HydroDams!C$37*HydroPower_Calcs!$B807*24</f>
        <v>6480</v>
      </c>
      <c r="AG807" s="775">
        <f>IF(AC807&gt;HydroPower_Calcs!AH$3,HydroDams!C$37*HydroPower_Calcs!$B807*24,(AC807*0.8*$AH$4*62.4/550*24*$B807/1000*0.7457))</f>
        <v>3420.0348167015818</v>
      </c>
      <c r="AH807" s="775">
        <f>IF(AE807&gt;HydroPower_Calcs!AH$3,HydroDams!C$37*HydroPower_Calcs!$B807*24,(AE807*0.8*$AH$4*62.4/550*24*$B807/1000*0.7457))</f>
        <v>3457.5126563718259</v>
      </c>
      <c r="AI807" s="775">
        <f t="shared" si="595"/>
        <v>37.477839670244066</v>
      </c>
      <c r="AJ807" s="964">
        <f>HydroDams!C$38*HydroPower_Calcs!$B807*24</f>
        <v>7192.7999999999993</v>
      </c>
      <c r="AK807" s="775">
        <f>IF(AC807&gt;HydroPower_Calcs!AL$3,HydroDams!C$38*HydroPower_Calcs!$B807*24,(AC807*0.8*$AL$4*62.4/550*24*$B807/1000*0.7457))</f>
        <v>1646.6834302637249</v>
      </c>
      <c r="AL807" s="775">
        <f>IF(AE807&gt;HydroPower_Calcs!AL$3,HydroDams!C$38*HydroPower_Calcs!$B807*24,(AE807*0.8*$AL$4*62.4/550*24*$B807/1000*0.7457))</f>
        <v>1664.7283160308791</v>
      </c>
      <c r="AM807" s="775">
        <f t="shared" si="596"/>
        <v>18.044885767154256</v>
      </c>
      <c r="AN807" s="952">
        <f t="shared" si="597"/>
        <v>55.522725437398321</v>
      </c>
      <c r="AO807" s="967">
        <f t="shared" si="578"/>
        <v>18488.598070937438</v>
      </c>
      <c r="AP807" s="775">
        <f t="shared" si="579"/>
        <v>19901.126508597205</v>
      </c>
      <c r="AQ807" s="820">
        <f>WSE_Calcs!AS807</f>
        <v>856.17266845703125</v>
      </c>
      <c r="AR807" s="818">
        <f>IF(AQ807&gt;300,(AQ807/Controls!$D$320)^(1/Controls!$D$319),(AQ807/Controls!$D$323)^(1/Controls!$D$322))-Controls!$B$279</f>
        <v>416.62845449517749</v>
      </c>
      <c r="AS807" s="816">
        <f>Controls!D$279*$B807*86400/(43560*1000)</f>
        <v>446.28099173553721</v>
      </c>
      <c r="AT807" s="816">
        <f>IF(WSE_Calcs!AV807&gt;AS807,AS807,WSE_Calcs!AV807)</f>
        <v>88.236245803202479</v>
      </c>
      <c r="AU807" s="819">
        <f t="shared" si="580"/>
        <v>0.19771455078125</v>
      </c>
      <c r="AV807" s="818">
        <f t="shared" si="581"/>
        <v>683.35945021361272</v>
      </c>
      <c r="AW807" s="818">
        <f>498 + (1 / (0.000000000064599389 * (AT807*HydroPower_Calcs!$B807*0.50417 - 63433.09636) ^ 2
        - 0.06036419))</f>
        <v>503.29813619290667</v>
      </c>
      <c r="AX807" s="818">
        <f t="shared" si="582"/>
        <v>180.06131402070605</v>
      </c>
      <c r="AY807" s="818">
        <f t="shared" si="583"/>
        <v>254.764993671632</v>
      </c>
      <c r="AZ807" s="883">
        <f t="shared" si="584"/>
        <v>22479.506603661444</v>
      </c>
      <c r="BA807" s="811">
        <f>WSE_Calcs!AY807</f>
        <v>1116.0639472862595</v>
      </c>
      <c r="BB807" s="818">
        <f>IF(BA807&gt;300,(BA807/Controls!$D$320)^(1/Controls!$D$319),(BA807/Controls!$D$323)^(1/Controls!$D$322))-Controls!$B$279</f>
        <v>457.06630341796381</v>
      </c>
      <c r="BC807" s="817">
        <f>IF(WSE_Calcs!BB807&gt;AS807,AS807,WSE_Calcs!BB807)</f>
        <v>97.511098791226487</v>
      </c>
      <c r="BD807" s="819">
        <f t="shared" si="598"/>
        <v>0.21849709173589638</v>
      </c>
      <c r="BE807" s="818">
        <f t="shared" si="599"/>
        <v>684.60987487178113</v>
      </c>
      <c r="BF807" s="818">
        <f>498 + (1 / (0.000000000064599389 * (BC807*HydroPower_Calcs!$B807*0.50417 - 63433.09636) ^ 2
        - 0.06036419))</f>
        <v>503.32988261937277</v>
      </c>
      <c r="BG807" s="818">
        <f t="shared" si="600"/>
        <v>181.27999225240836</v>
      </c>
      <c r="BH807" s="818">
        <f t="shared" si="601"/>
        <v>255.52611916124167</v>
      </c>
      <c r="BI807" s="883">
        <f t="shared" si="602"/>
        <v>24916.632649270548</v>
      </c>
      <c r="BJ807" s="889">
        <f>WSE_Calcs!BH807</f>
        <v>1038.970703125</v>
      </c>
      <c r="BK807" s="890">
        <f>IF($BJ807&gt;Controls!$E$341,($BJ807/Controls!$D$343)^(1/Controls!$D$342),($BJ807/Controls!$D$347)^(1/Controls!$D$346))-Controls!$B$286</f>
        <v>417.65148202075454</v>
      </c>
      <c r="BL807" s="869">
        <f>Controls!D$286*$B807*86400/(43560*1000)</f>
        <v>327.27272727272725</v>
      </c>
      <c r="BM807" s="869">
        <f>IF(WSE_Calcs!BK807&gt;BL807,BL807,WSE_Calcs!BK807)</f>
        <v>68.349212293388433</v>
      </c>
      <c r="BN807" s="871">
        <f t="shared" si="585"/>
        <v>0.20884481534090912</v>
      </c>
      <c r="BO807" s="885">
        <f>BK807*(HydroPower_Calcs!BM807*0.50417*HydroPower_Calcs!B807)*Controls!E$286/8.814*0.7457*($B807*24)/1000</f>
        <v>22355.702128971407</v>
      </c>
      <c r="BP807" s="892">
        <f>WSE_Calcs!BN807</f>
        <v>886.05428515142853</v>
      </c>
      <c r="BQ807" s="890">
        <f>IF(BP807&lt;0,0,IF($BP807&gt;Controls!$E$341,($BP807/Controls!$D$343)^(1/Controls!$D$342),($BP807/Controls!$D$347)^(1/Controls!$D$346))-Controls!$B$286)</f>
        <v>394.62125980140195</v>
      </c>
      <c r="BR807" s="870">
        <f>IF(WSE_Calcs!BQ807&gt;BL807,BL807,WSE_Calcs!BQ807)</f>
        <v>110.97425346038732</v>
      </c>
      <c r="BS807" s="871">
        <f t="shared" si="603"/>
        <v>0.33908799668451683</v>
      </c>
      <c r="BT807" s="885">
        <f>BQ807*(HydroPower_Calcs!BR807*0.50417*HydroPower_Calcs!$B807)*Controls!E$286/8.814*0.7457*($B807*24)/1000</f>
        <v>34296.001112693266</v>
      </c>
      <c r="BU807" s="893">
        <f>WSE_Calcs!BU807</f>
        <v>286.888671875</v>
      </c>
      <c r="BV807" s="894">
        <f>IF($BU807&gt;Controls!$E$365,($BU807/Controls!$D$367)^(1/Controls!$D$366),($BU807/Controls!$D$371)^(1/Controls!$D$370))-Controls!$B$292</f>
        <v>302.7406100248885</v>
      </c>
      <c r="BW807" s="778">
        <f>Controls!D$292*$B807*86400/(43560*1000)</f>
        <v>190.41322314049586</v>
      </c>
      <c r="BX807" s="778">
        <f>IF(WSE_Calcs!BX807&gt;BW807,BW807,WSE_Calcs!BX807)</f>
        <v>75.612871255165288</v>
      </c>
      <c r="BY807" s="881">
        <f t="shared" si="586"/>
        <v>0.39709884643554688</v>
      </c>
      <c r="BZ807" s="887">
        <f>BV807*(BX807*HydroPower_Calcs!$B807*0.50417)*Controls!E$292/8.814*0.7457*($B807*24)/1000</f>
        <v>17926.982120069471</v>
      </c>
      <c r="CA807" s="896">
        <f>WSE_Calcs!CA807</f>
        <v>358.94393349571152</v>
      </c>
      <c r="CB807" s="894">
        <f>IF($CA807&gt;Controls!$E$369,($CA807/Controls!$D$367)^(1/Controls!$D$366),($CA807/Controls!$D$371)^(1/Controls!$D$370))-Controls!$B$292</f>
        <v>329.23530100313565</v>
      </c>
      <c r="CC807" s="880">
        <f>IF(WSE_Calcs!CD807&gt;BW807,BW807,WSE_Calcs!CD807)</f>
        <v>76.460331606087266</v>
      </c>
      <c r="CD807" s="881">
        <f t="shared" si="604"/>
        <v>0.40154948456321871</v>
      </c>
      <c r="CE807" s="887">
        <f>CB807*(CC807*HydroPower_Calcs!$B807*0.50417)*Controls!E$292/8.814*0.7457*($B807*24)/1000</f>
        <v>19714.390083068145</v>
      </c>
      <c r="CF807" s="894">
        <f t="shared" si="587"/>
        <v>62762.190852702319</v>
      </c>
      <c r="CG807" s="894">
        <f t="shared" si="605"/>
        <v>78927.023845031959</v>
      </c>
      <c r="CH807" s="894">
        <f t="shared" si="606"/>
        <v>16164.832992329641</v>
      </c>
      <c r="CI807" s="978">
        <f t="shared" si="607"/>
        <v>38783.431193908124</v>
      </c>
      <c r="CJ807" s="849">
        <f t="shared" si="608"/>
        <v>28452.057362696862</v>
      </c>
      <c r="CK807" s="849">
        <f t="shared" si="609"/>
        <v>26989.700367034777</v>
      </c>
      <c r="CL807" s="979">
        <f t="shared" si="610"/>
        <v>94225.188923639769</v>
      </c>
      <c r="CM807" s="980">
        <f t="shared" si="611"/>
        <v>39311.937215469785</v>
      </c>
      <c r="CN807" s="849">
        <f t="shared" si="612"/>
        <v>38852.715834799943</v>
      </c>
      <c r="CO807" s="849">
        <f t="shared" si="613"/>
        <v>26693.960030949467</v>
      </c>
      <c r="CP807" s="981">
        <f t="shared" si="614"/>
        <v>104858.6130812192</v>
      </c>
      <c r="CQ807" s="1143">
        <f t="shared" si="615"/>
        <v>10633.424157579429</v>
      </c>
      <c r="CT807" s="256"/>
      <c r="CU807" s="256"/>
      <c r="CV807" s="17"/>
      <c r="CW807" s="17"/>
      <c r="CX807" s="17"/>
      <c r="CY807" s="17"/>
      <c r="CZ807" s="17"/>
      <c r="DA807" s="17"/>
      <c r="DB807" s="17"/>
      <c r="DC807" s="17"/>
      <c r="DD807" s="152"/>
      <c r="DE807" s="152"/>
      <c r="DF807" s="152"/>
      <c r="DG807" s="152"/>
      <c r="DH807" s="264"/>
      <c r="DI807" s="264"/>
      <c r="DJ807" s="264"/>
      <c r="DK807" s="264"/>
      <c r="DL807" s="730"/>
      <c r="DM807" s="256"/>
      <c r="DO807" s="245"/>
      <c r="DP807" s="245"/>
      <c r="DQ807" s="245"/>
      <c r="DR807" s="245"/>
      <c r="DS807" s="245"/>
      <c r="DT807" s="245"/>
      <c r="DW807" s="74"/>
      <c r="DX807" s="74"/>
      <c r="DY807" s="74"/>
      <c r="DZ807" s="74"/>
      <c r="EA807" s="264"/>
      <c r="EB807" s="264"/>
      <c r="EC807" s="264"/>
      <c r="ED807" s="264"/>
      <c r="EE807" s="717"/>
      <c r="EF807" s="258"/>
      <c r="EG807" s="513">
        <v>32295</v>
      </c>
      <c r="EH807" s="144">
        <v>30</v>
      </c>
      <c r="EI807" s="17">
        <v>6</v>
      </c>
      <c r="EJ807" s="18">
        <v>1988</v>
      </c>
      <c r="EK807" s="1145">
        <v>18460.655313788771</v>
      </c>
      <c r="EL807" s="1146">
        <v>20697.675299491468</v>
      </c>
      <c r="EM807" s="1146">
        <v>16359.550332932156</v>
      </c>
      <c r="EN807" s="1146">
        <v>14692.387041754169</v>
      </c>
      <c r="EO807" s="1146">
        <v>10633.424157579437</v>
      </c>
      <c r="EP807" s="1131">
        <f t="shared" si="616"/>
        <v>18.46065531378877</v>
      </c>
      <c r="EQ807" s="97">
        <f t="shared" si="617"/>
        <v>20.697675299491468</v>
      </c>
      <c r="ER807" s="97">
        <f t="shared" si="618"/>
        <v>16.359550332932155</v>
      </c>
      <c r="ES807" s="97">
        <f t="shared" si="619"/>
        <v>14.69238704175417</v>
      </c>
      <c r="ET807" s="97">
        <f t="shared" si="620"/>
        <v>10.633424157579437</v>
      </c>
      <c r="EU807" s="5"/>
      <c r="EV807" s="5"/>
      <c r="EW807" s="5"/>
      <c r="EX807" s="5"/>
      <c r="EY807" s="5"/>
      <c r="EZ807" s="5"/>
      <c r="FA807" s="5"/>
      <c r="FB807" s="5"/>
      <c r="FC807" s="5"/>
      <c r="FD807" s="5"/>
      <c r="FE807" s="5"/>
    </row>
    <row r="808" spans="1:161" ht="15">
      <c r="A808" s="16">
        <v>32325</v>
      </c>
      <c r="B808" s="144">
        <v>31</v>
      </c>
      <c r="C808" s="17">
        <v>7</v>
      </c>
      <c r="D808" s="18">
        <v>1988</v>
      </c>
      <c r="E808" s="90" t="s">
        <v>21</v>
      </c>
      <c r="F808" s="799">
        <f>1-WSE_Calcs!AQ808</f>
        <v>0.53941288490453121</v>
      </c>
      <c r="G808" s="797">
        <v>1</v>
      </c>
      <c r="H808" s="800">
        <f>-(HydroPower_Calcs!$H$5)*(F808)*$B808*24</f>
        <v>-3166.4399404511832</v>
      </c>
      <c r="I808" s="800">
        <f>-(HydroPower_Calcs!$I$5)*(F808)*$B808*24</f>
        <v>-1838.0601935698878</v>
      </c>
      <c r="J808" s="800">
        <f>-(HydroPower_Calcs!$J$5)*(F808)*$B808*24</f>
        <v>-2227.3436843477903</v>
      </c>
      <c r="K808" s="757">
        <f>-(HydroPower_Calcs!$H$5+HydroPower_Calcs!$I$5+HydroPower_Calcs!$J$5)*(F808)*$B808*24</f>
        <v>-7231.8438183688631</v>
      </c>
      <c r="L808" s="791">
        <f>WSE_Calcs!BE808</f>
        <v>90.299679429235539</v>
      </c>
      <c r="M808" s="773">
        <f t="shared" si="577"/>
        <v>1468.58349609375</v>
      </c>
      <c r="N808" s="956">
        <f>HydroDams!$C$7*HydroPower_Calcs!$B808*24</f>
        <v>12722.400000000001</v>
      </c>
      <c r="O808" s="959">
        <f>IF(M808&gt;HydroPower_Calcs!R$3,HydroDams!$C$7*HydroPower_Calcs!$B808*24,(M808*0.8*$R$4*62.4/550*24*$B808/1000*0.7457))</f>
        <v>11018.789272625409</v>
      </c>
      <c r="P808" s="774">
        <f>WSE_Calcs!BF808</f>
        <v>99.226238533563958</v>
      </c>
      <c r="Q808" s="773">
        <f t="shared" si="588"/>
        <v>1613.7600621722097</v>
      </c>
      <c r="R808" s="959">
        <f>IF(Q808&gt;HydroPower_Calcs!R$3,HydroDams!$C$7*HydroPower_Calcs!$B808*24,(Q808*0.8*$R$4*62.4/550*24*$B808/1000*0.7457))</f>
        <v>12108.04976969408</v>
      </c>
      <c r="S808" s="775">
        <f t="shared" si="589"/>
        <v>1089.2604970686716</v>
      </c>
      <c r="T808" s="949">
        <f>WSE_Calcs!BK808</f>
        <v>81.802838729984501</v>
      </c>
      <c r="U808" s="773">
        <f t="shared" si="590"/>
        <v>1330.3956298828125</v>
      </c>
      <c r="V808" s="956">
        <f>HydroDams!C$25*HydroPower_Calcs!$B808*24</f>
        <v>3124.8</v>
      </c>
      <c r="W808" s="959">
        <f>IF(U808&gt;HydroPower_Calcs!Z$3,HydroDams!C$25*HydroPower_Calcs!$B808*24,(U808*0.8*$Z$4*62.4/550*24*$B808/1000*0.7457))</f>
        <v>3124.8</v>
      </c>
      <c r="X808" s="950">
        <f>WSE_Calcs!BQ808</f>
        <v>74.541815640659507</v>
      </c>
      <c r="Y808" s="773">
        <f t="shared" si="591"/>
        <v>1212.3064102849194</v>
      </c>
      <c r="Z808" s="959">
        <f>IF(Y808&gt;HydroPower_Calcs!Z$3,HydroDams!C$25*HydroPower_Calcs!$B808*24,(Y808*0.8*$Z$4*62.4/550*24*$B808/1000*0.7457))</f>
        <v>3052.3292025689439</v>
      </c>
      <c r="AA808" s="775">
        <f t="shared" si="592"/>
        <v>-72.470797431056326</v>
      </c>
      <c r="AB808" s="947">
        <f>WSE_Calcs!CG808</f>
        <v>80.521438087628894</v>
      </c>
      <c r="AC808" s="773">
        <f t="shared" si="593"/>
        <v>1309.5556463176206</v>
      </c>
      <c r="AD808" s="774">
        <f>WSE_Calcs!CH808</f>
        <v>58.42108954297499</v>
      </c>
      <c r="AE808" s="773">
        <f t="shared" si="594"/>
        <v>950.12793477150194</v>
      </c>
      <c r="AF808" s="964">
        <f>HydroDams!C$37*HydroPower_Calcs!$B808*24</f>
        <v>6696</v>
      </c>
      <c r="AG808" s="775">
        <f>IF(AC808&gt;HydroPower_Calcs!AH$3,HydroDams!C$37*HydroPower_Calcs!$B808*24,(AC808*0.8*$AH$4*62.4/550*24*$B808/1000*0.7457))</f>
        <v>3560.9566198377852</v>
      </c>
      <c r="AH808" s="775">
        <f>IF(AE808&gt;HydroPower_Calcs!AH$3,HydroDams!C$37*HydroPower_Calcs!$B808*24,(AE808*0.8*$AH$4*62.4/550*24*$B808/1000*0.7457))</f>
        <v>2583.5972442493521</v>
      </c>
      <c r="AI808" s="775">
        <f t="shared" si="595"/>
        <v>-977.35937558843307</v>
      </c>
      <c r="AJ808" s="964">
        <f>HydroDams!C$38*HydroPower_Calcs!$B808*24</f>
        <v>7432.5599999999995</v>
      </c>
      <c r="AK808" s="775">
        <f>IF(AC808&gt;HydroPower_Calcs!AL$3,HydroDams!C$38*HydroPower_Calcs!$B808*24,(AC808*0.8*$AL$4*62.4/550*24*$B808/1000*0.7457))</f>
        <v>1714.5346688107857</v>
      </c>
      <c r="AL808" s="775">
        <f>IF(AE808&gt;HydroPower_Calcs!AL$3,HydroDams!C$38*HydroPower_Calcs!$B808*24,(AE808*0.8*$AL$4*62.4/550*24*$B808/1000*0.7457))</f>
        <v>1243.954228712651</v>
      </c>
      <c r="AM808" s="775">
        <f t="shared" si="596"/>
        <v>-470.58044009813466</v>
      </c>
      <c r="AN808" s="952">
        <f t="shared" si="597"/>
        <v>-1447.9398156865677</v>
      </c>
      <c r="AO808" s="967">
        <f t="shared" si="578"/>
        <v>19419.080561273982</v>
      </c>
      <c r="AP808" s="775">
        <f t="shared" si="579"/>
        <v>18987.930445225029</v>
      </c>
      <c r="AQ808" s="820">
        <f>WSE_Calcs!AS808</f>
        <v>815.75921630859375</v>
      </c>
      <c r="AR808" s="818">
        <f>IF(AQ808&gt;300,(AQ808/Controls!$D$320)^(1/Controls!$D$319),(AQ808/Controls!$D$323)^(1/Controls!$D$322))-Controls!$B$279</f>
        <v>409.43838332355597</v>
      </c>
      <c r="AS808" s="816">
        <f>Controls!D$279*$B808*86400/(43560*1000)</f>
        <v>461.15702479338842</v>
      </c>
      <c r="AT808" s="816">
        <f>IF(WSE_Calcs!AV808&gt;AS808,AS808,WSE_Calcs!AV808)</f>
        <v>91.574901698088837</v>
      </c>
      <c r="AU808" s="819">
        <f t="shared" si="580"/>
        <v>0.19857639973958333</v>
      </c>
      <c r="AV808" s="818">
        <f t="shared" si="581"/>
        <v>683.16450029000089</v>
      </c>
      <c r="AW808" s="818">
        <f>498 + (1 / (0.000000000064599389 * (AT808*HydroPower_Calcs!$B808*0.50417 - 63433.09636) ^ 2
        - 0.06036419))</f>
        <v>503.31997917609408</v>
      </c>
      <c r="AX808" s="818">
        <f t="shared" si="582"/>
        <v>179.84452111390681</v>
      </c>
      <c r="AY808" s="818">
        <f t="shared" si="583"/>
        <v>254.62959566169053</v>
      </c>
      <c r="AZ808" s="883">
        <f t="shared" si="584"/>
        <v>23317.68019214342</v>
      </c>
      <c r="BA808" s="811">
        <f>WSE_Calcs!AY808</f>
        <v>1066.7239078438265</v>
      </c>
      <c r="BB808" s="818">
        <f>IF(BA808&gt;300,(BA808/Controls!$D$320)^(1/Controls!$D$319),(BA808/Controls!$D$323)^(1/Controls!$D$322))-Controls!$B$279</f>
        <v>450.04524763478798</v>
      </c>
      <c r="BC808" s="817">
        <f>IF(WSE_Calcs!BB808&gt;AS808,AS808,WSE_Calcs!BB808)</f>
        <v>100.50146080241726</v>
      </c>
      <c r="BD808" s="819">
        <f t="shared" si="598"/>
        <v>0.21793327521671127</v>
      </c>
      <c r="BE808" s="818">
        <f t="shared" si="599"/>
        <v>684.37482253650433</v>
      </c>
      <c r="BF808" s="818">
        <f>498 + (1 / (0.000000000064599389 * (BC808*HydroPower_Calcs!$B808*0.50417 - 63433.09636) ^ 2
        - 0.06036419))</f>
        <v>503.3517628216793</v>
      </c>
      <c r="BG808" s="818">
        <f t="shared" si="600"/>
        <v>181.02305971482502</v>
      </c>
      <c r="BH808" s="818">
        <f t="shared" si="601"/>
        <v>255.36565194489398</v>
      </c>
      <c r="BI808" s="883">
        <f t="shared" si="602"/>
        <v>25664.621059223489</v>
      </c>
      <c r="BJ808" s="889">
        <f>WSE_Calcs!BH808</f>
        <v>965.24658203125</v>
      </c>
      <c r="BK808" s="890">
        <f>IF($BJ808&gt;Controls!$E$341,($BJ808/Controls!$D$343)^(1/Controls!$D$342),($BJ808/Controls!$D$347)^(1/Controls!$D$346))-Controls!$B$286</f>
        <v>406.91243701055953</v>
      </c>
      <c r="BL808" s="869">
        <f>Controls!D$286*$B808*86400/(43560*1000)</f>
        <v>338.18181818181819</v>
      </c>
      <c r="BM808" s="869">
        <f>IF(WSE_Calcs!BK808&gt;BL808,BL808,WSE_Calcs!BK808)</f>
        <v>81.802838729984501</v>
      </c>
      <c r="BN808" s="871">
        <f t="shared" si="585"/>
        <v>0.24189011452414771</v>
      </c>
      <c r="BO808" s="885">
        <f>BK808*(HydroPower_Calcs!BM808*0.50417*HydroPower_Calcs!B808)*Controls!E$286/8.814*0.7457*($B808*24)/1000</f>
        <v>27834.984949472324</v>
      </c>
      <c r="BP808" s="892">
        <f>WSE_Calcs!BN808</f>
        <v>819.59117654718943</v>
      </c>
      <c r="BQ808" s="890">
        <f>IF(BP808&lt;0,0,IF($BP808&gt;Controls!$E$341,($BP808/Controls!$D$343)^(1/Controls!$D$342),($BP808/Controls!$D$347)^(1/Controls!$D$346))-Controls!$B$286)</f>
        <v>383.60947261720344</v>
      </c>
      <c r="BR808" s="870">
        <f>IF(WSE_Calcs!BQ808&gt;BL808,BL808,WSE_Calcs!BQ808)</f>
        <v>74.541815640659507</v>
      </c>
      <c r="BS808" s="871">
        <f t="shared" si="603"/>
        <v>0.22041934732453081</v>
      </c>
      <c r="BT808" s="885">
        <f>BQ808*(HydroPower_Calcs!BR808*0.50417*HydroPower_Calcs!$B808)*Controls!E$286/8.814*0.7457*($B808*24)/1000</f>
        <v>23911.726883925814</v>
      </c>
      <c r="BU808" s="893">
        <f>WSE_Calcs!BU808</f>
        <v>219.36024475097656</v>
      </c>
      <c r="BV808" s="894">
        <f>IF($BU808&gt;Controls!$E$365,($BU808/Controls!$D$367)^(1/Controls!$D$366),($BU808/Controls!$D$371)^(1/Controls!$D$370))-Controls!$B$292</f>
        <v>283.6808213384171</v>
      </c>
      <c r="BW808" s="778">
        <f>Controls!D$292*$B808*86400/(43560*1000)</f>
        <v>196.7603305785124</v>
      </c>
      <c r="BX808" s="778">
        <f>IF(WSE_Calcs!BX808&gt;BW808,BW808,WSE_Calcs!BX808)</f>
        <v>79.144438113378101</v>
      </c>
      <c r="BY808" s="881">
        <f t="shared" si="586"/>
        <v>0.40223777770996094</v>
      </c>
      <c r="BZ808" s="887">
        <f>BV808*(BX808*HydroPower_Calcs!$B808*0.50417)*Controls!E$292/8.814*0.7457*($B808*24)/1000</f>
        <v>18774.657705429418</v>
      </c>
      <c r="CA808" s="896">
        <f>WSE_Calcs!CA808</f>
        <v>313.51586319045191</v>
      </c>
      <c r="CB808" s="894">
        <f>IF($CA808&gt;Controls!$E$369,($CA808/Controls!$D$367)^(1/Controls!$D$366),($CA808/Controls!$D$371)^(1/Controls!$D$370))-Controls!$B$292</f>
        <v>313.1181328547865</v>
      </c>
      <c r="CC808" s="880">
        <f>IF(WSE_Calcs!CD808&gt;BW808,BW808,WSE_Calcs!CD808)</f>
        <v>57.044089568724196</v>
      </c>
      <c r="CD808" s="881">
        <f t="shared" si="604"/>
        <v>0.2899166178517989</v>
      </c>
      <c r="CE808" s="887">
        <f>CB808*(CC808*HydroPower_Calcs!$B808*0.50417)*Controls!E$292/8.814*0.7457*($B808*24)/1000</f>
        <v>14936.213873192701</v>
      </c>
      <c r="CF808" s="894">
        <f t="shared" si="587"/>
        <v>69927.322847045158</v>
      </c>
      <c r="CG808" s="894">
        <f t="shared" si="605"/>
        <v>64512.561816342</v>
      </c>
      <c r="CH808" s="894">
        <f t="shared" si="606"/>
        <v>-5414.7610307031573</v>
      </c>
      <c r="CI808" s="978">
        <f t="shared" si="607"/>
        <v>40206.629464768834</v>
      </c>
      <c r="CJ808" s="849">
        <f t="shared" si="608"/>
        <v>34367.304949472324</v>
      </c>
      <c r="CK808" s="849">
        <f t="shared" si="609"/>
        <v>28179.348994077991</v>
      </c>
      <c r="CL808" s="979">
        <f t="shared" si="610"/>
        <v>102753.28340831914</v>
      </c>
      <c r="CM808" s="980">
        <f t="shared" si="611"/>
        <v>40476.390888466383</v>
      </c>
      <c r="CN808" s="849">
        <f t="shared" si="612"/>
        <v>28533.515892924868</v>
      </c>
      <c r="CO808" s="849">
        <f t="shared" si="613"/>
        <v>20665.621661806916</v>
      </c>
      <c r="CP808" s="981">
        <f t="shared" si="614"/>
        <v>89675.528443198171</v>
      </c>
      <c r="CQ808" s="1143">
        <f t="shared" si="615"/>
        <v>-13077.75496512097</v>
      </c>
      <c r="CT808" s="256"/>
      <c r="CU808" s="256"/>
      <c r="CV808" s="17"/>
      <c r="CW808" s="17"/>
      <c r="CX808" s="17"/>
      <c r="CY808" s="17"/>
      <c r="CZ808" s="17"/>
      <c r="DA808" s="17"/>
      <c r="DB808" s="17"/>
      <c r="DC808" s="17"/>
      <c r="DD808" s="152"/>
      <c r="DE808" s="152"/>
      <c r="DF808" s="152"/>
      <c r="DG808" s="152"/>
      <c r="DH808" s="264"/>
      <c r="DI808" s="264"/>
      <c r="DJ808" s="264"/>
      <c r="DK808" s="264"/>
      <c r="DL808" s="730"/>
      <c r="DM808" s="256"/>
      <c r="DO808" s="245"/>
      <c r="DP808" s="245"/>
      <c r="DQ808" s="245"/>
      <c r="DR808" s="245"/>
      <c r="DS808" s="245"/>
      <c r="DT808" s="245"/>
      <c r="DW808" s="74"/>
      <c r="DX808" s="74"/>
      <c r="DY808" s="74"/>
      <c r="DZ808" s="74"/>
      <c r="EA808" s="264"/>
      <c r="EB808" s="264"/>
      <c r="EC808" s="264"/>
      <c r="ED808" s="264"/>
      <c r="EE808" s="717"/>
      <c r="EF808" s="258"/>
      <c r="EG808" s="513">
        <v>32325</v>
      </c>
      <c r="EH808" s="144">
        <v>31</v>
      </c>
      <c r="EI808" s="17">
        <v>7</v>
      </c>
      <c r="EJ808" s="18">
        <v>1988</v>
      </c>
      <c r="EK808" s="1145">
        <v>20952.543248322909</v>
      </c>
      <c r="EL808" s="1146">
        <v>17077.761813672209</v>
      </c>
      <c r="EM808" s="1146">
        <v>6103.1364247341526</v>
      </c>
      <c r="EN808" s="1146">
        <v>-2118.9456585578419</v>
      </c>
      <c r="EO808" s="1146">
        <v>-13077.754965120974</v>
      </c>
      <c r="EP808" s="1131">
        <f t="shared" si="616"/>
        <v>20.952543248322907</v>
      </c>
      <c r="EQ808" s="97">
        <f t="shared" si="617"/>
        <v>17.077761813672208</v>
      </c>
      <c r="ER808" s="97">
        <f t="shared" si="618"/>
        <v>6.1031364247341529</v>
      </c>
      <c r="ES808" s="97">
        <f t="shared" si="619"/>
        <v>-2.1189456585578417</v>
      </c>
      <c r="ET808" s="97">
        <f t="shared" si="620"/>
        <v>-13.077754965120974</v>
      </c>
      <c r="EU808" s="5"/>
      <c r="EV808" s="5"/>
      <c r="EW808" s="5"/>
      <c r="EX808" s="5"/>
      <c r="EY808" s="5"/>
      <c r="EZ808" s="5"/>
      <c r="FA808" s="5"/>
      <c r="FB808" s="5"/>
      <c r="FC808" s="5"/>
      <c r="FD808" s="5"/>
      <c r="FE808" s="5"/>
    </row>
    <row r="809" spans="1:161" ht="15">
      <c r="A809" s="16">
        <v>32356</v>
      </c>
      <c r="B809" s="144">
        <v>31</v>
      </c>
      <c r="C809" s="17">
        <v>8</v>
      </c>
      <c r="D809" s="18">
        <v>1988</v>
      </c>
      <c r="E809" s="90" t="s">
        <v>21</v>
      </c>
      <c r="F809" s="799">
        <f>1-WSE_Calcs!AQ809</f>
        <v>0.53581584970095664</v>
      </c>
      <c r="G809" s="797">
        <v>1</v>
      </c>
      <c r="H809" s="800">
        <f>-(HydroPower_Calcs!$H$5)*(F809)*$B809*24</f>
        <v>-3145.3247682805677</v>
      </c>
      <c r="I809" s="800">
        <f>-(HydroPower_Calcs!$I$5)*(F809)*$B809*24</f>
        <v>-1825.8032241730039</v>
      </c>
      <c r="J809" s="800">
        <f>-(HydroPower_Calcs!$J$5)*(F809)*$B809*24</f>
        <v>-2212.4908065851905</v>
      </c>
      <c r="K809" s="757">
        <f>-(HydroPower_Calcs!$H$5+HydroPower_Calcs!$I$5+HydroPower_Calcs!$J$5)*(F809)*$B809*24</f>
        <v>-7183.6187990387634</v>
      </c>
      <c r="L809" s="791">
        <f>WSE_Calcs!BE809</f>
        <v>89.118865250516535</v>
      </c>
      <c r="M809" s="773">
        <f t="shared" si="577"/>
        <v>1449.3793945312502</v>
      </c>
      <c r="N809" s="956">
        <f>HydroDams!$C$7*HydroPower_Calcs!$B809*24</f>
        <v>12722.400000000001</v>
      </c>
      <c r="O809" s="959">
        <f>IF(M809&gt;HydroPower_Calcs!R$3,HydroDams!$C$7*HydroPower_Calcs!$B809*24,(M809*0.8*$R$4*62.4/550*24*$B809/1000*0.7457))</f>
        <v>10874.700803123927</v>
      </c>
      <c r="P809" s="774">
        <f>WSE_Calcs!BF809</f>
        <v>95.326996804728296</v>
      </c>
      <c r="Q809" s="773">
        <f t="shared" si="588"/>
        <v>1550.3449749156082</v>
      </c>
      <c r="R809" s="959">
        <f>IF(Q809&gt;HydroPower_Calcs!R$3,HydroDams!$C$7*HydroPower_Calcs!$B809*24,(Q809*0.8*$R$4*62.4/550*24*$B809/1000*0.7457))</f>
        <v>11632.246054723666</v>
      </c>
      <c r="S809" s="775">
        <f t="shared" si="589"/>
        <v>757.54525159973855</v>
      </c>
      <c r="T809" s="949">
        <f>WSE_Calcs!BK809</f>
        <v>74.058380520402892</v>
      </c>
      <c r="U809" s="773">
        <f t="shared" si="590"/>
        <v>1204.444091796875</v>
      </c>
      <c r="V809" s="956">
        <f>HydroDams!C$25*HydroPower_Calcs!$B809*24</f>
        <v>3124.8</v>
      </c>
      <c r="W809" s="959">
        <f>IF(U809&gt;HydroPower_Calcs!Z$3,HydroDams!C$25*HydroPower_Calcs!$B809*24,(U809*0.8*$Z$4*62.4/550*24*$B809/1000*0.7457))</f>
        <v>3032.5335600503872</v>
      </c>
      <c r="X809" s="950">
        <f>WSE_Calcs!BQ809</f>
        <v>64.591962024067897</v>
      </c>
      <c r="Y809" s="773">
        <f t="shared" si="591"/>
        <v>1050.487554423685</v>
      </c>
      <c r="Z809" s="959">
        <f>IF(Y809&gt;HydroPower_Calcs!Z$3,HydroDams!C$25*HydroPower_Calcs!$B809*24,(Y809*0.8*$Z$4*62.4/550*24*$B809/1000*0.7457))</f>
        <v>2644.9038065789505</v>
      </c>
      <c r="AA809" s="775">
        <f t="shared" si="592"/>
        <v>-387.62975347143674</v>
      </c>
      <c r="AB809" s="947">
        <f>WSE_Calcs!CG809</f>
        <v>66.291017191823855</v>
      </c>
      <c r="AC809" s="773">
        <f t="shared" si="593"/>
        <v>1078.1200376627266</v>
      </c>
      <c r="AD809" s="774">
        <f>WSE_Calcs!CH809</f>
        <v>47.650220866572219</v>
      </c>
      <c r="AE809" s="773">
        <f t="shared" si="594"/>
        <v>774.95654903968261</v>
      </c>
      <c r="AF809" s="964">
        <f>HydroDams!C$37*HydroPower_Calcs!$B809*24</f>
        <v>6696</v>
      </c>
      <c r="AG809" s="775">
        <f>IF(AC809&gt;HydroPower_Calcs!AH$3,HydroDams!C$37*HydroPower_Calcs!$B809*24,(AC809*0.8*$AH$4*62.4/550*24*$B809/1000*0.7457))</f>
        <v>2931.634631861762</v>
      </c>
      <c r="AH809" s="775">
        <f>IF(AE809&gt;HydroPower_Calcs!AH$3,HydroDams!C$37*HydroPower_Calcs!$B809*24,(AE809*0.8*$AH$4*62.4/550*24*$B809/1000*0.7457))</f>
        <v>2107.2694857597462</v>
      </c>
      <c r="AI809" s="775">
        <f t="shared" si="595"/>
        <v>-824.36514610201584</v>
      </c>
      <c r="AJ809" s="964">
        <f>HydroDams!C$38*HydroPower_Calcs!$B809*24</f>
        <v>7432.5599999999995</v>
      </c>
      <c r="AK809" s="775">
        <f>IF(AC809&gt;HydroPower_Calcs!AL$3,HydroDams!C$38*HydroPower_Calcs!$B809*24,(AC809*0.8*$AL$4*62.4/550*24*$B809/1000*0.7457))</f>
        <v>1411.5277857112187</v>
      </c>
      <c r="AL809" s="775">
        <f>IF(AE809&gt;HydroPower_Calcs!AL$3,HydroDams!C$38*HydroPower_Calcs!$B809*24,(AE809*0.8*$AL$4*62.4/550*24*$B809/1000*0.7457))</f>
        <v>1014.6112338843219</v>
      </c>
      <c r="AM809" s="775">
        <f t="shared" si="596"/>
        <v>-396.91655182689681</v>
      </c>
      <c r="AN809" s="952">
        <f t="shared" si="597"/>
        <v>-1221.2816979289128</v>
      </c>
      <c r="AO809" s="967">
        <f t="shared" si="578"/>
        <v>18250.396780747298</v>
      </c>
      <c r="AP809" s="775">
        <f t="shared" si="579"/>
        <v>17399.030580946684</v>
      </c>
      <c r="AQ809" s="820">
        <f>WSE_Calcs!AS809</f>
        <v>774.4583740234375</v>
      </c>
      <c r="AR809" s="818">
        <f>IF(AQ809&gt;300,(AQ809/Controls!$D$320)^(1/Controls!$D$319),(AQ809/Controls!$D$323)^(1/Controls!$D$322))-Controls!$B$279</f>
        <v>401.77526412756629</v>
      </c>
      <c r="AS809" s="816">
        <f>Controls!D$279*$B809*86400/(43560*1000)</f>
        <v>461.15702479338842</v>
      </c>
      <c r="AT809" s="816">
        <f>IF(WSE_Calcs!AV809&gt;AS809,AS809,WSE_Calcs!AV809)</f>
        <v>90.288142997804755</v>
      </c>
      <c r="AU809" s="819">
        <f t="shared" si="580"/>
        <v>0.19578611653645833</v>
      </c>
      <c r="AV809" s="818">
        <f t="shared" si="581"/>
        <v>682.96639153725437</v>
      </c>
      <c r="AW809" s="818">
        <f>498 + (1 / (0.000000000064599389 * (AT809*HydroPower_Calcs!$B809*0.50417 - 63433.09636) ^ 2
        - 0.06036419))</f>
        <v>503.31542282667556</v>
      </c>
      <c r="AX809" s="818">
        <f t="shared" si="582"/>
        <v>179.65096871057881</v>
      </c>
      <c r="AY809" s="818">
        <f t="shared" si="583"/>
        <v>254.50871250819202</v>
      </c>
      <c r="AZ809" s="883">
        <f t="shared" si="584"/>
        <v>22979.119029126821</v>
      </c>
      <c r="BA809" s="811">
        <f>WSE_Calcs!AY809</f>
        <v>1019.2149467323063</v>
      </c>
      <c r="BB809" s="818">
        <f>IF(BA809&gt;300,(BA809/Controls!$D$320)^(1/Controls!$D$319),(BA809/Controls!$D$323)^(1/Controls!$D$322))-Controls!$B$279</f>
        <v>443.02277999251874</v>
      </c>
      <c r="BC809" s="817">
        <f>IF(WSE_Calcs!BB809&gt;AS809,AS809,WSE_Calcs!BB809)</f>
        <v>96.496274552016516</v>
      </c>
      <c r="BD809" s="819">
        <f t="shared" si="598"/>
        <v>0.20924819392103941</v>
      </c>
      <c r="BE809" s="818">
        <f t="shared" si="599"/>
        <v>684.14705174861047</v>
      </c>
      <c r="BF809" s="818">
        <f>498 + (1 / (0.000000000064599389 * (BC809*HydroPower_Calcs!$B809*0.50417 - 63433.09636) ^ 2
        - 0.06036419))</f>
        <v>503.33746408719838</v>
      </c>
      <c r="BG809" s="818">
        <f t="shared" si="600"/>
        <v>180.80958766141208</v>
      </c>
      <c r="BH809" s="818">
        <f t="shared" si="601"/>
        <v>255.23232797393493</v>
      </c>
      <c r="BI809" s="883">
        <f t="shared" si="602"/>
        <v>24628.96879472315</v>
      </c>
      <c r="BJ809" s="889">
        <f>WSE_Calcs!BH809</f>
        <v>902.9970703125</v>
      </c>
      <c r="BK809" s="890">
        <f>IF($BJ809&gt;Controls!$E$341,($BJ809/Controls!$D$343)^(1/Controls!$D$342),($BJ809/Controls!$D$347)^(1/Controls!$D$346))-Controls!$B$286</f>
        <v>397.32252959112645</v>
      </c>
      <c r="BL809" s="869">
        <f>Controls!D$286*$B809*86400/(43560*1000)</f>
        <v>338.18181818181819</v>
      </c>
      <c r="BM809" s="869">
        <f>IF(WSE_Calcs!BK809&gt;BL809,BL809,WSE_Calcs!BK809)</f>
        <v>74.058380520402892</v>
      </c>
      <c r="BN809" s="871">
        <f t="shared" si="585"/>
        <v>0.21898983487215909</v>
      </c>
      <c r="BO809" s="885">
        <f>BK809*(HydroPower_Calcs!BM809*0.50417*HydroPower_Calcs!B809)*Controls!E$286/8.814*0.7457*($B809*24)/1000</f>
        <v>24605.888664189064</v>
      </c>
      <c r="BP809" s="892">
        <f>WSE_Calcs!BN809</f>
        <v>766.80807575212748</v>
      </c>
      <c r="BQ809" s="890">
        <f>IF(BP809&lt;0,0,IF($BP809&gt;Controls!$E$341,($BP809/Controls!$D$343)^(1/Controls!$D$342),($BP809/Controls!$D$347)^(1/Controls!$D$346))-Controls!$B$286)</f>
        <v>374.34443916047542</v>
      </c>
      <c r="BR809" s="870">
        <f>IF(WSE_Calcs!BQ809&gt;BL809,BL809,WSE_Calcs!BQ809)</f>
        <v>64.591962024067897</v>
      </c>
      <c r="BS809" s="871">
        <f t="shared" si="603"/>
        <v>0.19099773716794272</v>
      </c>
      <c r="BT809" s="885">
        <f>BQ809*(HydroPower_Calcs!BR809*0.50417*HydroPower_Calcs!$B809)*Controls!E$286/8.814*0.7457*($B809*24)/1000</f>
        <v>20219.551349516005</v>
      </c>
      <c r="BU809" s="893">
        <f>WSE_Calcs!BU809</f>
        <v>156.28630065917969</v>
      </c>
      <c r="BV809" s="894">
        <f>IF($BU809&gt;Controls!$E$365,($BU809/Controls!$D$367)^(1/Controls!$D$366),($BU809/Controls!$D$371)^(1/Controls!$D$370))-Controls!$B$292</f>
        <v>254.26604255069253</v>
      </c>
      <c r="BW809" s="778">
        <f>Controls!D$292*$B809*86400/(43560*1000)</f>
        <v>196.7603305785124</v>
      </c>
      <c r="BX809" s="778">
        <f>IF(WSE_Calcs!BX809&gt;BW809,BW809,WSE_Calcs!BX809)</f>
        <v>64.951017158445254</v>
      </c>
      <c r="BY809" s="881">
        <f t="shared" si="586"/>
        <v>0.33010219573974614</v>
      </c>
      <c r="BZ809" s="887">
        <f>BV809*(BX809*HydroPower_Calcs!$B809*0.50417)*Controls!E$292/8.814*0.7457*($B809*24)/1000</f>
        <v>13810.072937716659</v>
      </c>
      <c r="CA809" s="896">
        <f>WSE_Calcs!CA809</f>
        <v>269.08271591020173</v>
      </c>
      <c r="CB809" s="894">
        <f>IF($CA809&gt;Controls!$E$369,($CA809/Controls!$D$367)^(1/Controls!$D$366),($CA809/Controls!$D$371)^(1/Controls!$D$370))-Controls!$B$292</f>
        <v>295.34275855954718</v>
      </c>
      <c r="CC809" s="880">
        <f>IF(WSE_Calcs!CD809&gt;BW809,BW809,WSE_Calcs!CD809)</f>
        <v>46.310220833193618</v>
      </c>
      <c r="CD809" s="881">
        <f t="shared" si="604"/>
        <v>0.23536360554504485</v>
      </c>
      <c r="CE809" s="887">
        <f>CB809*(CC809*HydroPower_Calcs!$B809*0.50417)*Controls!E$292/8.814*0.7457*($B809*24)/1000</f>
        <v>11437.334712832466</v>
      </c>
      <c r="CF809" s="894">
        <f t="shared" si="587"/>
        <v>61395.080631032542</v>
      </c>
      <c r="CG809" s="894">
        <f t="shared" si="605"/>
        <v>56285.854857071623</v>
      </c>
      <c r="CH809" s="894">
        <f t="shared" si="606"/>
        <v>-5109.2257739609195</v>
      </c>
      <c r="CI809" s="978">
        <f t="shared" si="607"/>
        <v>39723.979832250749</v>
      </c>
      <c r="CJ809" s="849">
        <f t="shared" si="608"/>
        <v>31045.94222423945</v>
      </c>
      <c r="CK809" s="849">
        <f t="shared" si="609"/>
        <v>22282.435355289643</v>
      </c>
      <c r="CL809" s="979">
        <f t="shared" si="610"/>
        <v>93052.357411779842</v>
      </c>
      <c r="CM809" s="980">
        <f t="shared" si="611"/>
        <v>38986.05008116625</v>
      </c>
      <c r="CN809" s="849">
        <f t="shared" si="612"/>
        <v>24446.171931921952</v>
      </c>
      <c r="CO809" s="849">
        <f t="shared" si="613"/>
        <v>16475.924625891344</v>
      </c>
      <c r="CP809" s="981">
        <f t="shared" si="614"/>
        <v>79908.146638979553</v>
      </c>
      <c r="CQ809" s="1143">
        <f t="shared" si="615"/>
        <v>-13144.210772800288</v>
      </c>
      <c r="CT809" s="256"/>
      <c r="CU809" s="256"/>
      <c r="CV809" s="17"/>
      <c r="CW809" s="17"/>
      <c r="CX809" s="17"/>
      <c r="CY809" s="17"/>
      <c r="CZ809" s="17"/>
      <c r="DA809" s="17"/>
      <c r="DB809" s="17"/>
      <c r="DC809" s="17"/>
      <c r="DD809" s="152"/>
      <c r="DE809" s="152"/>
      <c r="DF809" s="152"/>
      <c r="DG809" s="152"/>
      <c r="DH809" s="264"/>
      <c r="DI809" s="264"/>
      <c r="DJ809" s="264"/>
      <c r="DK809" s="264"/>
      <c r="DL809" s="730"/>
      <c r="DM809" s="256"/>
      <c r="DO809" s="245"/>
      <c r="DP809" s="245"/>
      <c r="DQ809" s="245"/>
      <c r="DR809" s="245"/>
      <c r="DS809" s="245"/>
      <c r="DT809" s="245"/>
      <c r="DW809" s="74"/>
      <c r="DX809" s="74"/>
      <c r="DY809" s="74"/>
      <c r="DZ809" s="74"/>
      <c r="EA809" s="264"/>
      <c r="EB809" s="264"/>
      <c r="EC809" s="264"/>
      <c r="ED809" s="264"/>
      <c r="EE809" s="717"/>
      <c r="EF809" s="258"/>
      <c r="EG809" s="513">
        <v>32356</v>
      </c>
      <c r="EH809" s="144">
        <v>31</v>
      </c>
      <c r="EI809" s="17">
        <v>8</v>
      </c>
      <c r="EJ809" s="18">
        <v>1988</v>
      </c>
      <c r="EK809" s="1145">
        <v>16268.045892358048</v>
      </c>
      <c r="EL809" s="1146">
        <v>12595.806886356717</v>
      </c>
      <c r="EM809" s="1146">
        <v>3886.2516599791857</v>
      </c>
      <c r="EN809" s="1146">
        <v>-3040.9772369548327</v>
      </c>
      <c r="EO809" s="1146">
        <v>-13144.210772800296</v>
      </c>
      <c r="EP809" s="1131">
        <f t="shared" si="616"/>
        <v>16.26804589235805</v>
      </c>
      <c r="EQ809" s="97">
        <f t="shared" si="617"/>
        <v>12.595806886356717</v>
      </c>
      <c r="ER809" s="97">
        <f t="shared" si="618"/>
        <v>3.8862516599791856</v>
      </c>
      <c r="ES809" s="97">
        <f t="shared" si="619"/>
        <v>-3.0409772369548329</v>
      </c>
      <c r="ET809" s="97">
        <f t="shared" si="620"/>
        <v>-13.144210772800296</v>
      </c>
      <c r="EU809" s="5"/>
      <c r="EV809" s="5"/>
      <c r="EW809" s="5"/>
      <c r="EX809" s="5"/>
      <c r="EY809" s="5"/>
      <c r="EZ809" s="5"/>
      <c r="FA809" s="5"/>
      <c r="FB809" s="5"/>
      <c r="FC809" s="5"/>
      <c r="FD809" s="5"/>
      <c r="FE809" s="5"/>
    </row>
    <row r="810" spans="1:161" ht="15">
      <c r="A810" s="16">
        <v>32387</v>
      </c>
      <c r="B810" s="144">
        <v>30</v>
      </c>
      <c r="C810" s="17">
        <v>9</v>
      </c>
      <c r="D810" s="18">
        <v>1988</v>
      </c>
      <c r="E810" s="90" t="s">
        <v>21</v>
      </c>
      <c r="F810" s="799">
        <f>1-WSE_Calcs!AQ810</f>
        <v>0.53204737441095484</v>
      </c>
      <c r="G810" s="797">
        <v>1</v>
      </c>
      <c r="H810" s="800">
        <f>-(HydroPower_Calcs!$H$5)*(F810)*$B810*24</f>
        <v>-3022.4547245537524</v>
      </c>
      <c r="I810" s="800">
        <f>-(HydroPower_Calcs!$I$5)*(F810)*$B810*24</f>
        <v>-1754.4794218575648</v>
      </c>
      <c r="J810" s="800">
        <f>-(HydroPower_Calcs!$J$5)*(F810)*$B810*24</f>
        <v>-2126.0613081461756</v>
      </c>
      <c r="K810" s="757">
        <f>-(HydroPower_Calcs!$H$5+HydroPower_Calcs!$I$5+HydroPower_Calcs!$J$5)*(F810)*$B810*24</f>
        <v>-6902.9954545574928</v>
      </c>
      <c r="L810" s="791">
        <f>WSE_Calcs!BE810</f>
        <v>57.220486828512399</v>
      </c>
      <c r="M810" s="773">
        <f t="shared" si="577"/>
        <v>961.6220703125</v>
      </c>
      <c r="N810" s="956">
        <f>HydroDams!$C$7*HydroPower_Calcs!$B810*24</f>
        <v>12312</v>
      </c>
      <c r="O810" s="959">
        <f>IF(M810&gt;HydroPower_Calcs!R$3,HydroDams!$C$7*HydroPower_Calcs!$B810*24,(M810*0.8*$R$4*62.4/550*24*$B810/1000*0.7457))</f>
        <v>6982.3114591953272</v>
      </c>
      <c r="P810" s="774">
        <f>WSE_Calcs!BF810</f>
        <v>63.645348651399843</v>
      </c>
      <c r="Q810" s="773">
        <f t="shared" si="588"/>
        <v>1069.595442613803</v>
      </c>
      <c r="R810" s="959">
        <f>IF(Q810&gt;HydroPower_Calcs!R$3,HydroDams!$C$7*HydroPower_Calcs!$B810*24,(Q810*0.8*$R$4*62.4/550*24*$B810/1000*0.7457))</f>
        <v>7766.3031519633123</v>
      </c>
      <c r="S810" s="775">
        <f t="shared" si="589"/>
        <v>783.99169276798511</v>
      </c>
      <c r="T810" s="949">
        <f>WSE_Calcs!BK810</f>
        <v>40.322006956998969</v>
      </c>
      <c r="U810" s="773">
        <f t="shared" si="590"/>
        <v>677.63372802734375</v>
      </c>
      <c r="V810" s="956">
        <f>HydroDams!C$25*HydroPower_Calcs!$B810*24</f>
        <v>3024</v>
      </c>
      <c r="W810" s="959">
        <f>IF(U810&gt;HydroPower_Calcs!Z$3,HydroDams!C$25*HydroPower_Calcs!$B810*24,(U810*0.8*$Z$4*62.4/550*24*$B810/1000*0.7457))</f>
        <v>1651.1006377191482</v>
      </c>
      <c r="X810" s="950">
        <f>WSE_Calcs!BQ810</f>
        <v>36.635015049558405</v>
      </c>
      <c r="Y810" s="773">
        <f t="shared" si="591"/>
        <v>615.67178069396766</v>
      </c>
      <c r="Z810" s="959">
        <f>IF(Y810&gt;HydroPower_Calcs!Z$3,HydroDams!C$25*HydroPower_Calcs!$B810*24,(Y810*0.8*$Z$4*62.4/550*24*$B810/1000*0.7457))</f>
        <v>1500.1261414314877</v>
      </c>
      <c r="AA810" s="775">
        <f t="shared" si="592"/>
        <v>-150.97449628766049</v>
      </c>
      <c r="AB810" s="947">
        <f>WSE_Calcs!CG810</f>
        <v>29.131228811878803</v>
      </c>
      <c r="AC810" s="773">
        <f t="shared" si="593"/>
        <v>489.56648419962988</v>
      </c>
      <c r="AD810" s="774">
        <f>WSE_Calcs!CH810</f>
        <v>19.434066474955067</v>
      </c>
      <c r="AE810" s="773">
        <f t="shared" si="594"/>
        <v>326.6002838152171</v>
      </c>
      <c r="AF810" s="964">
        <f>HydroDams!C$37*HydroPower_Calcs!$B810*24</f>
        <v>6480</v>
      </c>
      <c r="AG810" s="775">
        <f>IF(AC810&gt;HydroPower_Calcs!AH$3,HydroDams!C$37*HydroPower_Calcs!$B810*24,(AC810*0.8*$AH$4*62.4/550*24*$B810/1000*0.7457))</f>
        <v>1288.2909762339009</v>
      </c>
      <c r="AH810" s="775">
        <f>IF(AE810&gt;HydroPower_Calcs!AH$3,HydroDams!C$37*HydroPower_Calcs!$B810*24,(AE810*0.8*$AH$4*62.4/550*24*$B810/1000*0.7457))</f>
        <v>859.44649410069485</v>
      </c>
      <c r="AI810" s="775">
        <f t="shared" si="595"/>
        <v>-428.84448213320604</v>
      </c>
      <c r="AJ810" s="964">
        <f>HydroDams!C$38*HydroPower_Calcs!$B810*24</f>
        <v>7192.7999999999993</v>
      </c>
      <c r="AK810" s="775">
        <f>IF(AC810&gt;HydroPower_Calcs!AL$3,HydroDams!C$38*HydroPower_Calcs!$B810*24,(AC810*0.8*$AL$4*62.4/550*24*$B810/1000*0.7457))</f>
        <v>620.28824781632272</v>
      </c>
      <c r="AL810" s="775">
        <f>IF(AE810&gt;HydroPower_Calcs!AL$3,HydroDams!C$38*HydroPower_Calcs!$B810*24,(AE810*0.8*$AL$4*62.4/550*24*$B810/1000*0.7457))</f>
        <v>413.80757123366794</v>
      </c>
      <c r="AM810" s="775">
        <f t="shared" si="596"/>
        <v>-206.48067658265478</v>
      </c>
      <c r="AN810" s="952">
        <f t="shared" si="597"/>
        <v>-635.32515871586088</v>
      </c>
      <c r="AO810" s="967">
        <f t="shared" si="578"/>
        <v>10541.991320964698</v>
      </c>
      <c r="AP810" s="775">
        <f t="shared" si="579"/>
        <v>10539.683358729162</v>
      </c>
      <c r="AQ810" s="820">
        <f>WSE_Calcs!AS810</f>
        <v>742.99908447265625</v>
      </c>
      <c r="AR810" s="818">
        <f>IF(AQ810&gt;300,(AQ810/Controls!$D$320)^(1/Controls!$D$319),(AQ810/Controls!$D$323)^(1/Controls!$D$322))-Controls!$B$279</f>
        <v>395.70501510959127</v>
      </c>
      <c r="AS810" s="816">
        <f>Controls!D$279*$B810*86400/(43560*1000)</f>
        <v>446.28099173553721</v>
      </c>
      <c r="AT810" s="816">
        <f>IF(WSE_Calcs!AV810&gt;AS810,AS810,WSE_Calcs!AV810)</f>
        <v>54.636237328899796</v>
      </c>
      <c r="AU810" s="819">
        <f t="shared" si="580"/>
        <v>0.12242564290364583</v>
      </c>
      <c r="AV810" s="818">
        <f t="shared" si="581"/>
        <v>682.81670990596979</v>
      </c>
      <c r="AW810" s="818">
        <f>498 + (1 / (0.000000000064599389 * (AT810*HydroPower_Calcs!$B810*0.50417 - 63433.09636) ^ 2
        - 0.06036419))</f>
        <v>503.18565562071905</v>
      </c>
      <c r="AX810" s="818">
        <f t="shared" si="582"/>
        <v>179.63105428525074</v>
      </c>
      <c r="AY810" s="818">
        <f t="shared" si="583"/>
        <v>254.49627495385337</v>
      </c>
      <c r="AZ810" s="883">
        <f t="shared" si="584"/>
        <v>13904.71887769967</v>
      </c>
      <c r="BA810" s="811">
        <f>WSE_Calcs!AY810</f>
        <v>981.33074642332269</v>
      </c>
      <c r="BB810" s="818">
        <f>IF(BA810&gt;300,(BA810/Controls!$D$320)^(1/Controls!$D$319),(BA810/Controls!$D$323)^(1/Controls!$D$322))-Controls!$B$279</f>
        <v>437.22367766710477</v>
      </c>
      <c r="BC810" s="817">
        <f>IF(WSE_Calcs!BB810&gt;AS810,AS810,WSE_Calcs!BB810)</f>
        <v>61.061099151787239</v>
      </c>
      <c r="BD810" s="819">
        <f t="shared" si="598"/>
        <v>0.13682209254381955</v>
      </c>
      <c r="BE810" s="818">
        <f t="shared" si="599"/>
        <v>683.96460484702925</v>
      </c>
      <c r="BF810" s="818">
        <f>498 + (1 / (0.000000000064599389 * (BC810*HydroPower_Calcs!$B810*0.50417 - 63433.09636) ^ 2
        - 0.06036419))</f>
        <v>503.20686285419987</v>
      </c>
      <c r="BG810" s="818">
        <f t="shared" si="600"/>
        <v>180.75774199282938</v>
      </c>
      <c r="BH810" s="818">
        <f t="shared" si="601"/>
        <v>255.19994776162162</v>
      </c>
      <c r="BI810" s="883">
        <f t="shared" si="602"/>
        <v>15582.789313803301</v>
      </c>
      <c r="BJ810" s="889">
        <f>WSE_Calcs!BH810</f>
        <v>878.620849609375</v>
      </c>
      <c r="BK810" s="890">
        <f>IF($BJ810&gt;Controls!$E$341,($BJ810/Controls!$D$343)^(1/Controls!$D$342),($BJ810/Controls!$D$347)^(1/Controls!$D$346))-Controls!$B$286</f>
        <v>393.42308629034426</v>
      </c>
      <c r="BL810" s="869">
        <f>Controls!D$286*$B810*86400/(43560*1000)</f>
        <v>327.27272727272725</v>
      </c>
      <c r="BM810" s="869">
        <f>IF(WSE_Calcs!BK810&gt;BL810,BL810,WSE_Calcs!BK810)</f>
        <v>40.322006956998969</v>
      </c>
      <c r="BN810" s="871">
        <f t="shared" si="585"/>
        <v>0.12320613236860797</v>
      </c>
      <c r="BO810" s="885">
        <f>BK810*(HydroPower_Calcs!BM810*0.50417*HydroPower_Calcs!B810)*Controls!E$286/8.814*0.7457*($B810*24)/1000</f>
        <v>12423.465404340921</v>
      </c>
      <c r="BP810" s="892">
        <f>WSE_Calcs!BN810</f>
        <v>746.11881000116921</v>
      </c>
      <c r="BQ810" s="890">
        <f>IF(BP810&lt;0,0,IF($BP810&gt;Controls!$E$341,($BP810/Controls!$D$343)^(1/Controls!$D$342),($BP810/Controls!$D$347)^(1/Controls!$D$346))-Controls!$B$286)</f>
        <v>370.5736192650628</v>
      </c>
      <c r="BR810" s="870">
        <f>IF(WSE_Calcs!BQ810&gt;BL810,BL810,WSE_Calcs!BQ810)</f>
        <v>36.635015049558405</v>
      </c>
      <c r="BS810" s="871">
        <f t="shared" si="603"/>
        <v>0.11194032376253958</v>
      </c>
      <c r="BT810" s="885">
        <f>BQ810*(HydroPower_Calcs!BR810*0.50417*HydroPower_Calcs!$B810)*Controls!E$286/8.814*0.7457*($B810*24)/1000</f>
        <v>10631.918704068516</v>
      </c>
      <c r="BU810" s="893">
        <f>WSE_Calcs!BU810</f>
        <v>130.14912414550781</v>
      </c>
      <c r="BV810" s="894">
        <f>IF($BU810&gt;Controls!$E$365,($BU810/Controls!$D$367)^(1/Controls!$D$366),($BU810/Controls!$D$371)^(1/Controls!$D$370))-Controls!$B$292</f>
        <v>238.91720815042004</v>
      </c>
      <c r="BW810" s="778">
        <f>Controls!D$292*$B810*86400/(43560*1000)</f>
        <v>190.41322314049586</v>
      </c>
      <c r="BX810" s="778">
        <f>IF(WSE_Calcs!BX810&gt;BW810,BW810,WSE_Calcs!BX810)</f>
        <v>26.797228701252582</v>
      </c>
      <c r="BY810" s="881">
        <f t="shared" si="586"/>
        <v>0.1407319736480713</v>
      </c>
      <c r="BZ810" s="887">
        <f>BV810*(BX810*HydroPower_Calcs!$B810*0.50417)*Controls!E$292/8.814*0.7457*($B810*24)/1000</f>
        <v>5013.9279364558943</v>
      </c>
      <c r="CA810" s="896">
        <f>WSE_Calcs!CA810</f>
        <v>252.64270153503415</v>
      </c>
      <c r="CB810" s="894">
        <f>IF($CA810&gt;Controls!$E$369,($CA810/Controls!$D$367)^(1/Controls!$D$366),($CA810/Controls!$D$371)^(1/Controls!$D$370))-Controls!$B$292</f>
        <v>288.14016240430954</v>
      </c>
      <c r="CC810" s="880">
        <f>IF(WSE_Calcs!CD810&gt;BW810,BW810,WSE_Calcs!CD810)</f>
        <v>17.100066364328846</v>
      </c>
      <c r="CD810" s="881">
        <f t="shared" si="604"/>
        <v>8.9805036027942292E-2</v>
      </c>
      <c r="CE810" s="887">
        <f>CB810*(CC810*HydroPower_Calcs!$B810*0.50417)*Controls!E$292/8.814*0.7457*($B810*24)/1000</f>
        <v>3858.7120051825082</v>
      </c>
      <c r="CF810" s="894">
        <f t="shared" si="587"/>
        <v>31342.112218496484</v>
      </c>
      <c r="CG810" s="894">
        <f t="shared" si="605"/>
        <v>30073.420023054325</v>
      </c>
      <c r="CH810" s="894">
        <f t="shared" si="606"/>
        <v>-1268.6921954421596</v>
      </c>
      <c r="CI810" s="978">
        <f t="shared" si="607"/>
        <v>26567.830336894996</v>
      </c>
      <c r="CJ810" s="849">
        <f t="shared" si="608"/>
        <v>17372.166042060067</v>
      </c>
      <c r="CK810" s="849">
        <f t="shared" si="609"/>
        <v>10918.50716050612</v>
      </c>
      <c r="CL810" s="979">
        <f t="shared" si="610"/>
        <v>54858.503539461184</v>
      </c>
      <c r="CM810" s="980">
        <f t="shared" si="611"/>
        <v>26007.43774121286</v>
      </c>
      <c r="CN810" s="849">
        <f t="shared" si="612"/>
        <v>13675.165423642438</v>
      </c>
      <c r="CO810" s="849">
        <f t="shared" si="613"/>
        <v>7001.9047623706956</v>
      </c>
      <c r="CP810" s="981">
        <f t="shared" si="614"/>
        <v>46684.50792722599</v>
      </c>
      <c r="CQ810" s="1143">
        <f t="shared" si="615"/>
        <v>-8173.9956122351941</v>
      </c>
      <c r="CT810" s="256"/>
      <c r="CU810" s="256"/>
      <c r="CV810" s="17"/>
      <c r="CW810" s="17"/>
      <c r="CX810" s="17"/>
      <c r="CY810" s="17"/>
      <c r="CZ810" s="17"/>
      <c r="DA810" s="17"/>
      <c r="DB810" s="17"/>
      <c r="DC810" s="17"/>
      <c r="DD810" s="152"/>
      <c r="DE810" s="152"/>
      <c r="DF810" s="152"/>
      <c r="DG810" s="152"/>
      <c r="DH810" s="264"/>
      <c r="DI810" s="264"/>
      <c r="DJ810" s="264"/>
      <c r="DK810" s="264"/>
      <c r="DL810" s="730"/>
      <c r="DM810" s="256"/>
      <c r="DO810" s="245"/>
      <c r="DP810" s="245"/>
      <c r="DQ810" s="245"/>
      <c r="DR810" s="245"/>
      <c r="DS810" s="245"/>
      <c r="DT810" s="245"/>
      <c r="DW810" s="74"/>
      <c r="DX810" s="74"/>
      <c r="DY810" s="74"/>
      <c r="DZ810" s="74"/>
      <c r="EA810" s="264"/>
      <c r="EB810" s="264"/>
      <c r="EC810" s="264"/>
      <c r="ED810" s="264"/>
      <c r="EE810" s="717"/>
      <c r="EF810" s="258"/>
      <c r="EG810" s="513">
        <v>32387</v>
      </c>
      <c r="EH810" s="144">
        <v>30</v>
      </c>
      <c r="EI810" s="17">
        <v>9</v>
      </c>
      <c r="EJ810" s="18">
        <v>1988</v>
      </c>
      <c r="EK810" s="1145">
        <v>10809.530468190609</v>
      </c>
      <c r="EL810" s="1146">
        <v>8183.1533802336453</v>
      </c>
      <c r="EM810" s="1146">
        <v>2446.226709393733</v>
      </c>
      <c r="EN810" s="1146">
        <v>-2527.7058061007856</v>
      </c>
      <c r="EO810" s="1146">
        <v>-8173.9956122351887</v>
      </c>
      <c r="EP810" s="1131">
        <f t="shared" si="616"/>
        <v>10.809530468190609</v>
      </c>
      <c r="EQ810" s="97">
        <f t="shared" si="617"/>
        <v>8.1831533802336445</v>
      </c>
      <c r="ER810" s="97">
        <f t="shared" si="618"/>
        <v>2.4462267093937329</v>
      </c>
      <c r="ES810" s="97">
        <f t="shared" si="619"/>
        <v>-2.5277058061007858</v>
      </c>
      <c r="ET810" s="97">
        <f t="shared" si="620"/>
        <v>-8.1739956122351884</v>
      </c>
      <c r="EU810" s="5"/>
      <c r="EV810" s="5"/>
      <c r="EW810" s="5"/>
      <c r="EX810" s="5"/>
      <c r="EY810" s="5"/>
      <c r="EZ810" s="5"/>
      <c r="FA810" s="5"/>
      <c r="FB810" s="5"/>
      <c r="FC810" s="5"/>
      <c r="FD810" s="5"/>
      <c r="FE810" s="5"/>
    </row>
    <row r="811" spans="1:161" ht="15">
      <c r="A811" s="16">
        <v>32417</v>
      </c>
      <c r="B811" s="144">
        <v>31</v>
      </c>
      <c r="C811" s="17">
        <v>10</v>
      </c>
      <c r="D811" s="18">
        <v>1989</v>
      </c>
      <c r="E811" s="90" t="s">
        <v>21</v>
      </c>
      <c r="F811" s="799">
        <f>1-WSE_Calcs!AQ811</f>
        <v>0.54210021106238304</v>
      </c>
      <c r="G811" s="797">
        <v>1</v>
      </c>
      <c r="H811" s="800">
        <f>-(HydroPower_Calcs!$H$5)*(F811)*$B811*24</f>
        <v>-3182.2149749699588</v>
      </c>
      <c r="I811" s="800">
        <f>-(HydroPower_Calcs!$I$5)*(F811)*$B811*24</f>
        <v>-1847.2173111992915</v>
      </c>
      <c r="J811" s="800">
        <f>-(HydroPower_Calcs!$J$5)*(F811)*$B811*24</f>
        <v>-2238.4401915187923</v>
      </c>
      <c r="K811" s="757">
        <f>-(HydroPower_Calcs!$H$5+HydroPower_Calcs!$I$5+HydroPower_Calcs!$J$5)*(F811)*$B811*24</f>
        <v>-7267.8724776880426</v>
      </c>
      <c r="L811" s="791">
        <f>WSE_Calcs!BE811</f>
        <v>62.869333032024791</v>
      </c>
      <c r="M811" s="773">
        <f t="shared" si="577"/>
        <v>1022.4716796875</v>
      </c>
      <c r="N811" s="956">
        <f>HydroDams!$C$7*HydroPower_Calcs!$B811*24</f>
        <v>12722.400000000001</v>
      </c>
      <c r="O811" s="959">
        <f>IF(M811&gt;HydroPower_Calcs!R$3,HydroDams!$C$7*HydroPower_Calcs!$B811*24,(M811*0.8*$R$4*62.4/550*24*$B811/1000*0.7457))</f>
        <v>7671.6100961716738</v>
      </c>
      <c r="P811" s="774">
        <f>WSE_Calcs!BF811</f>
        <v>58.62718729872477</v>
      </c>
      <c r="Q811" s="773">
        <f t="shared" si="588"/>
        <v>953.47979343356144</v>
      </c>
      <c r="R811" s="959">
        <f>IF(Q811&gt;HydroPower_Calcs!R$3,HydroDams!$C$7*HydroPower_Calcs!$B811*24,(Q811*0.8*$R$4*62.4/550*24*$B811/1000*0.7457))</f>
        <v>7153.9636305977756</v>
      </c>
      <c r="S811" s="775">
        <f t="shared" si="589"/>
        <v>-517.64646557389824</v>
      </c>
      <c r="T811" s="949">
        <f>WSE_Calcs!BK811</f>
        <v>34.4744523986312</v>
      </c>
      <c r="U811" s="773">
        <f t="shared" si="590"/>
        <v>560.67321777343761</v>
      </c>
      <c r="V811" s="956">
        <f>HydroDams!C$25*HydroPower_Calcs!$B811*24</f>
        <v>3124.8</v>
      </c>
      <c r="W811" s="959">
        <f>IF(U811&gt;HydroPower_Calcs!Z$3,HydroDams!C$25*HydroPower_Calcs!$B811*24,(U811*0.8*$Z$4*62.4/550*24*$B811/1000*0.7457))</f>
        <v>1411.6556847257391</v>
      </c>
      <c r="X811" s="950">
        <f>WSE_Calcs!BQ811</f>
        <v>26.559090092263197</v>
      </c>
      <c r="Y811" s="773">
        <f t="shared" si="591"/>
        <v>431.94219101664612</v>
      </c>
      <c r="Z811" s="959">
        <f>IF(Y811&gt;HydroPower_Calcs!Z$3,HydroDams!C$25*HydroPower_Calcs!$B811*24,(Y811*0.8*$Z$4*62.4/550*24*$B811/1000*0.7457))</f>
        <v>1087.5383915126386</v>
      </c>
      <c r="AA811" s="775">
        <f t="shared" si="592"/>
        <v>-324.11729321310054</v>
      </c>
      <c r="AB811" s="947">
        <f>WSE_Calcs!CG811</f>
        <v>26.991956835679773</v>
      </c>
      <c r="AC811" s="773">
        <f t="shared" si="593"/>
        <v>438.98209369855545</v>
      </c>
      <c r="AD811" s="774">
        <f>WSE_Calcs!CH811</f>
        <v>20.120005453777765</v>
      </c>
      <c r="AE811" s="773">
        <f t="shared" si="594"/>
        <v>327.22051880471906</v>
      </c>
      <c r="AF811" s="964">
        <f>HydroDams!C$37*HydroPower_Calcs!$B811*24</f>
        <v>6696</v>
      </c>
      <c r="AG811" s="775">
        <f>IF(AC811&gt;HydroPower_Calcs!AH$3,HydroDams!C$37*HydroPower_Calcs!$B811*24,(AC811*0.8*$AH$4*62.4/550*24*$B811/1000*0.7457))</f>
        <v>1193.6844355883015</v>
      </c>
      <c r="AH811" s="775">
        <f>IF(AE811&gt;HydroPower_Calcs!AH$3,HydroDams!C$37*HydroPower_Calcs!$B811*24,(AE811*0.8*$AH$4*62.4/550*24*$B811/1000*0.7457))</f>
        <v>889.78125966691925</v>
      </c>
      <c r="AI811" s="775">
        <f t="shared" si="595"/>
        <v>-303.90317592138229</v>
      </c>
      <c r="AJ811" s="964">
        <f>HydroDams!C$38*HydroPower_Calcs!$B811*24</f>
        <v>7432.5599999999995</v>
      </c>
      <c r="AK811" s="775">
        <f>IF(AC811&gt;HydroPower_Calcs!AL$3,HydroDams!C$38*HydroPower_Calcs!$B811*24,(AC811*0.8*$AL$4*62.4/550*24*$B811/1000*0.7457))</f>
        <v>574.73695046844136</v>
      </c>
      <c r="AL811" s="775">
        <f>IF(AE811&gt;HydroPower_Calcs!AL$3,HydroDams!C$38*HydroPower_Calcs!$B811*24,(AE811*0.8*$AL$4*62.4/550*24*$B811/1000*0.7457))</f>
        <v>428.41319909888699</v>
      </c>
      <c r="AM811" s="775">
        <f t="shared" si="596"/>
        <v>-146.32375136955437</v>
      </c>
      <c r="AN811" s="952">
        <f t="shared" si="597"/>
        <v>-450.22692729093666</v>
      </c>
      <c r="AO811" s="967">
        <f t="shared" si="578"/>
        <v>10851.687166954156</v>
      </c>
      <c r="AP811" s="775">
        <f t="shared" si="579"/>
        <v>9559.6964808762204</v>
      </c>
      <c r="AQ811" s="820">
        <f>WSE_Calcs!AS811</f>
        <v>701.7552490234375</v>
      </c>
      <c r="AR811" s="818">
        <f>IF(AQ811&gt;300,(AQ811/Controls!$D$320)^(1/Controls!$D$319),(AQ811/Controls!$D$323)^(1/Controls!$D$322))-Controls!$B$279</f>
        <v>387.41184093800348</v>
      </c>
      <c r="AS811" s="816">
        <f>Controls!D$279*$B811*86400/(43560*1000)</f>
        <v>461.15702479338842</v>
      </c>
      <c r="AT811" s="816">
        <f>IF(WSE_Calcs!AV811&gt;AS811,AS811,WSE_Calcs!AV811)</f>
        <v>56.908420632102271</v>
      </c>
      <c r="AU811" s="819">
        <f t="shared" si="580"/>
        <v>0.123403564453125</v>
      </c>
      <c r="AV811" s="818">
        <f t="shared" si="581"/>
        <v>682.62283107167036</v>
      </c>
      <c r="AW811" s="818">
        <f>498 + (1 / (0.000000000064599389 * (AT811*HydroPower_Calcs!$B811*0.50417 - 63433.09636) ^ 2
        - 0.06036419))</f>
        <v>503.19940114567993</v>
      </c>
      <c r="AX811" s="818">
        <f t="shared" si="582"/>
        <v>179.42342992599043</v>
      </c>
      <c r="AY811" s="818">
        <f t="shared" si="583"/>
        <v>254.36660316027735</v>
      </c>
      <c r="AZ811" s="883">
        <f t="shared" si="584"/>
        <v>14475.601647404099</v>
      </c>
      <c r="BA811" s="811">
        <f>WSE_Calcs!AY811</f>
        <v>944.32903796431458</v>
      </c>
      <c r="BB811" s="818">
        <f>IF(BA811&gt;300,(BA811/Controls!$D$320)^(1/Controls!$D$319),(BA811/Controls!$D$323)^(1/Controls!$D$322))-Controls!$B$279</f>
        <v>431.37571125690874</v>
      </c>
      <c r="BC811" s="817">
        <f>IF(WSE_Calcs!BB811&gt;AS811,AS811,WSE_Calcs!BB811)</f>
        <v>52.66627489880225</v>
      </c>
      <c r="BD811" s="819">
        <f t="shared" si="598"/>
        <v>0.1142046462859332</v>
      </c>
      <c r="BE811" s="818">
        <f t="shared" si="599"/>
        <v>683.78589670905558</v>
      </c>
      <c r="BF811" s="818">
        <f>498 + (1 / (0.000000000064599389 * (BC811*HydroPower_Calcs!$B811*0.50417 - 63433.09636) ^ 2
        - 0.06036419))</f>
        <v>503.18495027461825</v>
      </c>
      <c r="BG811" s="818">
        <f t="shared" si="600"/>
        <v>180.60094643443733</v>
      </c>
      <c r="BH811" s="818">
        <f t="shared" si="601"/>
        <v>255.10202109562786</v>
      </c>
      <c r="BI811" s="883">
        <f t="shared" si="602"/>
        <v>13435.273170262388</v>
      </c>
      <c r="BJ811" s="889">
        <f>WSE_Calcs!BH811</f>
        <v>850.5736083984375</v>
      </c>
      <c r="BK811" s="890">
        <f>IF($BJ811&gt;Controls!$E$341,($BJ811/Controls!$D$343)^(1/Controls!$D$342),($BJ811/Controls!$D$347)^(1/Controls!$D$346))-Controls!$B$286</f>
        <v>388.82809420741648</v>
      </c>
      <c r="BL811" s="869">
        <f>Controls!D$286*$B811*86400/(43560*1000)</f>
        <v>338.18181818181819</v>
      </c>
      <c r="BM811" s="869">
        <f>IF(WSE_Calcs!BK811&gt;BL811,BL811,WSE_Calcs!BK811)</f>
        <v>34.4744523986312</v>
      </c>
      <c r="BN811" s="871">
        <f t="shared" si="585"/>
        <v>0.10194058504971591</v>
      </c>
      <c r="BO811" s="885">
        <f>BK811*(HydroPower_Calcs!BM811*0.50417*HydroPower_Calcs!B811)*Controls!E$286/8.814*0.7457*($B811*24)/1000</f>
        <v>11209.252833587663</v>
      </c>
      <c r="BP811" s="892">
        <f>WSE_Calcs!BN811</f>
        <v>725.98695975065095</v>
      </c>
      <c r="BQ811" s="890">
        <f>IF(BP811&lt;0,0,IF($BP811&gt;Controls!$E$341,($BP811/Controls!$D$343)^(1/Controls!$D$342),($BP811/Controls!$D$347)^(1/Controls!$D$346))-Controls!$B$286)</f>
        <v>366.82342599025321</v>
      </c>
      <c r="BR811" s="870">
        <f>IF(WSE_Calcs!BQ811&gt;BL811,BL811,WSE_Calcs!BQ811)</f>
        <v>26.559090092263197</v>
      </c>
      <c r="BS811" s="871">
        <f t="shared" si="603"/>
        <v>7.8534943821208375E-2</v>
      </c>
      <c r="BT811" s="885">
        <f>BQ811*(HydroPower_Calcs!BR811*0.50417*HydroPower_Calcs!$B811)*Controls!E$286/8.814*0.7457*($B811*24)/1000</f>
        <v>8146.8910191976802</v>
      </c>
      <c r="BU811" s="893">
        <f>WSE_Calcs!BU811</f>
        <v>103.02073669433594</v>
      </c>
      <c r="BV811" s="894">
        <f>IF($BU811&gt;Controls!$E$365,($BU811/Controls!$D$367)^(1/Controls!$D$366),($BU811/Controls!$D$371)^(1/Controls!$D$370))-Controls!$B$292</f>
        <v>219.83521130017448</v>
      </c>
      <c r="BW811" s="778">
        <f>Controls!D$292*$B811*86400/(43560*1000)</f>
        <v>196.7603305785124</v>
      </c>
      <c r="BX811" s="778">
        <f>IF(WSE_Calcs!BX811&gt;BW811,BW811,WSE_Calcs!BX811)</f>
        <v>27.635956829480889</v>
      </c>
      <c r="BY811" s="881">
        <f t="shared" si="586"/>
        <v>0.14045492172241211</v>
      </c>
      <c r="BZ811" s="887">
        <f>BV811*(BX811*HydroPower_Calcs!$B811*0.50417)*Controls!E$292/8.814*0.7457*($B811*24)/1000</f>
        <v>5080.3474222479981</v>
      </c>
      <c r="CA811" s="896">
        <f>WSE_Calcs!CA811</f>
        <v>232.38626983505074</v>
      </c>
      <c r="CB811" s="894">
        <f>IF($CA811&gt;Controls!$E$369,($CA811/Controls!$D$367)^(1/Controls!$D$366),($CA811/Controls!$D$371)^(1/Controls!$D$370))-Controls!$B$292</f>
        <v>288.81582543988952</v>
      </c>
      <c r="CC811" s="880">
        <f>IF(WSE_Calcs!CD811&gt;BW811,BW811,WSE_Calcs!CD811)</f>
        <v>20.764005447578882</v>
      </c>
      <c r="CD811" s="881">
        <f t="shared" si="604"/>
        <v>0.10552942956808824</v>
      </c>
      <c r="CE811" s="887">
        <f>CB811*(CC811*HydroPower_Calcs!$B811*0.50417)*Controls!E$292/8.814*0.7457*($B811*24)/1000</f>
        <v>5014.8017933738629</v>
      </c>
      <c r="CF811" s="894">
        <f t="shared" si="587"/>
        <v>30765.201903239758</v>
      </c>
      <c r="CG811" s="894">
        <f t="shared" si="605"/>
        <v>26596.965982833928</v>
      </c>
      <c r="CH811" s="894">
        <f t="shared" si="606"/>
        <v>-4168.2359204058303</v>
      </c>
      <c r="CI811" s="978">
        <f t="shared" si="607"/>
        <v>28017.371743575772</v>
      </c>
      <c r="CJ811" s="849">
        <f t="shared" si="608"/>
        <v>16028.428518313402</v>
      </c>
      <c r="CK811" s="849">
        <f t="shared" si="609"/>
        <v>10977.96880830474</v>
      </c>
      <c r="CL811" s="979">
        <f t="shared" si="610"/>
        <v>55023.769070193914</v>
      </c>
      <c r="CM811" s="980">
        <f t="shared" si="611"/>
        <v>23277.181825890206</v>
      </c>
      <c r="CN811" s="849">
        <f t="shared" si="612"/>
        <v>10794.732099511028</v>
      </c>
      <c r="CO811" s="849">
        <f t="shared" si="613"/>
        <v>8223.7560606208772</v>
      </c>
      <c r="CP811" s="981">
        <f t="shared" si="614"/>
        <v>42295.669986022112</v>
      </c>
      <c r="CQ811" s="1143">
        <f t="shared" si="615"/>
        <v>-12728.099084171801</v>
      </c>
      <c r="CT811" s="256"/>
      <c r="CU811" s="256"/>
      <c r="CV811" s="17"/>
      <c r="CW811" s="17"/>
      <c r="CX811" s="17"/>
      <c r="CY811" s="17"/>
      <c r="CZ811" s="17"/>
      <c r="DA811" s="17"/>
      <c r="DB811" s="17"/>
      <c r="DC811" s="17"/>
      <c r="DD811" s="152"/>
      <c r="DE811" s="152"/>
      <c r="DF811" s="152"/>
      <c r="DG811" s="152"/>
      <c r="DH811" s="264"/>
      <c r="DI811" s="264"/>
      <c r="DJ811" s="264"/>
      <c r="DK811" s="264"/>
      <c r="DL811" s="730"/>
      <c r="DM811" s="256"/>
      <c r="DO811" s="245"/>
      <c r="DP811" s="245"/>
      <c r="DQ811" s="245"/>
      <c r="DR811" s="245"/>
      <c r="DS811" s="245"/>
      <c r="DT811" s="245"/>
      <c r="DW811" s="74"/>
      <c r="DX811" s="74"/>
      <c r="DY811" s="74"/>
      <c r="DZ811" s="74"/>
      <c r="EA811" s="264"/>
      <c r="EB811" s="264"/>
      <c r="EC811" s="264"/>
      <c r="ED811" s="264"/>
      <c r="EE811" s="717"/>
      <c r="EF811" s="258"/>
      <c r="EG811" s="513">
        <v>32417</v>
      </c>
      <c r="EH811" s="144">
        <v>31</v>
      </c>
      <c r="EI811" s="17">
        <v>10</v>
      </c>
      <c r="EJ811" s="18">
        <v>1989</v>
      </c>
      <c r="EK811" s="1145">
        <v>-1964.1367530036291</v>
      </c>
      <c r="EL811" s="1146">
        <v>-3611.2066788061215</v>
      </c>
      <c r="EM811" s="1146">
        <v>-6607.2246833232757</v>
      </c>
      <c r="EN811" s="1146">
        <v>-9458.10467979243</v>
      </c>
      <c r="EO811" s="1146">
        <v>-12728.099084171808</v>
      </c>
      <c r="EP811" s="1131">
        <f t="shared" si="616"/>
        <v>-1.9641367530036291</v>
      </c>
      <c r="EQ811" s="97">
        <f t="shared" si="617"/>
        <v>-3.6112066788061217</v>
      </c>
      <c r="ER811" s="97">
        <f t="shared" si="618"/>
        <v>-6.6072246833232757</v>
      </c>
      <c r="ES811" s="97">
        <f t="shared" si="619"/>
        <v>-9.4581046797924309</v>
      </c>
      <c r="ET811" s="97">
        <f t="shared" si="620"/>
        <v>-12.728099084171809</v>
      </c>
      <c r="EU811" s="5"/>
      <c r="EV811" s="5"/>
      <c r="EW811" s="5"/>
      <c r="EX811" s="5"/>
      <c r="EY811" s="5"/>
      <c r="EZ811" s="5"/>
      <c r="FA811" s="5"/>
      <c r="FB811" s="5"/>
      <c r="FC811" s="5"/>
      <c r="FD811" s="5"/>
      <c r="FE811" s="5"/>
    </row>
    <row r="812" spans="1:161" ht="15">
      <c r="A812" s="16">
        <v>32448</v>
      </c>
      <c r="B812" s="144">
        <v>30</v>
      </c>
      <c r="C812" s="17">
        <v>11</v>
      </c>
      <c r="D812" s="18">
        <v>1989</v>
      </c>
      <c r="E812" s="90" t="s">
        <v>21</v>
      </c>
      <c r="F812" s="799">
        <f>1-WSE_Calcs!AQ812</f>
        <v>0.46717246490961828</v>
      </c>
      <c r="G812" s="797">
        <v>1</v>
      </c>
      <c r="H812" s="800">
        <f>-(HydroPower_Calcs!$H$5)*(F812)*$B812*24</f>
        <v>-2653.9133386585595</v>
      </c>
      <c r="I812" s="800">
        <f>-(HydroPower_Calcs!$I$5)*(F812)*$B812*24</f>
        <v>-1540.5479202859572</v>
      </c>
      <c r="J812" s="800">
        <f>-(HydroPower_Calcs!$J$5)*(F812)*$B812*24</f>
        <v>-1866.8211697788349</v>
      </c>
      <c r="K812" s="757">
        <f>-(HydroPower_Calcs!$H$5+HydroPower_Calcs!$I$5+HydroPower_Calcs!$J$5)*(F812)*$B812*24</f>
        <v>-6061.2824287233525</v>
      </c>
      <c r="L812" s="791">
        <f>WSE_Calcs!BE812</f>
        <v>24.697766819473141</v>
      </c>
      <c r="M812" s="773">
        <f t="shared" si="577"/>
        <v>415.0596923828125</v>
      </c>
      <c r="N812" s="956">
        <f>HydroDams!$C$7*HydroPower_Calcs!$B812*24</f>
        <v>12312</v>
      </c>
      <c r="O812" s="959">
        <f>IF(M812&gt;HydroPower_Calcs!R$3,HydroDams!$C$7*HydroPower_Calcs!$B812*24,(M812*0.8*$R$4*62.4/550*24*$B812/1000*0.7457))</f>
        <v>3013.737034376516</v>
      </c>
      <c r="P812" s="774">
        <f>WSE_Calcs!BF812</f>
        <v>26.63493861434587</v>
      </c>
      <c r="Q812" s="773">
        <f t="shared" si="588"/>
        <v>447.61494060220144</v>
      </c>
      <c r="R812" s="959">
        <f>IF(Q812&gt;HydroPower_Calcs!R$3,HydroDams!$C$7*HydroPower_Calcs!$B812*24,(Q812*0.8*$R$4*62.4/550*24*$B812/1000*0.7457))</f>
        <v>3250.1197981636637</v>
      </c>
      <c r="S812" s="775">
        <f t="shared" si="589"/>
        <v>236.38276378714772</v>
      </c>
      <c r="T812" s="949">
        <f>WSE_Calcs!BK812</f>
        <v>13.338473737732437</v>
      </c>
      <c r="U812" s="773">
        <f t="shared" si="590"/>
        <v>224.16046142578125</v>
      </c>
      <c r="V812" s="956">
        <f>HydroDams!C$25*HydroPower_Calcs!$B812*24</f>
        <v>3024</v>
      </c>
      <c r="W812" s="959">
        <f>IF(U812&gt;HydroPower_Calcs!Z$3,HydroDams!C$25*HydroPower_Calcs!$B812*24,(U812*0.8*$Z$4*62.4/550*24*$B812/1000*0.7457))</f>
        <v>546.18220065426135</v>
      </c>
      <c r="X812" s="950">
        <f>WSE_Calcs!BQ812</f>
        <v>11.758313572327747</v>
      </c>
      <c r="Y812" s="773">
        <f t="shared" si="591"/>
        <v>197.60499197939686</v>
      </c>
      <c r="Z812" s="959">
        <f>IF(Y812&gt;HydroPower_Calcs!Z$3,HydroDams!C$25*HydroPower_Calcs!$B812*24,(Y812*0.8*$Z$4*62.4/550*24*$B812/1000*0.7457))</f>
        <v>481.47799434874634</v>
      </c>
      <c r="AA812" s="775">
        <f t="shared" si="592"/>
        <v>-64.704206305515015</v>
      </c>
      <c r="AB812" s="947">
        <f>WSE_Calcs!CG812</f>
        <v>16.066114297927903</v>
      </c>
      <c r="AC812" s="773">
        <f t="shared" si="593"/>
        <v>269.9999763957328</v>
      </c>
      <c r="AD812" s="774">
        <f>WSE_Calcs!CH812</f>
        <v>16.634816535739901</v>
      </c>
      <c r="AE812" s="773">
        <f t="shared" si="594"/>
        <v>279.55733344785114</v>
      </c>
      <c r="AF812" s="964">
        <f>HydroDams!C$37*HydroPower_Calcs!$B812*24</f>
        <v>6480</v>
      </c>
      <c r="AG812" s="775">
        <f>IF(AC812&gt;HydroPower_Calcs!AH$3,HydroDams!C$37*HydroPower_Calcs!$B812*24,(AC812*0.8*$AH$4*62.4/550*24*$B812/1000*0.7457))</f>
        <v>710.50315820261744</v>
      </c>
      <c r="AH812" s="775">
        <f>IF(AE812&gt;HydroPower_Calcs!AH$3,HydroDams!C$37*HydroPower_Calcs!$B812*24,(AE812*0.8*$AH$4*62.4/550*24*$B812/1000*0.7457))</f>
        <v>735.65328028872989</v>
      </c>
      <c r="AI812" s="775">
        <f t="shared" si="595"/>
        <v>25.150122086112447</v>
      </c>
      <c r="AJ812" s="964">
        <f>HydroDams!C$38*HydroPower_Calcs!$B812*24</f>
        <v>7192.7999999999993</v>
      </c>
      <c r="AK812" s="775">
        <f>IF(AC812&gt;HydroPower_Calcs!AL$3,HydroDams!C$38*HydroPower_Calcs!$B812*24,(AC812*0.8*$AL$4*62.4/550*24*$B812/1000*0.7457))</f>
        <v>342.09411320866764</v>
      </c>
      <c r="AL812" s="775">
        <f>IF(AE812&gt;HydroPower_Calcs!AL$3,HydroDams!C$38*HydroPower_Calcs!$B812*24,(AE812*0.8*$AL$4*62.4/550*24*$B812/1000*0.7457))</f>
        <v>354.20343125012914</v>
      </c>
      <c r="AM812" s="775">
        <f t="shared" si="596"/>
        <v>12.109318041461506</v>
      </c>
      <c r="AN812" s="952">
        <f t="shared" si="597"/>
        <v>37.259440127573953</v>
      </c>
      <c r="AO812" s="967">
        <f t="shared" si="578"/>
        <v>4612.5165064420626</v>
      </c>
      <c r="AP812" s="775">
        <f t="shared" si="579"/>
        <v>4821.4545040512694</v>
      </c>
      <c r="AQ812" s="820">
        <f>WSE_Calcs!AS812</f>
        <v>682.69830322265625</v>
      </c>
      <c r="AR812" s="818">
        <f>IF(AQ812&gt;300,(AQ812/Controls!$D$320)^(1/Controls!$D$319),(AQ812/Controls!$D$323)^(1/Controls!$D$322))-Controls!$B$279</f>
        <v>383.4412488619497</v>
      </c>
      <c r="AS812" s="816">
        <f>Controls!D$279*$B812*86400/(43560*1000)</f>
        <v>446.28099173553721</v>
      </c>
      <c r="AT812" s="816">
        <f>IF(WSE_Calcs!AV812&gt;AS812,AS812,WSE_Calcs!AV812)</f>
        <v>24.931367026084711</v>
      </c>
      <c r="AU812" s="819">
        <f t="shared" si="580"/>
        <v>5.5864729817708333E-2</v>
      </c>
      <c r="AV812" s="818">
        <f t="shared" si="581"/>
        <v>682.53443686218213</v>
      </c>
      <c r="AW812" s="818">
        <f>498 + (1 / (0.000000000064599389 * (AT812*HydroPower_Calcs!$B812*0.50417 - 63433.09636) ^ 2
        - 0.06036419))</f>
        <v>503.08939892190375</v>
      </c>
      <c r="AX812" s="818">
        <f t="shared" si="582"/>
        <v>179.44503794027838</v>
      </c>
      <c r="AY812" s="818">
        <f t="shared" si="583"/>
        <v>254.38009844560088</v>
      </c>
      <c r="AZ812" s="883">
        <f t="shared" si="584"/>
        <v>6342.0435984788364</v>
      </c>
      <c r="BA812" s="811">
        <f>WSE_Calcs!AY812</f>
        <v>923.33494449268005</v>
      </c>
      <c r="BB812" s="818">
        <f>IF(BA812&gt;300,(BA812/Controls!$D$320)^(1/Controls!$D$319),(BA812/Controls!$D$323)^(1/Controls!$D$322))-Controls!$B$279</f>
        <v>427.9718011810462</v>
      </c>
      <c r="BC812" s="817">
        <f>IF(WSE_Calcs!BB812&gt;AS812,AS812,WSE_Calcs!BB812)</f>
        <v>26.86853882095744</v>
      </c>
      <c r="BD812" s="819">
        <f t="shared" si="598"/>
        <v>6.0205429580293519E-2</v>
      </c>
      <c r="BE812" s="818">
        <f t="shared" si="599"/>
        <v>683.68435623245693</v>
      </c>
      <c r="BF812" s="818">
        <f>498 + (1 / (0.000000000064599389 * (BC812*HydroPower_Calcs!$B812*0.50417 - 63433.09636) ^ 2
        - 0.06036419))</f>
        <v>503.09558778865591</v>
      </c>
      <c r="BG812" s="818">
        <f t="shared" si="600"/>
        <v>180.58876844380103</v>
      </c>
      <c r="BH812" s="818">
        <f t="shared" si="601"/>
        <v>255.09441533157596</v>
      </c>
      <c r="BI812" s="883">
        <f t="shared" si="602"/>
        <v>6854.014201345889</v>
      </c>
      <c r="BJ812" s="889">
        <f>WSE_Calcs!BH812</f>
        <v>856.726806640625</v>
      </c>
      <c r="BK812" s="890">
        <f>IF($BJ812&gt;Controls!$E$341,($BJ812/Controls!$D$343)^(1/Controls!$D$342),($BJ812/Controls!$D$347)^(1/Controls!$D$346))-Controls!$B$286</f>
        <v>389.84641715189946</v>
      </c>
      <c r="BL812" s="869">
        <f>Controls!D$286*$B812*86400/(43560*1000)</f>
        <v>327.27272727272725</v>
      </c>
      <c r="BM812" s="869">
        <f>IF(WSE_Calcs!BK812&gt;BL812,BL812,WSE_Calcs!BK812)</f>
        <v>13.338473737732437</v>
      </c>
      <c r="BN812" s="871">
        <f t="shared" si="585"/>
        <v>4.0756447531960227E-2</v>
      </c>
      <c r="BO812" s="885">
        <f>BK812*(HydroPower_Calcs!BM812*0.50417*HydroPower_Calcs!B812)*Controls!E$286/8.814*0.7457*($B812*24)/1000</f>
        <v>4072.3065141502357</v>
      </c>
      <c r="BP812" s="892">
        <f>WSE_Calcs!BN812</f>
        <v>733.72033350215349</v>
      </c>
      <c r="BQ812" s="890">
        <f>IF(BP812&lt;0,0,IF($BP812&gt;Controls!$E$341,($BP812/Controls!$D$343)^(1/Controls!$D$342),($BP812/Controls!$D$347)^(1/Controls!$D$346))-Controls!$B$286)</f>
        <v>368.27371197852699</v>
      </c>
      <c r="BR812" s="870">
        <f>IF(WSE_Calcs!BQ812&gt;BL812,BL812,WSE_Calcs!BQ812)</f>
        <v>11.758313572327747</v>
      </c>
      <c r="BS812" s="871">
        <f t="shared" si="603"/>
        <v>3.5928180359890344E-2</v>
      </c>
      <c r="BT812" s="885">
        <f>BQ812*(HydroPower_Calcs!BR812*0.50417*HydroPower_Calcs!$B812)*Controls!E$286/8.814*0.7457*($B812*24)/1000</f>
        <v>3391.2244195376948</v>
      </c>
      <c r="BU812" s="893">
        <f>WSE_Calcs!BU812</f>
        <v>91.987411499023438</v>
      </c>
      <c r="BV812" s="894">
        <f>IF($BU812&gt;Controls!$E$365,($BU812/Controls!$D$367)^(1/Controls!$D$366),($BU812/Controls!$D$371)^(1/Controls!$D$370))-Controls!$B$292</f>
        <v>210.79390641901034</v>
      </c>
      <c r="BW812" s="778">
        <f>Controls!D$292*$B812*86400/(43560*1000)</f>
        <v>190.41322314049586</v>
      </c>
      <c r="BX812" s="778">
        <f>IF(WSE_Calcs!BX812&gt;BW812,BW812,WSE_Calcs!BX812)</f>
        <v>15.772114298166322</v>
      </c>
      <c r="BY812" s="881">
        <f t="shared" si="586"/>
        <v>8.2830982208251955E-2</v>
      </c>
      <c r="BZ812" s="887">
        <f>BV812*(BX812*HydroPower_Calcs!$B812*0.50417)*Controls!E$292/8.814*0.7457*($B812*24)/1000</f>
        <v>2603.6868019734266</v>
      </c>
      <c r="CA812" s="896">
        <f>WSE_Calcs!CA812</f>
        <v>220.78424423991675</v>
      </c>
      <c r="CB812" s="894">
        <f>IF($CA812&gt;Controls!$E$369,($CA812/Controls!$D$367)^(1/Controls!$D$366),($CA812/Controls!$D$371)^(1/Controls!$D$370))-Controls!$B$292</f>
        <v>284.25490576937761</v>
      </c>
      <c r="CC812" s="880">
        <f>IF(WSE_Calcs!CD812&gt;BW812,BW812,WSE_Calcs!CD812)</f>
        <v>16.34081653597832</v>
      </c>
      <c r="CD812" s="881">
        <f t="shared" si="604"/>
        <v>8.5817656287038926E-2</v>
      </c>
      <c r="CE812" s="887">
        <f>CB812*(CC812*HydroPower_Calcs!$B812*0.50417)*Controls!E$292/8.814*0.7457*($B812*24)/1000</f>
        <v>3637.6632822152815</v>
      </c>
      <c r="CF812" s="894">
        <f t="shared" si="587"/>
        <v>13018.036914602499</v>
      </c>
      <c r="CG812" s="894">
        <f t="shared" si="605"/>
        <v>13882.901903098864</v>
      </c>
      <c r="CH812" s="894">
        <f t="shared" si="606"/>
        <v>864.86498849636519</v>
      </c>
      <c r="CI812" s="978">
        <f t="shared" si="607"/>
        <v>15036.580632855354</v>
      </c>
      <c r="CJ812" s="849">
        <f t="shared" si="608"/>
        <v>7916.0887148044976</v>
      </c>
      <c r="CK812" s="849">
        <f t="shared" si="609"/>
        <v>7652.2840733847124</v>
      </c>
      <c r="CL812" s="979">
        <f t="shared" si="610"/>
        <v>30604.953421044564</v>
      </c>
      <c r="CM812" s="980">
        <f t="shared" si="611"/>
        <v>13131.020660850994</v>
      </c>
      <c r="CN812" s="849">
        <f t="shared" si="612"/>
        <v>5629.7544936004842</v>
      </c>
      <c r="CO812" s="849">
        <f t="shared" si="613"/>
        <v>6856.6988239753064</v>
      </c>
      <c r="CP812" s="981">
        <f t="shared" si="614"/>
        <v>25617.473978426784</v>
      </c>
      <c r="CQ812" s="1143">
        <f t="shared" si="615"/>
        <v>-4987.4794426177796</v>
      </c>
      <c r="CT812" s="256"/>
      <c r="CU812" s="256"/>
      <c r="CV812" s="17"/>
      <c r="CW812" s="17"/>
      <c r="CX812" s="17"/>
      <c r="CY812" s="17"/>
      <c r="CZ812" s="17"/>
      <c r="DA812" s="17"/>
      <c r="DB812" s="17"/>
      <c r="DC812" s="17"/>
      <c r="DD812" s="152"/>
      <c r="DE812" s="152"/>
      <c r="DF812" s="152"/>
      <c r="DG812" s="152"/>
      <c r="DH812" s="264"/>
      <c r="DI812" s="264"/>
      <c r="DJ812" s="264"/>
      <c r="DK812" s="264"/>
      <c r="DL812" s="730"/>
      <c r="DM812" s="256"/>
      <c r="DO812" s="245"/>
      <c r="DP812" s="245"/>
      <c r="DQ812" s="245"/>
      <c r="DR812" s="245"/>
      <c r="DS812" s="245"/>
      <c r="DT812" s="245"/>
      <c r="DW812" s="74"/>
      <c r="DX812" s="74"/>
      <c r="DY812" s="74"/>
      <c r="DZ812" s="74"/>
      <c r="EA812" s="264"/>
      <c r="EB812" s="264"/>
      <c r="EC812" s="264"/>
      <c r="ED812" s="264"/>
      <c r="EE812" s="717"/>
      <c r="EF812" s="258"/>
      <c r="EG812" s="513">
        <v>32448</v>
      </c>
      <c r="EH812" s="144">
        <v>30</v>
      </c>
      <c r="EI812" s="17">
        <v>11</v>
      </c>
      <c r="EJ812" s="18">
        <v>1989</v>
      </c>
      <c r="EK812" s="1145">
        <v>266.34428080762314</v>
      </c>
      <c r="EL812" s="1146">
        <v>-1037.271538017799</v>
      </c>
      <c r="EM812" s="1146">
        <v>-2109.6011535635812</v>
      </c>
      <c r="EN812" s="1146">
        <v>-3517.3268151248799</v>
      </c>
      <c r="EO812" s="1146">
        <v>-4987.4794426177796</v>
      </c>
      <c r="EP812" s="1131">
        <f t="shared" si="616"/>
        <v>0.26634428080762312</v>
      </c>
      <c r="EQ812" s="97">
        <f t="shared" si="617"/>
        <v>-1.037271538017799</v>
      </c>
      <c r="ER812" s="97">
        <f t="shared" si="618"/>
        <v>-2.109601153563581</v>
      </c>
      <c r="ES812" s="97">
        <f t="shared" si="619"/>
        <v>-3.5173268151248798</v>
      </c>
      <c r="ET812" s="97">
        <f t="shared" si="620"/>
        <v>-4.9874794426177793</v>
      </c>
      <c r="EU812" s="5"/>
      <c r="EV812" s="5"/>
      <c r="EW812" s="5"/>
      <c r="EX812" s="5"/>
      <c r="EY812" s="5"/>
      <c r="EZ812" s="5"/>
      <c r="FA812" s="5"/>
      <c r="FB812" s="5"/>
      <c r="FC812" s="5"/>
      <c r="FD812" s="5"/>
      <c r="FE812" s="5"/>
    </row>
    <row r="813" spans="1:161" ht="15">
      <c r="A813" s="16">
        <v>32478</v>
      </c>
      <c r="B813" s="144">
        <v>31</v>
      </c>
      <c r="C813" s="17">
        <v>12</v>
      </c>
      <c r="D813" s="18">
        <v>1989</v>
      </c>
      <c r="E813" s="90" t="s">
        <v>21</v>
      </c>
      <c r="F813" s="799">
        <f>1-WSE_Calcs!AQ813</f>
        <v>0.51053280721783212</v>
      </c>
      <c r="G813" s="797">
        <v>1</v>
      </c>
      <c r="H813" s="800">
        <f>-(HydroPower_Calcs!$H$5)*(F813)*$B813*24</f>
        <v>-2996.9092636178302</v>
      </c>
      <c r="I813" s="800">
        <f>-(HydroPower_Calcs!$I$5)*(F813)*$B813*24</f>
        <v>-1739.650751250907</v>
      </c>
      <c r="J813" s="800">
        <f>-(HydroPower_Calcs!$J$5)*(F813)*$B813*24</f>
        <v>-2108.0920675638727</v>
      </c>
      <c r="K813" s="757">
        <f>-(HydroPower_Calcs!$H$5+HydroPower_Calcs!$I$5+HydroPower_Calcs!$J$5)*(F813)*$B813*24</f>
        <v>-6844.6520824326108</v>
      </c>
      <c r="L813" s="791">
        <f>WSE_Calcs!BE813</f>
        <v>25.433644938823605</v>
      </c>
      <c r="M813" s="773">
        <f t="shared" si="577"/>
        <v>413.63858032226562</v>
      </c>
      <c r="N813" s="956">
        <f>HydroDams!$C$7*HydroPower_Calcs!$B813*24</f>
        <v>12722.400000000001</v>
      </c>
      <c r="O813" s="959">
        <f>IF(M813&gt;HydroPower_Calcs!R$3,HydroDams!$C$7*HydroPower_Calcs!$B813*24,(M813*0.8*$R$4*62.4/550*24*$B813/1000*0.7457))</f>
        <v>3103.5323246666999</v>
      </c>
      <c r="P813" s="774">
        <f>WSE_Calcs!BF813</f>
        <v>24.139202289561091</v>
      </c>
      <c r="Q813" s="773">
        <f t="shared" si="588"/>
        <v>392.58648884904466</v>
      </c>
      <c r="R813" s="959">
        <f>IF(Q813&gt;HydroPower_Calcs!R$3,HydroDams!$C$7*HydroPower_Calcs!$B813*24,(Q813*0.8*$R$4*62.4/550*24*$B813/1000*0.7457))</f>
        <v>2945.5783776773287</v>
      </c>
      <c r="S813" s="775">
        <f t="shared" si="589"/>
        <v>-157.95394698937116</v>
      </c>
      <c r="T813" s="949">
        <f>WSE_Calcs!BK813</f>
        <v>16.058605593846849</v>
      </c>
      <c r="U813" s="773">
        <f t="shared" si="590"/>
        <v>261.16818237304687</v>
      </c>
      <c r="V813" s="956">
        <f>HydroDams!C$25*HydroPower_Calcs!$B813*24</f>
        <v>3124.8</v>
      </c>
      <c r="W813" s="959">
        <f>IF(U813&gt;HydroPower_Calcs!Z$3,HydroDams!C$25*HydroPower_Calcs!$B813*24,(U813*0.8*$Z$4*62.4/550*24*$B813/1000*0.7457))</f>
        <v>657.56582913040063</v>
      </c>
      <c r="X813" s="950">
        <f>WSE_Calcs!BQ813</f>
        <v>13.079595120333426</v>
      </c>
      <c r="Y813" s="773">
        <f t="shared" si="591"/>
        <v>212.71922171510008</v>
      </c>
      <c r="Z813" s="959">
        <f>IF(Y813&gt;HydroPower_Calcs!Z$3,HydroDams!C$25*HydroPower_Calcs!$B813*24,(Y813*0.8*$Z$4*62.4/550*24*$B813/1000*0.7457))</f>
        <v>535.58167050864654</v>
      </c>
      <c r="AA813" s="775">
        <f t="shared" si="592"/>
        <v>-121.98415862175409</v>
      </c>
      <c r="AB813" s="947">
        <f>WSE_Calcs!CG813</f>
        <v>16.601652703324625</v>
      </c>
      <c r="AC813" s="773">
        <f t="shared" si="593"/>
        <v>269.9999969223494</v>
      </c>
      <c r="AD813" s="774">
        <f>WSE_Calcs!CH813</f>
        <v>17.132059861344914</v>
      </c>
      <c r="AE813" s="773">
        <f t="shared" si="594"/>
        <v>278.62624236864713</v>
      </c>
      <c r="AF813" s="964">
        <f>HydroDams!C$37*HydroPower_Calcs!$B813*24</f>
        <v>6696</v>
      </c>
      <c r="AG813" s="775">
        <f>IF(AC813&gt;HydroPower_Calcs!AH$3,HydroDams!C$37*HydroPower_Calcs!$B813*24,(AC813*0.8*$AH$4*62.4/550*24*$B813/1000*0.7457))</f>
        <v>734.18665262554953</v>
      </c>
      <c r="AH813" s="775">
        <f>IF(AE813&gt;HydroPower_Calcs!AH$3,HydroDams!C$37*HydroPower_Calcs!$B813*24,(AE813*0.8*$AH$4*62.4/550*24*$B813/1000*0.7457))</f>
        <v>757.64322425938224</v>
      </c>
      <c r="AI813" s="775">
        <f t="shared" si="595"/>
        <v>23.456571633832709</v>
      </c>
      <c r="AJ813" s="964">
        <f>HydroDams!C$38*HydroPower_Calcs!$B813*24</f>
        <v>7432.5599999999995</v>
      </c>
      <c r="AK813" s="775">
        <f>IF(AC813&gt;HydroPower_Calcs!AL$3,HydroDams!C$38*HydroPower_Calcs!$B813*24,(AC813*0.8*$AL$4*62.4/550*24*$B813/1000*0.7457))</f>
        <v>353.49727719007939</v>
      </c>
      <c r="AL813" s="775">
        <f>IF(AE813&gt;HydroPower_Calcs!AL$3,HydroDams!C$38*HydroPower_Calcs!$B813*24,(AE813*0.8*$AL$4*62.4/550*24*$B813/1000*0.7457))</f>
        <v>364.79118205081375</v>
      </c>
      <c r="AM813" s="775">
        <f t="shared" si="596"/>
        <v>11.293904860734358</v>
      </c>
      <c r="AN813" s="952">
        <f t="shared" si="597"/>
        <v>34.750476494567067</v>
      </c>
      <c r="AO813" s="967">
        <f t="shared" si="578"/>
        <v>4848.7820836127294</v>
      </c>
      <c r="AP813" s="775">
        <f t="shared" si="579"/>
        <v>4603.5944544961712</v>
      </c>
      <c r="AQ813" s="820">
        <f>WSE_Calcs!AS813</f>
        <v>672.13177490234375</v>
      </c>
      <c r="AR813" s="818">
        <f>IF(AQ813&gt;300,(AQ813/Controls!$D$320)^(1/Controls!$D$319),(AQ813/Controls!$D$323)^(1/Controls!$D$322))-Controls!$B$279</f>
        <v>381.1994912644692</v>
      </c>
      <c r="AS813" s="816">
        <f>Controls!D$279*$B813*86400/(43560*1000)</f>
        <v>461.15702479338842</v>
      </c>
      <c r="AT813" s="816">
        <f>IF(WSE_Calcs!AV813&gt;AS813,AS813,WSE_Calcs!AV813)</f>
        <v>25.161148348721589</v>
      </c>
      <c r="AU813" s="819">
        <f t="shared" si="580"/>
        <v>5.4560913085937496E-2</v>
      </c>
      <c r="AV813" s="818">
        <f t="shared" si="581"/>
        <v>682.48581860751869</v>
      </c>
      <c r="AW813" s="818">
        <f>498 + (1 / (0.000000000064599389 * (AT813*HydroPower_Calcs!$B813*0.50417 - 63433.09636) ^ 2
        - 0.06036419))</f>
        <v>503.09281101182006</v>
      </c>
      <c r="AX813" s="818">
        <f t="shared" si="582"/>
        <v>179.39300759569863</v>
      </c>
      <c r="AY813" s="818">
        <f t="shared" si="583"/>
        <v>254.34760289389362</v>
      </c>
      <c r="AZ813" s="883">
        <f t="shared" si="584"/>
        <v>6399.677768554986</v>
      </c>
      <c r="BA813" s="811">
        <f>WSE_Calcs!AY813</f>
        <v>914.06285677524988</v>
      </c>
      <c r="BB813" s="818">
        <f>IF(BA813&gt;300,(BA813/Controls!$D$320)^(1/Controls!$D$319),(BA813/Controls!$D$323)^(1/Controls!$D$322))-Controls!$B$279</f>
        <v>426.44778014073449</v>
      </c>
      <c r="BC813" s="817">
        <f>IF(WSE_Calcs!BB813&gt;AS813,AS813,WSE_Calcs!BB813)</f>
        <v>23.866705699459075</v>
      </c>
      <c r="BD813" s="819">
        <f t="shared" si="598"/>
        <v>5.1753967556174701E-2</v>
      </c>
      <c r="BE813" s="818">
        <f t="shared" si="599"/>
        <v>683.63949219608787</v>
      </c>
      <c r="BF813" s="818">
        <f>498 + (1 / (0.000000000064599389 * (BC813*HydroPower_Calcs!$B813*0.50417 - 63433.09636) ^ 2
        - 0.06036419))</f>
        <v>503.08854015014634</v>
      </c>
      <c r="BG813" s="818">
        <f t="shared" si="600"/>
        <v>180.55095204594153</v>
      </c>
      <c r="BH813" s="818">
        <f t="shared" si="601"/>
        <v>255.07079710029279</v>
      </c>
      <c r="BI813" s="883">
        <f t="shared" si="602"/>
        <v>6087.6996469191272</v>
      </c>
      <c r="BJ813" s="889">
        <f>WSE_Calcs!BH813</f>
        <v>888.2967529296875</v>
      </c>
      <c r="BK813" s="890">
        <f>IF($BJ813&gt;Controls!$E$341,($BJ813/Controls!$D$343)^(1/Controls!$D$342),($BJ813/Controls!$D$347)^(1/Controls!$D$346))-Controls!$B$286</f>
        <v>394.98114138490473</v>
      </c>
      <c r="BL813" s="869">
        <f>Controls!D$286*$B813*86400/(43560*1000)</f>
        <v>338.18181818181819</v>
      </c>
      <c r="BM813" s="869">
        <f>IF(WSE_Calcs!BK813&gt;BL813,BL813,WSE_Calcs!BK813)</f>
        <v>16.058605593846849</v>
      </c>
      <c r="BN813" s="871">
        <f t="shared" si="585"/>
        <v>4.7485124067826706E-2</v>
      </c>
      <c r="BO813" s="885">
        <f>BK813*(HydroPower_Calcs!BM813*0.50417*HydroPower_Calcs!B813)*Controls!E$286/8.814*0.7457*($B813*24)/1000</f>
        <v>5304.0284417850744</v>
      </c>
      <c r="BP813" s="892">
        <f>WSE_Calcs!BN813</f>
        <v>768.26932666829077</v>
      </c>
      <c r="BQ813" s="890">
        <f>IF(BP813&lt;0,0,IF($BP813&gt;Controls!$E$341,($BP813/Controls!$D$343)^(1/Controls!$D$342),($BP813/Controls!$D$347)^(1/Controls!$D$346))-Controls!$B$286)</f>
        <v>374.60768347899648</v>
      </c>
      <c r="BR813" s="870">
        <f>IF(WSE_Calcs!BQ813&gt;BL813,BL813,WSE_Calcs!BQ813)</f>
        <v>13.079595120333426</v>
      </c>
      <c r="BS813" s="871">
        <f t="shared" si="603"/>
        <v>3.8676222130018194E-2</v>
      </c>
      <c r="BT813" s="885">
        <f>BQ813*(HydroPower_Calcs!BR813*0.50417*HydroPower_Calcs!$B813)*Controls!E$286/8.814*0.7457*($B813*24)/1000</f>
        <v>4097.2515989434814</v>
      </c>
      <c r="BU813" s="893">
        <f>WSE_Calcs!BU813</f>
        <v>89.516555786132812</v>
      </c>
      <c r="BV813" s="894">
        <f>IF($BU813&gt;Controls!$E$365,($BU813/Controls!$D$367)^(1/Controls!$D$366),($BU813/Controls!$D$371)^(1/Controls!$D$370))-Controls!$B$292</f>
        <v>208.64043018553639</v>
      </c>
      <c r="BW813" s="778">
        <f>Controls!D$292*$B813*86400/(43560*1000)</f>
        <v>196.7603305785124</v>
      </c>
      <c r="BX813" s="778">
        <f>IF(WSE_Calcs!BX813&gt;BW813,BW813,WSE_Calcs!BX813)</f>
        <v>12.678652606049845</v>
      </c>
      <c r="BY813" s="881">
        <f t="shared" si="586"/>
        <v>6.4437036514282231E-2</v>
      </c>
      <c r="BZ813" s="887">
        <f>BV813*(BX813*HydroPower_Calcs!$B813*0.50417)*Controls!E$292/8.814*0.7457*($B813*24)/1000</f>
        <v>2212.0412624779715</v>
      </c>
      <c r="CA813" s="896">
        <f>WSE_Calcs!CA813</f>
        <v>217.78298179949914</v>
      </c>
      <c r="CB813" s="894">
        <f>IF($CA813&gt;Controls!$E$369,($CA813/Controls!$D$367)^(1/Controls!$D$366),($CA813/Controls!$D$371)^(1/Controls!$D$370))-Controls!$B$292</f>
        <v>283.04115072444029</v>
      </c>
      <c r="CC813" s="880">
        <f>IF(WSE_Calcs!CD813&gt;BW813,BW813,WSE_Calcs!CD813)</f>
        <v>13.209059764070133</v>
      </c>
      <c r="CD813" s="881">
        <f t="shared" si="604"/>
        <v>6.7132738216250251E-2</v>
      </c>
      <c r="CE813" s="887">
        <f>CB813*(CC813*HydroPower_Calcs!$B813*0.50417)*Controls!E$292/8.814*0.7457*($B813*24)/1000</f>
        <v>3126.3898950574844</v>
      </c>
      <c r="CF813" s="894">
        <f t="shared" si="587"/>
        <v>13915.747472818031</v>
      </c>
      <c r="CG813" s="894">
        <f t="shared" si="605"/>
        <v>13311.341140920093</v>
      </c>
      <c r="CH813" s="894">
        <f t="shared" si="606"/>
        <v>-604.4063318979388</v>
      </c>
      <c r="CI813" s="978">
        <f t="shared" si="607"/>
        <v>15373.370093221687</v>
      </c>
      <c r="CJ813" s="849">
        <f t="shared" si="608"/>
        <v>9369.1142709154738</v>
      </c>
      <c r="CK813" s="849">
        <f t="shared" si="609"/>
        <v>7428.9251922936019</v>
      </c>
      <c r="CL813" s="979">
        <f t="shared" si="610"/>
        <v>32171.409556430764</v>
      </c>
      <c r="CM813" s="980">
        <f t="shared" si="611"/>
        <v>11906.528760978626</v>
      </c>
      <c r="CN813" s="849">
        <f t="shared" si="612"/>
        <v>6300.7025182012203</v>
      </c>
      <c r="CO813" s="849">
        <f t="shared" si="613"/>
        <v>6269.9322338038091</v>
      </c>
      <c r="CP813" s="981">
        <f t="shared" si="614"/>
        <v>24477.163512983658</v>
      </c>
      <c r="CQ813" s="1143">
        <f t="shared" si="615"/>
        <v>-7694.2460434471068</v>
      </c>
      <c r="CT813" s="256"/>
      <c r="CU813" s="256"/>
      <c r="CV813" s="17"/>
      <c r="CW813" s="17"/>
      <c r="CX813" s="17"/>
      <c r="CY813" s="17"/>
      <c r="CZ813" s="17"/>
      <c r="DA813" s="17"/>
      <c r="DB813" s="17"/>
      <c r="DC813" s="17"/>
      <c r="DD813" s="152"/>
      <c r="DE813" s="152"/>
      <c r="DF813" s="152"/>
      <c r="DG813" s="152"/>
      <c r="DH813" s="264"/>
      <c r="DI813" s="264"/>
      <c r="DJ813" s="264"/>
      <c r="DK813" s="264"/>
      <c r="DL813" s="730"/>
      <c r="DM813" s="256"/>
      <c r="DO813" s="245"/>
      <c r="DP813" s="245"/>
      <c r="DQ813" s="245"/>
      <c r="DR813" s="245"/>
      <c r="DS813" s="245"/>
      <c r="DT813" s="245"/>
      <c r="DW813" s="74"/>
      <c r="DX813" s="74"/>
      <c r="DY813" s="74"/>
      <c r="DZ813" s="74"/>
      <c r="EA813" s="264"/>
      <c r="EB813" s="264"/>
      <c r="EC813" s="264"/>
      <c r="ED813" s="264"/>
      <c r="EE813" s="717"/>
      <c r="EF813" s="258"/>
      <c r="EG813" s="513">
        <v>32478</v>
      </c>
      <c r="EH813" s="144">
        <v>31</v>
      </c>
      <c r="EI813" s="17">
        <v>12</v>
      </c>
      <c r="EJ813" s="18">
        <v>1989</v>
      </c>
      <c r="EK813" s="1145">
        <v>-2880.4458611524892</v>
      </c>
      <c r="EL813" s="1146">
        <v>-3901.796675351422</v>
      </c>
      <c r="EM813" s="1146">
        <v>-5029.0245025813501</v>
      </c>
      <c r="EN813" s="1146">
        <v>-6225.0194928068076</v>
      </c>
      <c r="EO813" s="1146">
        <v>-7694.2460434471077</v>
      </c>
      <c r="EP813" s="1131">
        <f t="shared" si="616"/>
        <v>-2.8804458611524892</v>
      </c>
      <c r="EQ813" s="97">
        <f t="shared" si="617"/>
        <v>-3.9017966753514219</v>
      </c>
      <c r="ER813" s="97">
        <f t="shared" si="618"/>
        <v>-5.0290245025813505</v>
      </c>
      <c r="ES813" s="97">
        <f t="shared" si="619"/>
        <v>-6.2250194928068074</v>
      </c>
      <c r="ET813" s="97">
        <f t="shared" si="620"/>
        <v>-7.6942460434471078</v>
      </c>
      <c r="EU813" s="5"/>
      <c r="EV813" s="5"/>
      <c r="EW813" s="5"/>
      <c r="EX813" s="5"/>
      <c r="EY813" s="5"/>
      <c r="EZ813" s="5"/>
      <c r="FA813" s="5"/>
      <c r="FB813" s="5"/>
      <c r="FC813" s="5"/>
      <c r="FD813" s="5"/>
      <c r="FE813" s="5"/>
    </row>
    <row r="814" spans="1:161" ht="15">
      <c r="A814" s="16">
        <v>32509</v>
      </c>
      <c r="B814" s="144">
        <v>31</v>
      </c>
      <c r="C814" s="17">
        <v>1</v>
      </c>
      <c r="D814" s="18">
        <v>1989</v>
      </c>
      <c r="E814" s="90" t="s">
        <v>21</v>
      </c>
      <c r="F814" s="799">
        <f>1-WSE_Calcs!AQ814</f>
        <v>0.55754901703065352</v>
      </c>
      <c r="G814" s="797">
        <v>1</v>
      </c>
      <c r="H814" s="800">
        <f>-(HydroPower_Calcs!$H$5)*(F814)*$B814*24</f>
        <v>-3272.9019378126609</v>
      </c>
      <c r="I814" s="800">
        <f>-(HydroPower_Calcs!$I$5)*(F814)*$B814*24</f>
        <v>-1899.8594265122927</v>
      </c>
      <c r="J814" s="800">
        <f>-(HydroPower_Calcs!$J$5)*(F814)*$B814*24</f>
        <v>-2302.2314011229751</v>
      </c>
      <c r="K814" s="757">
        <f>-(HydroPower_Calcs!$H$5+HydroPower_Calcs!$I$5+HydroPower_Calcs!$J$5)*(F814)*$B814*24</f>
        <v>-7474.9927654479288</v>
      </c>
      <c r="L814" s="791">
        <f>WSE_Calcs!BE814</f>
        <v>15.325765421213198</v>
      </c>
      <c r="M814" s="773">
        <f t="shared" si="577"/>
        <v>249.24967956542972</v>
      </c>
      <c r="N814" s="956">
        <f>HydroDams!$C$7*HydroPower_Calcs!$B814*24</f>
        <v>12722.400000000001</v>
      </c>
      <c r="O814" s="959">
        <f>IF(M814&gt;HydroPower_Calcs!R$3,HydroDams!$C$7*HydroPower_Calcs!$B814*24,(M814*0.8*$R$4*62.4/550*24*$B814/1000*0.7457))</f>
        <v>1870.1215849871933</v>
      </c>
      <c r="P814" s="774">
        <f>WSE_Calcs!BF814</f>
        <v>13.891887886991677</v>
      </c>
      <c r="Q814" s="773">
        <f t="shared" si="588"/>
        <v>225.92989708682703</v>
      </c>
      <c r="R814" s="959">
        <f>IF(Q814&gt;HydroPower_Calcs!R$3,HydroDams!$C$7*HydroPower_Calcs!$B814*24,(Q814*0.8*$R$4*62.4/550*24*$B814/1000*0.7457))</f>
        <v>1695.1531411100455</v>
      </c>
      <c r="S814" s="775">
        <f t="shared" si="589"/>
        <v>-174.96844387714782</v>
      </c>
      <c r="T814" s="949">
        <f>WSE_Calcs!BK814</f>
        <v>28.032764660543648</v>
      </c>
      <c r="U814" s="773">
        <f t="shared" si="590"/>
        <v>455.90921020507818</v>
      </c>
      <c r="V814" s="956">
        <f>HydroDams!C$25*HydroPower_Calcs!$B814*24</f>
        <v>3124.8</v>
      </c>
      <c r="W814" s="959">
        <f>IF(U814&gt;HydroPower_Calcs!Z$3,HydroDams!C$25*HydroPower_Calcs!$B814*24,(U814*0.8*$Z$4*62.4/550*24*$B814/1000*0.7457))</f>
        <v>1147.8822385357589</v>
      </c>
      <c r="X814" s="950">
        <f>WSE_Calcs!BQ814</f>
        <v>17.686873580495952</v>
      </c>
      <c r="Y814" s="773">
        <f t="shared" si="591"/>
        <v>287.64942247849604</v>
      </c>
      <c r="Z814" s="959">
        <f>IF(Y814&gt;HydroPower_Calcs!Z$3,HydroDams!C$25*HydroPower_Calcs!$B814*24,(Y814*0.8*$Z$4*62.4/550*24*$B814/1000*0.7457))</f>
        <v>724.23994865032091</v>
      </c>
      <c r="AA814" s="775">
        <f t="shared" si="592"/>
        <v>-423.642289885438</v>
      </c>
      <c r="AB814" s="947">
        <f>WSE_Calcs!CG814</f>
        <v>16.601652249265307</v>
      </c>
      <c r="AC814" s="773">
        <f t="shared" si="593"/>
        <v>269.99998953778254</v>
      </c>
      <c r="AD814" s="774">
        <f>WSE_Calcs!CH814</f>
        <v>16.899237774974445</v>
      </c>
      <c r="AE814" s="773">
        <f t="shared" si="594"/>
        <v>274.83975413600911</v>
      </c>
      <c r="AF814" s="964">
        <f>HydroDams!C$37*HydroPower_Calcs!$B814*24</f>
        <v>6696</v>
      </c>
      <c r="AG814" s="775">
        <f>IF(AC814&gt;HydroPower_Calcs!AH$3,HydroDams!C$37*HydroPower_Calcs!$B814*24,(AC814*0.8*$AH$4*62.4/550*24*$B814/1000*0.7457))</f>
        <v>734.18663254536261</v>
      </c>
      <c r="AH814" s="775">
        <f>IF(AE814&gt;HydroPower_Calcs!AH$3,HydroDams!C$37*HydroPower_Calcs!$B814*24,(AE814*0.8*$AH$4*62.4/550*24*$B814/1000*0.7457))</f>
        <v>747.34696813932737</v>
      </c>
      <c r="AI814" s="775">
        <f t="shared" si="595"/>
        <v>13.16033559396476</v>
      </c>
      <c r="AJ814" s="964">
        <f>HydroDams!C$38*HydroPower_Calcs!$B814*24</f>
        <v>7432.5599999999995</v>
      </c>
      <c r="AK814" s="775">
        <f>IF(AC814&gt;HydroPower_Calcs!AL$3,HydroDams!C$38*HydroPower_Calcs!$B814*24,(AC814*0.8*$AL$4*62.4/550*24*$B814/1000*0.7457))</f>
        <v>353.49726752184125</v>
      </c>
      <c r="AL814" s="775">
        <f>IF(AE814&gt;HydroPower_Calcs!AL$3,HydroDams!C$38*HydroPower_Calcs!$B814*24,(AE814*0.8*$AL$4*62.4/550*24*$B814/1000*0.7457))</f>
        <v>359.83372540041694</v>
      </c>
      <c r="AM814" s="775">
        <f t="shared" si="596"/>
        <v>6.3364578785756862</v>
      </c>
      <c r="AN814" s="952">
        <f t="shared" si="597"/>
        <v>19.496793472540446</v>
      </c>
      <c r="AO814" s="967">
        <f t="shared" si="578"/>
        <v>4105.6877235901557</v>
      </c>
      <c r="AP814" s="775">
        <f t="shared" si="579"/>
        <v>3526.5737833001108</v>
      </c>
      <c r="AQ814" s="820">
        <f>WSE_Calcs!AS814</f>
        <v>671.43194580078125</v>
      </c>
      <c r="AR814" s="818">
        <f>IF(AQ814&gt;300,(AQ814/Controls!$D$320)^(1/Controls!$D$319),(AQ814/Controls!$D$323)^(1/Controls!$D$322))-Controls!$B$279</f>
        <v>381.04997809888118</v>
      </c>
      <c r="AS814" s="816">
        <f>Controls!D$279*$B814*86400/(43560*1000)</f>
        <v>461.15702479338842</v>
      </c>
      <c r="AT814" s="816">
        <f>IF(WSE_Calcs!AV814&gt;AS814,AS814,WSE_Calcs!AV814)</f>
        <v>14.861057209613895</v>
      </c>
      <c r="AU814" s="819">
        <f t="shared" si="580"/>
        <v>3.2225590006510416E-2</v>
      </c>
      <c r="AV814" s="818">
        <f t="shared" si="581"/>
        <v>682.48260934491202</v>
      </c>
      <c r="AW814" s="818">
        <f>498 + (1 / (0.000000000064599389 * (AT814*HydroPower_Calcs!$B814*0.50417 - 63433.09636) ^ 2
        - 0.06036419))</f>
        <v>503.05898673033931</v>
      </c>
      <c r="AX814" s="818">
        <f t="shared" si="582"/>
        <v>179.42362261457271</v>
      </c>
      <c r="AY814" s="818">
        <f t="shared" si="583"/>
        <v>254.36672350393141</v>
      </c>
      <c r="AZ814" s="883">
        <f t="shared" si="584"/>
        <v>3780.158430213964</v>
      </c>
      <c r="BA814" s="811">
        <f>WSE_Calcs!AY814</f>
        <v>914.79695060501319</v>
      </c>
      <c r="BB814" s="818">
        <f>IF(BA814&gt;300,(BA814/Controls!$D$320)^(1/Controls!$D$319),(BA814/Controls!$D$323)^(1/Controls!$D$322))-Controls!$B$279</f>
        <v>426.56891150327499</v>
      </c>
      <c r="BC814" s="817">
        <f>IF(WSE_Calcs!BB814&gt;AS814,AS814,WSE_Calcs!BB814)</f>
        <v>13.427179675392374</v>
      </c>
      <c r="BD814" s="819">
        <f t="shared" si="598"/>
        <v>2.9116285676030057E-2</v>
      </c>
      <c r="BE814" s="818">
        <f t="shared" si="599"/>
        <v>683.64304444385652</v>
      </c>
      <c r="BF814" s="818">
        <f>498 + (1 / (0.000000000064599389 * (BC814*HydroPower_Calcs!$B814*0.50417 - 63433.09636) ^ 2
        - 0.06036419))</f>
        <v>503.05430685729704</v>
      </c>
      <c r="BG814" s="818">
        <f t="shared" si="600"/>
        <v>180.58873758655949</v>
      </c>
      <c r="BH814" s="818">
        <f t="shared" si="601"/>
        <v>255.09439605968575</v>
      </c>
      <c r="BI814" s="883">
        <f t="shared" si="602"/>
        <v>3425.1982900791049</v>
      </c>
      <c r="BJ814" s="889">
        <f>WSE_Calcs!BH814</f>
        <v>911.15789794921875</v>
      </c>
      <c r="BK814" s="890">
        <f>IF($BJ814&gt;Controls!$E$341,($BJ814/Controls!$D$343)^(1/Controls!$D$342),($BJ814/Controls!$D$347)^(1/Controls!$D$346))-Controls!$B$286</f>
        <v>398.60924073634669</v>
      </c>
      <c r="BL814" s="869">
        <f>Controls!D$286*$B814*86400/(43560*1000)</f>
        <v>338.18181818181819</v>
      </c>
      <c r="BM814" s="869">
        <f>IF(WSE_Calcs!BK814&gt;BL814,BL814,WSE_Calcs!BK814)</f>
        <v>28.032764660543648</v>
      </c>
      <c r="BN814" s="871">
        <f t="shared" si="585"/>
        <v>8.2892583673650572E-2</v>
      </c>
      <c r="BO814" s="885">
        <f>BK814*(HydroPower_Calcs!BM814*0.50417*HydroPower_Calcs!B814)*Controls!E$286/8.814*0.7457*($B814*24)/1000</f>
        <v>9344.0455215056845</v>
      </c>
      <c r="BP814" s="892">
        <f>WSE_Calcs!BN814</f>
        <v>801.47640245459297</v>
      </c>
      <c r="BQ814" s="890">
        <f>IF(BP814&lt;0,0,IF($BP814&gt;Controls!$E$341,($BP814/Controls!$D$343)^(1/Controls!$D$342),($BP814/Controls!$D$347)^(1/Controls!$D$346))-Controls!$B$286)</f>
        <v>380.48489765562942</v>
      </c>
      <c r="BR814" s="870">
        <f>IF(WSE_Calcs!BQ814&gt;BL814,BL814,WSE_Calcs!BQ814)</f>
        <v>17.686873580495952</v>
      </c>
      <c r="BS814" s="871">
        <f t="shared" si="603"/>
        <v>5.2299894996090182E-2</v>
      </c>
      <c r="BT814" s="885">
        <f>BQ814*(HydroPower_Calcs!BR814*0.50417*HydroPower_Calcs!$B814)*Controls!E$286/8.814*0.7457*($B814*24)/1000</f>
        <v>5627.4305884134646</v>
      </c>
      <c r="BU814" s="893">
        <f>WSE_Calcs!BU814</f>
        <v>83.224388122558594</v>
      </c>
      <c r="BV814" s="894">
        <f>IF($BU814&gt;Controls!$E$365,($BU814/Controls!$D$367)^(1/Controls!$D$366),($BU814/Controls!$D$371)^(1/Controls!$D$370))-Controls!$B$292</f>
        <v>202.91338405994645</v>
      </c>
      <c r="BW814" s="778">
        <f>Controls!D$292*$B814*86400/(43560*1000)</f>
        <v>196.7603305785124</v>
      </c>
      <c r="BX814" s="778">
        <f>IF(WSE_Calcs!BX814&gt;BW814,BW814,WSE_Calcs!BX814)</f>
        <v>18.935652359891527</v>
      </c>
      <c r="BY814" s="881">
        <f t="shared" si="586"/>
        <v>9.6237144470214836E-2</v>
      </c>
      <c r="BZ814" s="887">
        <f>BV814*(BX814*HydroPower_Calcs!$B814*0.50417)*Controls!E$292/8.814*0.7457*($B814*24)/1000</f>
        <v>3213.0139974955582</v>
      </c>
      <c r="CA814" s="896">
        <f>WSE_Calcs!CA814</f>
        <v>211.19322667055258</v>
      </c>
      <c r="CB814" s="894">
        <f>IF($CA814&gt;Controls!$E$369,($CA814/Controls!$D$367)^(1/Controls!$D$366),($CA814/Controls!$D$371)^(1/Controls!$D$370))-Controls!$B$292</f>
        <v>280.32423638273076</v>
      </c>
      <c r="CC814" s="880">
        <f>IF(WSE_Calcs!CD814&gt;BW814,BW814,WSE_Calcs!CD814)</f>
        <v>19.233237885600666</v>
      </c>
      <c r="CD814" s="881">
        <f t="shared" si="604"/>
        <v>9.7749570907160646E-2</v>
      </c>
      <c r="CE814" s="887">
        <f>CB814*(CC814*HydroPower_Calcs!$B814*0.50417)*Controls!E$292/8.814*0.7457*($B814*24)/1000</f>
        <v>4508.5272916700205</v>
      </c>
      <c r="CF814" s="894">
        <f t="shared" si="587"/>
        <v>16337.217949215206</v>
      </c>
      <c r="CG814" s="894">
        <f t="shared" si="605"/>
        <v>13561.156170162591</v>
      </c>
      <c r="CH814" s="894">
        <f t="shared" si="606"/>
        <v>-2776.0617790526157</v>
      </c>
      <c r="CI814" s="978">
        <f t="shared" si="607"/>
        <v>11520.440015201159</v>
      </c>
      <c r="CJ814" s="849">
        <f t="shared" si="608"/>
        <v>13899.447760041443</v>
      </c>
      <c r="CK814" s="849">
        <f t="shared" si="609"/>
        <v>8429.8978975627633</v>
      </c>
      <c r="CL814" s="979">
        <f t="shared" si="610"/>
        <v>33849.785672805367</v>
      </c>
      <c r="CM814" s="980">
        <f t="shared" si="611"/>
        <v>7717.6094933764889</v>
      </c>
      <c r="CN814" s="849">
        <f t="shared" si="612"/>
        <v>7859.3311105514931</v>
      </c>
      <c r="CO814" s="849">
        <f t="shared" si="613"/>
        <v>7442.6765840867902</v>
      </c>
      <c r="CP814" s="981">
        <f t="shared" si="614"/>
        <v>23019.617188014774</v>
      </c>
      <c r="CQ814" s="1143">
        <f t="shared" si="615"/>
        <v>-10830.168484790593</v>
      </c>
      <c r="CT814" s="256"/>
      <c r="CU814" s="256"/>
      <c r="CV814" s="17"/>
      <c r="CW814" s="17"/>
      <c r="CX814" s="17"/>
      <c r="CY814" s="17"/>
      <c r="CZ814" s="17"/>
      <c r="DA814" s="17"/>
      <c r="DB814" s="17"/>
      <c r="DC814" s="17"/>
      <c r="DD814" s="152"/>
      <c r="DE814" s="152"/>
      <c r="DF814" s="152"/>
      <c r="DG814" s="152"/>
      <c r="DH814" s="264"/>
      <c r="DI814" s="264"/>
      <c r="DJ814" s="264"/>
      <c r="DK814" s="264"/>
      <c r="DL814" s="730"/>
      <c r="DM814" s="256"/>
      <c r="DO814" s="245"/>
      <c r="DP814" s="245"/>
      <c r="DQ814" s="245"/>
      <c r="DR814" s="245"/>
      <c r="DS814" s="245"/>
      <c r="DT814" s="245"/>
      <c r="DW814" s="74"/>
      <c r="DX814" s="74"/>
      <c r="DY814" s="74"/>
      <c r="DZ814" s="74"/>
      <c r="EA814" s="264"/>
      <c r="EB814" s="264"/>
      <c r="EC814" s="264"/>
      <c r="ED814" s="264"/>
      <c r="EE814" s="717"/>
      <c r="EF814" s="258"/>
      <c r="EG814" s="513">
        <v>32509</v>
      </c>
      <c r="EH814" s="144">
        <v>31</v>
      </c>
      <c r="EI814" s="17">
        <v>1</v>
      </c>
      <c r="EJ814" s="18">
        <v>1989</v>
      </c>
      <c r="EK814" s="1145">
        <v>-5352.6858219612996</v>
      </c>
      <c r="EL814" s="1146">
        <v>-6342.3846098444083</v>
      </c>
      <c r="EM814" s="1146">
        <v>-7681.7032490846968</v>
      </c>
      <c r="EN814" s="1146">
        <v>-9013.2235508418235</v>
      </c>
      <c r="EO814" s="1146">
        <v>-10830.168484790591</v>
      </c>
      <c r="EP814" s="1131">
        <f t="shared" si="616"/>
        <v>-5.3526858219612992</v>
      </c>
      <c r="EQ814" s="97">
        <f t="shared" si="617"/>
        <v>-6.3423846098444079</v>
      </c>
      <c r="ER814" s="97">
        <f t="shared" si="618"/>
        <v>-7.6817032490846966</v>
      </c>
      <c r="ES814" s="97">
        <f t="shared" si="619"/>
        <v>-9.0132235508418237</v>
      </c>
      <c r="ET814" s="97">
        <f t="shared" si="620"/>
        <v>-10.83016848479059</v>
      </c>
      <c r="EU814" s="5"/>
      <c r="EV814" s="5"/>
      <c r="EW814" s="5"/>
      <c r="EX814" s="5"/>
      <c r="EY814" s="5"/>
      <c r="EZ814" s="5"/>
      <c r="FA814" s="5"/>
      <c r="FB814" s="5"/>
      <c r="FC814" s="5"/>
      <c r="FD814" s="5"/>
      <c r="FE814" s="5"/>
    </row>
    <row r="815" spans="1:161" ht="15">
      <c r="A815" s="16">
        <v>32540</v>
      </c>
      <c r="B815" s="144">
        <v>28</v>
      </c>
      <c r="C815" s="17">
        <v>2</v>
      </c>
      <c r="D815" s="18">
        <v>1989</v>
      </c>
      <c r="E815" s="90" t="s">
        <v>21</v>
      </c>
      <c r="F815" s="799">
        <f>1-WSE_Calcs!AQ815</f>
        <v>0.67666637602138846</v>
      </c>
      <c r="G815" s="797">
        <v>1</v>
      </c>
      <c r="H815" s="800">
        <f>-(HydroPower_Calcs!$H$5)*(F815)*$B815*24</f>
        <v>-3587.7392589754836</v>
      </c>
      <c r="I815" s="800">
        <f>-(HydroPower_Calcs!$I$5)*(F815)*$B815*24</f>
        <v>-2082.6167054635885</v>
      </c>
      <c r="J815" s="800">
        <f>-(HydroPower_Calcs!$J$5)*(F815)*$B815*24</f>
        <v>-2523.6949160093709</v>
      </c>
      <c r="K815" s="757">
        <f>-(HydroPower_Calcs!$H$5+HydroPower_Calcs!$I$5+HydroPower_Calcs!$J$5)*(F815)*$B815*24</f>
        <v>-8194.0508804484452</v>
      </c>
      <c r="L815" s="791">
        <f>WSE_Calcs!BE815</f>
        <v>43.671332483212808</v>
      </c>
      <c r="M815" s="773">
        <f t="shared" si="577"/>
        <v>786.34393310546875</v>
      </c>
      <c r="N815" s="956">
        <f>HydroDams!$C$7*HydroPower_Calcs!$B815*24</f>
        <v>11491.2</v>
      </c>
      <c r="O815" s="959">
        <f>IF(M815&gt;HydroPower_Calcs!R$3,HydroDams!$C$7*HydroPower_Calcs!$B815*24,(M815*0.8*$R$4*62.4/550*24*$B815/1000*0.7457))</f>
        <v>5328.9802680239345</v>
      </c>
      <c r="P815" s="774">
        <f>WSE_Calcs!BF815</f>
        <v>22.151187677127787</v>
      </c>
      <c r="Q815" s="773">
        <f t="shared" si="588"/>
        <v>398.8532304959021</v>
      </c>
      <c r="R815" s="959">
        <f>IF(Q815&gt;HydroPower_Calcs!R$3,HydroDams!$C$7*HydroPower_Calcs!$B815*24,(Q815*0.8*$R$4*62.4/550*24*$B815/1000*0.7457))</f>
        <v>2702.991535467449</v>
      </c>
      <c r="S815" s="775">
        <f t="shared" si="589"/>
        <v>-2625.9887325564855</v>
      </c>
      <c r="T815" s="949">
        <f>WSE_Calcs!BK815</f>
        <v>30.85021080836777</v>
      </c>
      <c r="U815" s="773">
        <f t="shared" si="590"/>
        <v>555.4874267578125</v>
      </c>
      <c r="V815" s="956">
        <f>HydroDams!C$25*HydroPower_Calcs!$B815*24</f>
        <v>2822.4</v>
      </c>
      <c r="W815" s="959">
        <f>IF(U815&gt;HydroPower_Calcs!Z$3,HydroDams!C$25*HydroPower_Calcs!$B815*24,(U815*0.8*$Z$4*62.4/550*24*$B815/1000*0.7457))</f>
        <v>1263.2506807954094</v>
      </c>
      <c r="X815" s="950">
        <f>WSE_Calcs!BQ815</f>
        <v>36.921496197725681</v>
      </c>
      <c r="Y815" s="773">
        <f t="shared" si="591"/>
        <v>664.806702369763</v>
      </c>
      <c r="Z815" s="959">
        <f>IF(Y815&gt;HydroPower_Calcs!Z$3,HydroDams!C$25*HydroPower_Calcs!$B815*24,(Y815*0.8*$Z$4*62.4/550*24*$B815/1000*0.7457))</f>
        <v>1511.856936650534</v>
      </c>
      <c r="AA815" s="775">
        <f t="shared" si="592"/>
        <v>248.60625585512457</v>
      </c>
      <c r="AB815" s="947">
        <f>WSE_Calcs!CG815</f>
        <v>14.995040554054512</v>
      </c>
      <c r="AC815" s="773">
        <f t="shared" si="593"/>
        <v>269.99998616675538</v>
      </c>
      <c r="AD815" s="774">
        <f>WSE_Calcs!CH815</f>
        <v>12.075241751318142</v>
      </c>
      <c r="AE815" s="773">
        <f t="shared" si="594"/>
        <v>217.42622796272249</v>
      </c>
      <c r="AF815" s="964">
        <f>HydroDams!C$37*HydroPower_Calcs!$B815*24</f>
        <v>6048</v>
      </c>
      <c r="AG815" s="775">
        <f>IF(AC815&gt;HydroPower_Calcs!AH$3,HydroDams!C$37*HydroPower_Calcs!$B815*24,(AC815*0.8*$AH$4*62.4/550*24*$B815/1000*0.7457))</f>
        <v>663.13630498733232</v>
      </c>
      <c r="AH815" s="775">
        <f>IF(AE815&gt;HydroPower_Calcs!AH$3,HydroDams!C$37*HydroPower_Calcs!$B815*24,(AE815*0.8*$AH$4*62.4/550*24*$B815/1000*0.7457))</f>
        <v>534.01197335426457</v>
      </c>
      <c r="AI815" s="775">
        <f t="shared" si="595"/>
        <v>-129.12433163306775</v>
      </c>
      <c r="AJ815" s="964">
        <f>HydroDams!C$38*HydroPower_Calcs!$B815*24</f>
        <v>6713.2800000000007</v>
      </c>
      <c r="AK815" s="775">
        <f>IF(AC815&gt;HydroPower_Calcs!AL$3,HydroDams!C$38*HydroPower_Calcs!$B815*24,(AC815*0.8*$AL$4*62.4/550*24*$B815/1000*0.7457))</f>
        <v>319.28785054945632</v>
      </c>
      <c r="AL815" s="775">
        <f>IF(AE815&gt;HydroPower_Calcs!AL$3,HydroDams!C$38*HydroPower_Calcs!$B815*24,(AE815*0.8*$AL$4*62.4/550*24*$B815/1000*0.7457))</f>
        <v>257.11687605946076</v>
      </c>
      <c r="AM815" s="775">
        <f t="shared" si="596"/>
        <v>-62.170974489995558</v>
      </c>
      <c r="AN815" s="952">
        <f t="shared" si="597"/>
        <v>-191.29530612306331</v>
      </c>
      <c r="AO815" s="967">
        <f t="shared" si="578"/>
        <v>7574.6551043561331</v>
      </c>
      <c r="AP815" s="775">
        <f t="shared" si="579"/>
        <v>5005.9773215317082</v>
      </c>
      <c r="AQ815" s="820">
        <f>WSE_Calcs!AS815</f>
        <v>653.60577392578125</v>
      </c>
      <c r="AR815" s="818">
        <f>IF(AQ815&gt;300,(AQ815/Controls!$D$320)^(1/Controls!$D$319),(AQ815/Controls!$D$323)^(1/Controls!$D$322))-Controls!$B$279</f>
        <v>377.19681998026022</v>
      </c>
      <c r="AS815" s="816">
        <f>Controls!D$279*$B815*86400/(43560*1000)</f>
        <v>416.52892561983469</v>
      </c>
      <c r="AT815" s="816">
        <f>IF(WSE_Calcs!AV815&gt;AS815,AS815,WSE_Calcs!AV815)</f>
        <v>43.274755455836775</v>
      </c>
      <c r="AU815" s="819">
        <f t="shared" si="580"/>
        <v>0.10389375813802083</v>
      </c>
      <c r="AV815" s="818">
        <f t="shared" si="581"/>
        <v>682.40134965314803</v>
      </c>
      <c r="AW815" s="818">
        <f>498 + (1 / (0.000000000064599389 * (AT815*HydroPower_Calcs!$B815*0.50417 - 63433.09636) ^ 2
        - 0.06036419))</f>
        <v>503.13912654277522</v>
      </c>
      <c r="AX815" s="818">
        <f t="shared" si="582"/>
        <v>179.26222311037282</v>
      </c>
      <c r="AY815" s="818">
        <f t="shared" si="583"/>
        <v>254.26592144358335</v>
      </c>
      <c r="AZ815" s="883">
        <f t="shared" si="584"/>
        <v>11003.295571224073</v>
      </c>
      <c r="BA815" s="811">
        <f>WSE_Calcs!AY815</f>
        <v>918.49091499306792</v>
      </c>
      <c r="BB815" s="818">
        <f>IF(BA815&gt;300,(BA815/Controls!$D$320)^(1/Controls!$D$319),(BA815/Controls!$D$323)^(1/Controls!$D$322))-Controls!$B$279</f>
        <v>427.17721233065322</v>
      </c>
      <c r="BC815" s="817">
        <f>IF(WSE_Calcs!BB815&gt;AS815,AS815,WSE_Calcs!BB815)</f>
        <v>21.754610649751754</v>
      </c>
      <c r="BD815" s="819">
        <f t="shared" si="598"/>
        <v>5.222833112341195E-2</v>
      </c>
      <c r="BE815" s="818">
        <f t="shared" si="599"/>
        <v>683.66091878721829</v>
      </c>
      <c r="BF815" s="818">
        <f>498 + (1 / (0.000000000064599389 * (BC815*HydroPower_Calcs!$B815*0.50417 - 63433.09636) ^ 2
        - 0.06036419))</f>
        <v>503.07466550543342</v>
      </c>
      <c r="BG815" s="818">
        <f t="shared" si="600"/>
        <v>180.58625328178488</v>
      </c>
      <c r="BH815" s="818">
        <f t="shared" si="601"/>
        <v>255.09284448713876</v>
      </c>
      <c r="BI815" s="883">
        <f t="shared" si="602"/>
        <v>5549.4455113553768</v>
      </c>
      <c r="BJ815" s="889">
        <f>WSE_Calcs!BH815</f>
        <v>939.58392333984375</v>
      </c>
      <c r="BK815" s="890">
        <f>IF($BJ815&gt;Controls!$E$341,($BJ815/Controls!$D$343)^(1/Controls!$D$342),($BJ815/Controls!$D$347)^(1/Controls!$D$346))-Controls!$B$286</f>
        <v>403.02053140238786</v>
      </c>
      <c r="BL815" s="869">
        <f>Controls!D$286*$B815*86400/(43560*1000)</f>
        <v>305.45454545454544</v>
      </c>
      <c r="BM815" s="869">
        <f>IF(WSE_Calcs!BK815&gt;BL815,BL815,WSE_Calcs!BK815)</f>
        <v>30.85021080836777</v>
      </c>
      <c r="BN815" s="871">
        <f t="shared" si="585"/>
        <v>0.10099771395596592</v>
      </c>
      <c r="BO815" s="885">
        <f>BK815*(HydroPower_Calcs!BM815*0.50417*HydroPower_Calcs!B815)*Controls!E$286/8.814*0.7457*($B815*24)/1000</f>
        <v>8482.026683177568</v>
      </c>
      <c r="BP815" s="892">
        <f>WSE_Calcs!BN815</f>
        <v>823.83108987041589</v>
      </c>
      <c r="BQ815" s="890">
        <f>IF(BP815&lt;0,0,IF($BP815&gt;Controls!$E$341,($BP815/Controls!$D$343)^(1/Controls!$D$342),($BP815/Controls!$D$347)^(1/Controls!$D$346))-Controls!$B$286)</f>
        <v>384.33283555543505</v>
      </c>
      <c r="BR815" s="870">
        <f>IF(WSE_Calcs!BQ815&gt;BL815,BL815,WSE_Calcs!BQ815)</f>
        <v>36.921496197725681</v>
      </c>
      <c r="BS815" s="871">
        <f t="shared" si="603"/>
        <v>0.12087394588541146</v>
      </c>
      <c r="BT815" s="885">
        <f>BQ815*(HydroPower_Calcs!BR815*0.50417*HydroPower_Calcs!$B815)*Controls!E$286/8.814*0.7457*($B815*24)/1000</f>
        <v>9680.5739978344536</v>
      </c>
      <c r="BU815" s="893">
        <f>WSE_Calcs!BU815</f>
        <v>91.881813049316406</v>
      </c>
      <c r="BV815" s="894">
        <f>IF($BU815&gt;Controls!$E$365,($BU815/Controls!$D$367)^(1/Controls!$D$366),($BU815/Controls!$D$371)^(1/Controls!$D$370))-Controls!$B$292</f>
        <v>210.70290777825039</v>
      </c>
      <c r="BW815" s="778">
        <f>Controls!D$292*$B815*86400/(43560*1000)</f>
        <v>177.71900826446281</v>
      </c>
      <c r="BX815" s="778">
        <f>IF(WSE_Calcs!BX815&gt;BW815,BW815,WSE_Calcs!BX815)</f>
        <v>14.493040579803719</v>
      </c>
      <c r="BY815" s="881">
        <f t="shared" si="586"/>
        <v>8.1550312042236325E-2</v>
      </c>
      <c r="BZ815" s="887">
        <f>BV815*(BX815*HydroPower_Calcs!$B815*0.50417)*Controls!E$292/8.814*0.7457*($B815*24)/1000</f>
        <v>2083.2642648501887</v>
      </c>
      <c r="CA815" s="896">
        <f>WSE_Calcs!CA815</f>
        <v>222.77045263164464</v>
      </c>
      <c r="CB815" s="894">
        <f>IF($CA815&gt;Controls!$E$369,($CA815/Controls!$D$367)^(1/Controls!$D$366),($CA815/Controls!$D$371)^(1/Controls!$D$370))-Controls!$B$292</f>
        <v>285.05028594216424</v>
      </c>
      <c r="CC815" s="880">
        <f>IF(WSE_Calcs!CD815&gt;BW815,BW815,WSE_Calcs!CD815)</f>
        <v>11.573241777067349</v>
      </c>
      <c r="CD815" s="881">
        <f t="shared" si="604"/>
        <v>6.5121012603476053E-2</v>
      </c>
      <c r="CE815" s="887">
        <f>CB815*(CC815*HydroPower_Calcs!$B815*0.50417)*Controls!E$292/8.814*0.7457*($B815*24)/1000</f>
        <v>2250.5612350665951</v>
      </c>
      <c r="CF815" s="894">
        <f t="shared" si="587"/>
        <v>21568.586519251829</v>
      </c>
      <c r="CG815" s="894">
        <f t="shared" si="605"/>
        <v>17480.580744256426</v>
      </c>
      <c r="CH815" s="894">
        <f t="shared" si="606"/>
        <v>-4088.005774995403</v>
      </c>
      <c r="CI815" s="978">
        <f t="shared" si="607"/>
        <v>21634.355839248008</v>
      </c>
      <c r="CJ815" s="849">
        <f t="shared" si="608"/>
        <v>12823.037363972977</v>
      </c>
      <c r="CK815" s="849">
        <f t="shared" si="609"/>
        <v>6795.288420386978</v>
      </c>
      <c r="CL815" s="979">
        <f t="shared" si="610"/>
        <v>41252.681623607961</v>
      </c>
      <c r="CM815" s="980">
        <f t="shared" si="611"/>
        <v>9966.7777878473426</v>
      </c>
      <c r="CN815" s="849">
        <f t="shared" si="612"/>
        <v>12187.5742290214</v>
      </c>
      <c r="CO815" s="849">
        <f t="shared" si="613"/>
        <v>4247.5951684709507</v>
      </c>
      <c r="CP815" s="981">
        <f t="shared" si="614"/>
        <v>26401.947185339694</v>
      </c>
      <c r="CQ815" s="1143">
        <f t="shared" si="615"/>
        <v>-14850.734438268268</v>
      </c>
      <c r="CT815" s="256"/>
      <c r="CU815" s="256"/>
      <c r="CV815" s="17"/>
      <c r="CW815" s="17"/>
      <c r="CX815" s="17"/>
      <c r="CY815" s="17"/>
      <c r="CZ815" s="17"/>
      <c r="DA815" s="17"/>
      <c r="DB815" s="17"/>
      <c r="DC815" s="17"/>
      <c r="DD815" s="152"/>
      <c r="DE815" s="152"/>
      <c r="DF815" s="152"/>
      <c r="DG815" s="152"/>
      <c r="DH815" s="264"/>
      <c r="DI815" s="264"/>
      <c r="DJ815" s="264"/>
      <c r="DK815" s="264"/>
      <c r="DL815" s="730"/>
      <c r="DM815" s="256"/>
      <c r="DO815" s="245"/>
      <c r="DP815" s="245"/>
      <c r="DQ815" s="245"/>
      <c r="DR815" s="245"/>
      <c r="DS815" s="245"/>
      <c r="DT815" s="245"/>
      <c r="DW815" s="74"/>
      <c r="DX815" s="74"/>
      <c r="DY815" s="74"/>
      <c r="DZ815" s="74"/>
      <c r="EA815" s="264"/>
      <c r="EB815" s="264"/>
      <c r="EC815" s="264"/>
      <c r="ED815" s="264"/>
      <c r="EE815" s="717"/>
      <c r="EF815" s="258"/>
      <c r="EG815" s="513">
        <v>32540</v>
      </c>
      <c r="EH815" s="144">
        <v>28</v>
      </c>
      <c r="EI815" s="17">
        <v>2</v>
      </c>
      <c r="EJ815" s="18">
        <v>1989</v>
      </c>
      <c r="EK815" s="1145">
        <v>-22285.854818307376</v>
      </c>
      <c r="EL815" s="1146">
        <v>-21386.899528622358</v>
      </c>
      <c r="EM815" s="1146">
        <v>-19518.606894285083</v>
      </c>
      <c r="EN815" s="1146">
        <v>-17027.325338666054</v>
      </c>
      <c r="EO815" s="1146">
        <v>-14850.734438268275</v>
      </c>
      <c r="EP815" s="1131">
        <f t="shared" si="616"/>
        <v>-22.285854818307378</v>
      </c>
      <c r="EQ815" s="97">
        <f t="shared" si="617"/>
        <v>-21.386899528622358</v>
      </c>
      <c r="ER815" s="97">
        <f t="shared" si="618"/>
        <v>-19.518606894285082</v>
      </c>
      <c r="ES815" s="97">
        <f t="shared" si="619"/>
        <v>-17.027325338666053</v>
      </c>
      <c r="ET815" s="97">
        <f t="shared" si="620"/>
        <v>-14.850734438268274</v>
      </c>
      <c r="EU815" s="5"/>
      <c r="EV815" s="5"/>
      <c r="EW815" s="5"/>
      <c r="EX815" s="5"/>
      <c r="EY815" s="5"/>
      <c r="EZ815" s="5"/>
      <c r="FA815" s="5"/>
      <c r="FB815" s="5"/>
      <c r="FC815" s="5"/>
      <c r="FD815" s="5"/>
      <c r="FE815" s="5"/>
    </row>
    <row r="816" spans="1:161" ht="15">
      <c r="A816" s="16">
        <v>32568</v>
      </c>
      <c r="B816" s="144">
        <v>31</v>
      </c>
      <c r="C816" s="17">
        <v>3</v>
      </c>
      <c r="D816" s="18">
        <v>1989</v>
      </c>
      <c r="E816" s="90" t="s">
        <v>21</v>
      </c>
      <c r="F816" s="799">
        <f>1-WSE_Calcs!AQ816</f>
        <v>0.66301722780180472</v>
      </c>
      <c r="G816" s="797">
        <v>1</v>
      </c>
      <c r="H816" s="800">
        <f>-(HydroPower_Calcs!$H$5)*(F816)*$B816*24</f>
        <v>-3892.0172099530428</v>
      </c>
      <c r="I816" s="800">
        <f>-(HydroPower_Calcs!$I$5)*(F816)*$B816*24</f>
        <v>-2259.2444640792055</v>
      </c>
      <c r="J816" s="800">
        <f>-(HydroPower_Calcs!$J$5)*(F816)*$B816*24</f>
        <v>-2737.7307370392123</v>
      </c>
      <c r="K816" s="757">
        <f>-(HydroPower_Calcs!$H$5+HydroPower_Calcs!$I$5+HydroPower_Calcs!$J$5)*(F816)*$B816*24</f>
        <v>-8888.9924110714619</v>
      </c>
      <c r="L816" s="791">
        <f>WSE_Calcs!BE816</f>
        <v>70.195229693956605</v>
      </c>
      <c r="M816" s="773">
        <f t="shared" si="577"/>
        <v>1141.615966796875</v>
      </c>
      <c r="N816" s="956">
        <f>HydroDams!$C$7*HydroPower_Calcs!$B816*24</f>
        <v>12722.400000000001</v>
      </c>
      <c r="O816" s="959">
        <f>IF(M816&gt;HydroPower_Calcs!R$3,HydroDams!$C$7*HydroPower_Calcs!$B816*24,(M816*0.8*$R$4*62.4/550*24*$B816/1000*0.7457))</f>
        <v>8565.5502747092505</v>
      </c>
      <c r="P816" s="774">
        <f>WSE_Calcs!BF816</f>
        <v>123.25624895523158</v>
      </c>
      <c r="Q816" s="773">
        <f t="shared" si="588"/>
        <v>2004.5707155353525</v>
      </c>
      <c r="R816" s="959">
        <f>IF(Q816&gt;HydroPower_Calcs!R$3,HydroDams!$C$7*HydroPower_Calcs!$B816*24,(Q816*0.8*$R$4*62.4/550*24*$B816/1000*0.7457))</f>
        <v>12722.400000000001</v>
      </c>
      <c r="S816" s="775">
        <f t="shared" si="589"/>
        <v>4156.8497252907509</v>
      </c>
      <c r="T816" s="949">
        <f>WSE_Calcs!BK816</f>
        <v>47.039292516787192</v>
      </c>
      <c r="U816" s="773">
        <f t="shared" si="590"/>
        <v>765.02075195312511</v>
      </c>
      <c r="V816" s="956">
        <f>HydroDams!C$25*HydroPower_Calcs!$B816*24</f>
        <v>3124.8</v>
      </c>
      <c r="W816" s="959">
        <f>IF(U816&gt;HydroPower_Calcs!Z$3,HydroDams!C$25*HydroPower_Calcs!$B816*24,(U816*0.8*$Z$4*62.4/550*24*$B816/1000*0.7457))</f>
        <v>1926.1592299994325</v>
      </c>
      <c r="X816" s="950">
        <f>WSE_Calcs!BQ816</f>
        <v>171.96778306993406</v>
      </c>
      <c r="Y816" s="773">
        <f t="shared" si="591"/>
        <v>2796.7878698201644</v>
      </c>
      <c r="Z816" s="959">
        <f>IF(Y816&gt;HydroPower_Calcs!Z$3,HydroDams!C$25*HydroPower_Calcs!$B816*24,(Y816*0.8*$Z$4*62.4/550*24*$B816/1000*0.7457))</f>
        <v>3124.8</v>
      </c>
      <c r="AA816" s="775">
        <f t="shared" si="592"/>
        <v>1198.6407700005677</v>
      </c>
      <c r="AB816" s="947">
        <f>WSE_Calcs!CG816</f>
        <v>19.676033469389292</v>
      </c>
      <c r="AC816" s="773">
        <f t="shared" si="593"/>
        <v>320.00000669302477</v>
      </c>
      <c r="AD816" s="774">
        <f>WSE_Calcs!CH816</f>
        <v>55.641446648107852</v>
      </c>
      <c r="AE816" s="773">
        <f t="shared" si="594"/>
        <v>904.92137693831319</v>
      </c>
      <c r="AF816" s="964">
        <f>HydroDams!C$37*HydroPower_Calcs!$B816*24</f>
        <v>6696</v>
      </c>
      <c r="AG816" s="775">
        <f>IF(AC816&gt;HydroPower_Calcs!AH$3,HydroDams!C$37*HydroPower_Calcs!$B816*24,(AC816*0.8*$AH$4*62.4/550*24*$B816/1000*0.7457))</f>
        <v>870.14717197079347</v>
      </c>
      <c r="AH816" s="775">
        <f>IF(AE816&gt;HydroPower_Calcs!AH$3,HydroDams!C$37*HydroPower_Calcs!$B816*24,(AE816*0.8*$AH$4*62.4/550*24*$B816/1000*0.7457))</f>
        <v>2460.6711266545526</v>
      </c>
      <c r="AI816" s="775">
        <f t="shared" si="595"/>
        <v>1590.5239546837593</v>
      </c>
      <c r="AJ816" s="964">
        <f>HydroDams!C$38*HydroPower_Calcs!$B816*24</f>
        <v>7432.5599999999995</v>
      </c>
      <c r="AK816" s="775">
        <f>IF(AC816&gt;HydroPower_Calcs!AL$3,HydroDams!C$38*HydroPower_Calcs!$B816*24,(AC816*0.8*$AL$4*62.4/550*24*$B816/1000*0.7457))</f>
        <v>418.95974946741921</v>
      </c>
      <c r="AL816" s="775">
        <f>IF(AE816&gt;HydroPower_Calcs!AL$3,HydroDams!C$38*HydroPower_Calcs!$B816*24,(AE816*0.8*$AL$4*62.4/550*24*$B816/1000*0.7457))</f>
        <v>1184.7675795003404</v>
      </c>
      <c r="AM816" s="775">
        <f t="shared" si="596"/>
        <v>765.80783003292117</v>
      </c>
      <c r="AN816" s="952">
        <f t="shared" si="597"/>
        <v>2356.3317847166804</v>
      </c>
      <c r="AO816" s="967">
        <f t="shared" si="578"/>
        <v>11780.816426146896</v>
      </c>
      <c r="AP816" s="775">
        <f t="shared" si="579"/>
        <v>19492.638706154896</v>
      </c>
      <c r="AQ816" s="820">
        <f>WSE_Calcs!AS816</f>
        <v>698.12982177734375</v>
      </c>
      <c r="AR816" s="818">
        <f>IF(AQ816&gt;300,(AQ816/Controls!$D$320)^(1/Controls!$D$319),(AQ816/Controls!$D$323)^(1/Controls!$D$322))-Controls!$B$279</f>
        <v>386.6634848943919</v>
      </c>
      <c r="AS816" s="816">
        <f>Controls!D$279*$B816*86400/(43560*1000)</f>
        <v>461.15702479338842</v>
      </c>
      <c r="AT816" s="816">
        <f>IF(WSE_Calcs!AV816&gt;AS816,AS816,WSE_Calcs!AV816)</f>
        <v>68.208681721332638</v>
      </c>
      <c r="AU816" s="819">
        <f t="shared" si="580"/>
        <v>0.14790771484374998</v>
      </c>
      <c r="AV816" s="818">
        <f t="shared" si="581"/>
        <v>682.60594932829679</v>
      </c>
      <c r="AW816" s="818">
        <f>498 + (1 / (0.000000000064599389 * (AT816*HydroPower_Calcs!$B816*0.50417 - 63433.09636) ^ 2
        - 0.06036419))</f>
        <v>503.23821546019929</v>
      </c>
      <c r="AX816" s="818">
        <f t="shared" si="582"/>
        <v>179.3677338680975</v>
      </c>
      <c r="AY816" s="818">
        <f t="shared" si="583"/>
        <v>254.33181818732032</v>
      </c>
      <c r="AZ816" s="883">
        <f t="shared" si="584"/>
        <v>17347.638038346773</v>
      </c>
      <c r="BA816" s="811">
        <f>WSE_Calcs!AY816</f>
        <v>909.95393586316482</v>
      </c>
      <c r="BB816" s="818">
        <f>IF(BA816&gt;300,(BA816/Controls!$D$320)^(1/Controls!$D$319),(BA816/Controls!$D$323)^(1/Controls!$D$322))-Controls!$B$279</f>
        <v>425.76826677497388</v>
      </c>
      <c r="BC816" s="817">
        <f>IF(WSE_Calcs!BB816&gt;AS816,AS816,WSE_Calcs!BB816)</f>
        <v>121.26970098260762</v>
      </c>
      <c r="BD816" s="819">
        <f t="shared" si="598"/>
        <v>0.2629683480088803</v>
      </c>
      <c r="BE816" s="818">
        <f t="shared" si="599"/>
        <v>683.61960874802196</v>
      </c>
      <c r="BF816" s="818">
        <f>498 + (1 / (0.000000000064599389 * (BC816*HydroPower_Calcs!$B816*0.50417 - 63433.09636) ^ 2
        - 0.06036419))</f>
        <v>503.42691333598236</v>
      </c>
      <c r="BG816" s="818">
        <f t="shared" si="600"/>
        <v>180.1926954120396</v>
      </c>
      <c r="BH816" s="818">
        <f t="shared" si="601"/>
        <v>254.84704791958936</v>
      </c>
      <c r="BI816" s="883">
        <f t="shared" si="602"/>
        <v>30905.225297508878</v>
      </c>
      <c r="BJ816" s="889">
        <f>WSE_Calcs!BH816</f>
        <v>1058.529541015625</v>
      </c>
      <c r="BK816" s="890">
        <f>IF($BJ816&gt;Controls!$E$341,($BJ816/Controls!$D$343)^(1/Controls!$D$342),($BJ816/Controls!$D$347)^(1/Controls!$D$346))-Controls!$B$286</f>
        <v>420.3981205245658</v>
      </c>
      <c r="BL816" s="869">
        <f>Controls!D$286*$B816*86400/(43560*1000)</f>
        <v>338.18181818181819</v>
      </c>
      <c r="BM816" s="869">
        <f>IF(WSE_Calcs!BK816&gt;BL816,BL816,WSE_Calcs!BK816)</f>
        <v>47.039292516787192</v>
      </c>
      <c r="BN816" s="871">
        <f t="shared" si="585"/>
        <v>0.13909468217329546</v>
      </c>
      <c r="BO816" s="885">
        <f>BK816*(HydroPower_Calcs!BM816*0.50417*HydroPower_Calcs!B816)*Controls!E$286/8.814*0.7457*($B816*24)/1000</f>
        <v>16536.484911746131</v>
      </c>
      <c r="BP816" s="892">
        <f>WSE_Calcs!BN816</f>
        <v>817.84821707501897</v>
      </c>
      <c r="BQ816" s="890">
        <f>IF(BP816&lt;0,0,IF($BP816&gt;Controls!$E$341,($BP816/Controls!$D$343)^(1/Controls!$D$342),($BP816/Controls!$D$347)^(1/Controls!$D$346))-Controls!$B$286)</f>
        <v>383.31124356348516</v>
      </c>
      <c r="BR816" s="870">
        <f>IF(WSE_Calcs!BQ816&gt;BL816,BL816,WSE_Calcs!BQ816)</f>
        <v>171.96778306993406</v>
      </c>
      <c r="BS816" s="871">
        <f t="shared" si="603"/>
        <v>0.50850688542184797</v>
      </c>
      <c r="BT816" s="885">
        <f>BQ816*(HydroPower_Calcs!BR816*0.50417*HydroPower_Calcs!$B816)*Controls!E$286/8.814*0.7457*($B816*24)/1000</f>
        <v>55121.408068316399</v>
      </c>
      <c r="BU816" s="893">
        <f>WSE_Calcs!BU816</f>
        <v>168.17013549804687</v>
      </c>
      <c r="BV816" s="894">
        <f>IF($BU816&gt;Controls!$E$365,($BU816/Controls!$D$367)^(1/Controls!$D$366),($BU816/Controls!$D$371)^(1/Controls!$D$370))-Controls!$B$292</f>
        <v>260.51545037249139</v>
      </c>
      <c r="BW816" s="778">
        <f>Controls!D$292*$B816*86400/(43560*1000)</f>
        <v>196.7603305785124</v>
      </c>
      <c r="BX816" s="778">
        <f>IF(WSE_Calcs!BX816&gt;BW816,BW816,WSE_Calcs!BX816)</f>
        <v>18.309033485601756</v>
      </c>
      <c r="BY816" s="881">
        <f t="shared" si="586"/>
        <v>9.3052463531494142E-2</v>
      </c>
      <c r="BZ816" s="887">
        <f>BV816*(BX816*HydroPower_Calcs!$B816*0.50417)*Controls!E$292/8.814*0.7457*($B816*24)/1000</f>
        <v>3988.6006529316587</v>
      </c>
      <c r="CA816" s="896">
        <f>WSE_Calcs!CA816</f>
        <v>263.09335535692861</v>
      </c>
      <c r="CB816" s="894">
        <f>IF($CA816&gt;Controls!$E$369,($CA816/Controls!$D$367)^(1/Controls!$D$366),($CA816/Controls!$D$371)^(1/Controls!$D$370))-Controls!$B$292</f>
        <v>292.76239735180911</v>
      </c>
      <c r="CC816" s="880">
        <f>IF(WSE_Calcs!CD816&gt;BW816,BW816,WSE_Calcs!CD816)</f>
        <v>54.274446664320315</v>
      </c>
      <c r="CD816" s="881">
        <f t="shared" si="604"/>
        <v>0.27584039173314678</v>
      </c>
      <c r="CE816" s="887">
        <f>CB816*(CC816*HydroPower_Calcs!$B816*0.50417)*Controls!E$292/8.814*0.7457*($B816*24)/1000</f>
        <v>13287.165708095072</v>
      </c>
      <c r="CF816" s="894">
        <f t="shared" si="587"/>
        <v>37872.723603024562</v>
      </c>
      <c r="CG816" s="894">
        <f t="shared" si="605"/>
        <v>99313.799073920352</v>
      </c>
      <c r="CH816" s="894">
        <f t="shared" si="606"/>
        <v>61441.07547089579</v>
      </c>
      <c r="CI816" s="978">
        <f t="shared" si="607"/>
        <v>31783.348313056023</v>
      </c>
      <c r="CJ816" s="849">
        <f t="shared" si="608"/>
        <v>21870.164141745561</v>
      </c>
      <c r="CK816" s="849">
        <f t="shared" si="609"/>
        <v>9406.9075743698722</v>
      </c>
      <c r="CL816" s="979">
        <f t="shared" si="610"/>
        <v>63060.420029171451</v>
      </c>
      <c r="CM816" s="980">
        <f t="shared" si="611"/>
        <v>45605.768087555836</v>
      </c>
      <c r="CN816" s="849">
        <f t="shared" si="612"/>
        <v>59394.48360423719</v>
      </c>
      <c r="CO816" s="849">
        <f t="shared" si="613"/>
        <v>18324.073677210752</v>
      </c>
      <c r="CP816" s="981">
        <f t="shared" si="614"/>
        <v>123324.32536900378</v>
      </c>
      <c r="CQ816" s="1143">
        <f t="shared" si="615"/>
        <v>60263.90533983233</v>
      </c>
      <c r="CT816" s="256"/>
      <c r="CU816" s="256"/>
      <c r="CV816" s="17"/>
      <c r="CW816" s="17"/>
      <c r="CX816" s="17"/>
      <c r="CY816" s="17"/>
      <c r="CZ816" s="17"/>
      <c r="DA816" s="17"/>
      <c r="DB816" s="17"/>
      <c r="DC816" s="17"/>
      <c r="DD816" s="152"/>
      <c r="DE816" s="152"/>
      <c r="DF816" s="152"/>
      <c r="DG816" s="152"/>
      <c r="DH816" s="264"/>
      <c r="DI816" s="264"/>
      <c r="DJ816" s="264"/>
      <c r="DK816" s="264"/>
      <c r="DL816" s="730"/>
      <c r="DM816" s="256"/>
      <c r="DO816" s="245"/>
      <c r="DP816" s="245"/>
      <c r="DQ816" s="245"/>
      <c r="DR816" s="245"/>
      <c r="DS816" s="245"/>
      <c r="DT816" s="245"/>
      <c r="DW816" s="74"/>
      <c r="DX816" s="74"/>
      <c r="DY816" s="74"/>
      <c r="DZ816" s="74"/>
      <c r="EA816" s="264"/>
      <c r="EB816" s="264"/>
      <c r="EC816" s="264"/>
      <c r="ED816" s="264"/>
      <c r="EE816" s="717"/>
      <c r="EF816" s="258"/>
      <c r="EG816" s="513">
        <v>32568</v>
      </c>
      <c r="EH816" s="144">
        <v>31</v>
      </c>
      <c r="EI816" s="17">
        <v>3</v>
      </c>
      <c r="EJ816" s="18">
        <v>1989</v>
      </c>
      <c r="EK816" s="1145">
        <v>-1830.7243216020577</v>
      </c>
      <c r="EL816" s="1146">
        <v>14163.876563897171</v>
      </c>
      <c r="EM816" s="1146">
        <v>30519.601980716605</v>
      </c>
      <c r="EN816" s="1146">
        <v>46681.006487130129</v>
      </c>
      <c r="EO816" s="1146">
        <v>60263.905339832316</v>
      </c>
      <c r="EP816" s="1131">
        <f t="shared" si="616"/>
        <v>-1.8307243216020577</v>
      </c>
      <c r="EQ816" s="97">
        <f t="shared" si="617"/>
        <v>14.163876563897171</v>
      </c>
      <c r="ER816" s="97">
        <f t="shared" si="618"/>
        <v>30.519601980716605</v>
      </c>
      <c r="ES816" s="97">
        <f t="shared" si="619"/>
        <v>46.681006487130126</v>
      </c>
      <c r="ET816" s="97">
        <f t="shared" si="620"/>
        <v>60.263905339832313</v>
      </c>
      <c r="EU816" s="5"/>
      <c r="EV816" s="5"/>
      <c r="EW816" s="5"/>
      <c r="EX816" s="5"/>
      <c r="EY816" s="5"/>
      <c r="EZ816" s="5"/>
      <c r="FA816" s="5"/>
      <c r="FB816" s="5"/>
      <c r="FC816" s="5"/>
      <c r="FD816" s="5"/>
      <c r="FE816" s="5"/>
    </row>
    <row r="817" spans="1:161" ht="15">
      <c r="A817" s="16">
        <v>32599</v>
      </c>
      <c r="B817" s="144">
        <v>30</v>
      </c>
      <c r="C817" s="17">
        <v>4</v>
      </c>
      <c r="D817" s="18">
        <v>1989</v>
      </c>
      <c r="E817" s="90" t="s">
        <v>21</v>
      </c>
      <c r="F817" s="799">
        <f>1-WSE_Calcs!AQ817</f>
        <v>0.6629537417153174</v>
      </c>
      <c r="G817" s="797">
        <v>1</v>
      </c>
      <c r="H817" s="800">
        <f>-(HydroPower_Calcs!$H$5)*(F817)*$B817*24</f>
        <v>-3766.1076159363747</v>
      </c>
      <c r="I817" s="800">
        <f>-(HydroPower_Calcs!$I$5)*(F817)*$B817*24</f>
        <v>-2186.1562586804307</v>
      </c>
      <c r="J817" s="800">
        <f>-(HydroPower_Calcs!$J$5)*(F817)*$B817*24</f>
        <v>-2649.1631518944087</v>
      </c>
      <c r="K817" s="757">
        <f>-(HydroPower_Calcs!$H$5+HydroPower_Calcs!$I$5+HydroPower_Calcs!$J$5)*(F817)*$B817*24</f>
        <v>-8601.4270265112136</v>
      </c>
      <c r="L817" s="791">
        <f>WSE_Calcs!BE817</f>
        <v>121.21706482438016</v>
      </c>
      <c r="M817" s="773">
        <f t="shared" si="577"/>
        <v>2037.1201171875</v>
      </c>
      <c r="N817" s="956">
        <f>HydroDams!$C$7*HydroPower_Calcs!$B817*24</f>
        <v>12312</v>
      </c>
      <c r="O817" s="959">
        <f>IF(M817&gt;HydroPower_Calcs!R$3,HydroDams!$C$7*HydroPower_Calcs!$B817*24,(M817*0.8*$R$4*62.4/550*24*$B817/1000*0.7457))</f>
        <v>12312</v>
      </c>
      <c r="P817" s="774">
        <f>WSE_Calcs!BF817</f>
        <v>166.07871619630723</v>
      </c>
      <c r="Q817" s="773">
        <f t="shared" si="588"/>
        <v>2791.0450916323853</v>
      </c>
      <c r="R817" s="959">
        <f>IF(Q817&gt;HydroPower_Calcs!R$3,HydroDams!$C$7*HydroPower_Calcs!$B817*24,(Q817*0.8*$R$4*62.4/550*24*$B817/1000*0.7457))</f>
        <v>12312</v>
      </c>
      <c r="S817" s="775">
        <f t="shared" si="589"/>
        <v>0</v>
      </c>
      <c r="T817" s="949">
        <f>WSE_Calcs!BK817</f>
        <v>167.99284768853306</v>
      </c>
      <c r="U817" s="773">
        <f t="shared" si="590"/>
        <v>2823.213134765625</v>
      </c>
      <c r="V817" s="956">
        <f>HydroDams!C$25*HydroPower_Calcs!$B817*24</f>
        <v>3024</v>
      </c>
      <c r="W817" s="959">
        <f>IF(U817&gt;HydroPower_Calcs!Z$3,HydroDams!C$25*HydroPower_Calcs!$B817*24,(U817*0.8*$Z$4*62.4/550*24*$B817/1000*0.7457))</f>
        <v>3024</v>
      </c>
      <c r="X817" s="950">
        <f>WSE_Calcs!BQ817</f>
        <v>204.62704774887661</v>
      </c>
      <c r="Y817" s="773">
        <f t="shared" si="591"/>
        <v>3438.8712191130653</v>
      </c>
      <c r="Z817" s="959">
        <f>IF(Y817&gt;HydroPower_Calcs!Z$3,HydroDams!C$25*HydroPower_Calcs!$B817*24,(Y817*0.8*$Z$4*62.4/550*24*$B817/1000*0.7457))</f>
        <v>3024</v>
      </c>
      <c r="AA817" s="775">
        <f t="shared" si="592"/>
        <v>0</v>
      </c>
      <c r="AB817" s="947">
        <f>WSE_Calcs!CG817</f>
        <v>66.734934564070272</v>
      </c>
      <c r="AC817" s="773">
        <f t="shared" si="593"/>
        <v>1121.5176503128475</v>
      </c>
      <c r="AD817" s="774">
        <f>WSE_Calcs!CH817</f>
        <v>110.49953150369767</v>
      </c>
      <c r="AE817" s="773">
        <f t="shared" si="594"/>
        <v>1857.0060155482524</v>
      </c>
      <c r="AF817" s="964">
        <f>HydroDams!C$37*HydroPower_Calcs!$B817*24</f>
        <v>6480</v>
      </c>
      <c r="AG817" s="775">
        <f>IF(AC817&gt;HydroPower_Calcs!AH$3,HydroDams!C$37*HydroPower_Calcs!$B817*24,(AC817*0.8*$AH$4*62.4/550*24*$B817/1000*0.7457))</f>
        <v>2951.2663044064266</v>
      </c>
      <c r="AH817" s="775">
        <f>IF(AE817&gt;HydroPower_Calcs!AH$3,HydroDams!C$37*HydroPower_Calcs!$B817*24,(AE817*0.8*$AH$4*62.4/550*24*$B817/1000*0.7457))</f>
        <v>4886.6990896120114</v>
      </c>
      <c r="AI817" s="775">
        <f t="shared" si="595"/>
        <v>1935.4327852055849</v>
      </c>
      <c r="AJ817" s="964">
        <f>HydroDams!C$38*HydroPower_Calcs!$B817*24</f>
        <v>7192.7999999999993</v>
      </c>
      <c r="AK817" s="775">
        <f>IF(AC817&gt;HydroPower_Calcs!AL$3,HydroDams!C$38*HydroPower_Calcs!$B817*24,(AC817*0.8*$AL$4*62.4/550*24*$B817/1000*0.7457))</f>
        <v>1420.9800724919837</v>
      </c>
      <c r="AL817" s="775">
        <f>IF(AE817&gt;HydroPower_Calcs!AL$3,HydroDams!C$38*HydroPower_Calcs!$B817*24,(AE817*0.8*$AL$4*62.4/550*24*$B817/1000*0.7457))</f>
        <v>7192.7999999999993</v>
      </c>
      <c r="AM817" s="775">
        <f t="shared" si="596"/>
        <v>5771.8199275080151</v>
      </c>
      <c r="AN817" s="952">
        <f t="shared" si="597"/>
        <v>7707.2527127136</v>
      </c>
      <c r="AO817" s="967">
        <f t="shared" si="578"/>
        <v>19708.246376898409</v>
      </c>
      <c r="AP817" s="775">
        <f t="shared" si="579"/>
        <v>27415.499089612011</v>
      </c>
      <c r="AQ817" s="820">
        <f>WSE_Calcs!AS817</f>
        <v>665.16693115234375</v>
      </c>
      <c r="AR817" s="818">
        <f>IF(AQ817&gt;300,(AQ817/Controls!$D$320)^(1/Controls!$D$319),(AQ817/Controls!$D$323)^(1/Controls!$D$322))-Controls!$B$279</f>
        <v>379.70565793314722</v>
      </c>
      <c r="AS817" s="816">
        <f>Controls!D$279*$B817*86400/(43560*1000)</f>
        <v>446.28099173553721</v>
      </c>
      <c r="AT817" s="816">
        <f>IF(WSE_Calcs!AV817&gt;AS817,AS817,WSE_Calcs!AV817)</f>
        <v>125.17076284865702</v>
      </c>
      <c r="AU817" s="819">
        <f t="shared" si="580"/>
        <v>0.28047522786458329</v>
      </c>
      <c r="AV817" s="818">
        <f t="shared" si="581"/>
        <v>682.4539417684806</v>
      </c>
      <c r="AW817" s="818">
        <f>498 + (1 / (0.000000000064599389 * (AT817*HydroPower_Calcs!$B817*0.50417 - 63433.09636) ^ 2
        - 0.06036419))</f>
        <v>503.42641307654623</v>
      </c>
      <c r="AX817" s="818">
        <f t="shared" si="582"/>
        <v>179.02752869193438</v>
      </c>
      <c r="AY817" s="818">
        <f t="shared" si="583"/>
        <v>254.11934304454763</v>
      </c>
      <c r="AZ817" s="883">
        <f t="shared" si="584"/>
        <v>31808.312023485592</v>
      </c>
      <c r="BA817" s="811">
        <f>WSE_Calcs!AY817</f>
        <v>832.1293899065189</v>
      </c>
      <c r="BB817" s="818">
        <f>IF(BA817&gt;300,(BA817/Controls!$D$320)^(1/Controls!$D$319),(BA817/Controls!$D$323)^(1/Controls!$D$322))-Controls!$B$279</f>
        <v>412.38603357015802</v>
      </c>
      <c r="BC817" s="817">
        <f>IF(WSE_Calcs!BB817&gt;AS817,AS817,WSE_Calcs!BB817)</f>
        <v>170.03241422058409</v>
      </c>
      <c r="BD817" s="819">
        <f t="shared" si="598"/>
        <v>0.38099855779056802</v>
      </c>
      <c r="BE817" s="818">
        <f t="shared" si="599"/>
        <v>683.24337259273432</v>
      </c>
      <c r="BF817" s="818">
        <f>498 + (1 / (0.000000000064599389 * (BC817*HydroPower_Calcs!$B817*0.50417 - 63433.09636) ^ 2
        - 0.06036419))</f>
        <v>503.58913462624895</v>
      </c>
      <c r="BG817" s="818">
        <f t="shared" si="600"/>
        <v>179.65423796648537</v>
      </c>
      <c r="BH817" s="818">
        <f t="shared" si="601"/>
        <v>254.51075432196848</v>
      </c>
      <c r="BI817" s="883">
        <f t="shared" si="602"/>
        <v>43275.078002466253</v>
      </c>
      <c r="BJ817" s="889">
        <f>WSE_Calcs!BH817</f>
        <v>1070.924072265625</v>
      </c>
      <c r="BK817" s="890">
        <f>IF($BJ817&gt;Controls!$E$341,($BJ817/Controls!$D$343)^(1/Controls!$D$342),($BJ817/Controls!$D$347)^(1/Controls!$D$346))-Controls!$B$286</f>
        <v>422.1177834489697</v>
      </c>
      <c r="BL817" s="869">
        <f>Controls!D$286*$B817*86400/(43560*1000)</f>
        <v>327.27272727272725</v>
      </c>
      <c r="BM817" s="869">
        <f>IF(WSE_Calcs!BK817&gt;BL817,BL817,WSE_Calcs!BK817)</f>
        <v>167.99284768853306</v>
      </c>
      <c r="BN817" s="871">
        <f t="shared" si="585"/>
        <v>0.51331147904829555</v>
      </c>
      <c r="BO817" s="885">
        <f>BK817*(HydroPower_Calcs!BM817*0.50417*HydroPower_Calcs!B817)*Controls!E$286/8.814*0.7457*($B817*24)/1000</f>
        <v>55534.800326944147</v>
      </c>
      <c r="BP817" s="892">
        <f>WSE_Calcs!BN817</f>
        <v>793.60843454255985</v>
      </c>
      <c r="BQ817" s="890">
        <f>IF(BP817&lt;0,0,IF($BP817&gt;Controls!$E$341,($BP817/Controls!$D$343)^(1/Controls!$D$342),($BP817/Controls!$D$347)^(1/Controls!$D$346))-Controls!$B$286)</f>
        <v>379.1101913798434</v>
      </c>
      <c r="BR817" s="870">
        <f>IF(WSE_Calcs!BQ817&gt;BL817,BL817,WSE_Calcs!BQ817)</f>
        <v>204.62704774887661</v>
      </c>
      <c r="BS817" s="871">
        <f t="shared" si="603"/>
        <v>0.62524931256601191</v>
      </c>
      <c r="BT817" s="885">
        <f>BQ817*(HydroPower_Calcs!BR817*0.50417*HydroPower_Calcs!$B817)*Controls!E$286/8.814*0.7457*($B817*24)/1000</f>
        <v>60753.215896012807</v>
      </c>
      <c r="BU817" s="893">
        <f>WSE_Calcs!BU817</f>
        <v>252.49411010742187</v>
      </c>
      <c r="BV817" s="894">
        <f>IF($BU817&gt;Controls!$E$365,($BU817/Controls!$D$367)^(1/Controls!$D$366),($BU817/Controls!$D$371)^(1/Controls!$D$370))-Controls!$B$292</f>
        <v>288.07329942328124</v>
      </c>
      <c r="BW817" s="778">
        <f>Controls!D$292*$B817*86400/(43560*1000)</f>
        <v>190.41322314049586</v>
      </c>
      <c r="BX817" s="778">
        <f>IF(WSE_Calcs!BX817&gt;BW817,BW817,WSE_Calcs!BX817)</f>
        <v>74.91293501420455</v>
      </c>
      <c r="BY817" s="881">
        <f t="shared" si="586"/>
        <v>0.39342296600341803</v>
      </c>
      <c r="BZ817" s="887">
        <f>BV817*(BX817*HydroPower_Calcs!$B817*0.50417)*Controls!E$292/8.814*0.7457*($B817*24)/1000</f>
        <v>16900.540463940175</v>
      </c>
      <c r="CA817" s="896">
        <f>WSE_Calcs!CA817</f>
        <v>303.65272468478452</v>
      </c>
      <c r="CB817" s="894">
        <f>IF($CA817&gt;Controls!$E$369,($CA817/Controls!$D$367)^(1/Controls!$D$366),($CA817/Controls!$D$371)^(1/Controls!$D$370))-Controls!$B$292</f>
        <v>309.36314074012762</v>
      </c>
      <c r="CC817" s="880">
        <f>IF(WSE_Calcs!CD817&gt;BW817,BW817,WSE_Calcs!CD817)</f>
        <v>118.67753195383195</v>
      </c>
      <c r="CD817" s="881">
        <f t="shared" si="604"/>
        <v>0.62326308013948206</v>
      </c>
      <c r="CE817" s="887">
        <f>CB817*(CC817*HydroPower_Calcs!$B817*0.50417)*Controls!E$292/8.814*0.7457*($B817*24)/1000</f>
        <v>28752.648024137168</v>
      </c>
      <c r="CF817" s="894">
        <f t="shared" si="587"/>
        <v>104243.65281436991</v>
      </c>
      <c r="CG817" s="894">
        <f t="shared" si="605"/>
        <v>132780.94192261621</v>
      </c>
      <c r="CH817" s="894">
        <f t="shared" si="606"/>
        <v>28537.289108246303</v>
      </c>
      <c r="CI817" s="978">
        <f t="shared" si="607"/>
        <v>49801.112023485592</v>
      </c>
      <c r="CJ817" s="849">
        <f t="shared" si="608"/>
        <v>61856.400326944145</v>
      </c>
      <c r="CK817" s="849">
        <f t="shared" si="609"/>
        <v>25268.786840838584</v>
      </c>
      <c r="CL817" s="979">
        <f t="shared" si="610"/>
        <v>136926.29919126834</v>
      </c>
      <c r="CM817" s="980">
        <f t="shared" si="611"/>
        <v>57501.770386529875</v>
      </c>
      <c r="CN817" s="849">
        <f t="shared" si="612"/>
        <v>64888.659637332377</v>
      </c>
      <c r="CO817" s="849">
        <f t="shared" si="613"/>
        <v>42178.98396185477</v>
      </c>
      <c r="CP817" s="981">
        <f t="shared" si="614"/>
        <v>164569.41398571702</v>
      </c>
      <c r="CQ817" s="1143">
        <f t="shared" si="615"/>
        <v>27643.114794448687</v>
      </c>
      <c r="CT817" s="256"/>
      <c r="CU817" s="256"/>
      <c r="CV817" s="17"/>
      <c r="CW817" s="17"/>
      <c r="CX817" s="17"/>
      <c r="CY817" s="17"/>
      <c r="CZ817" s="17"/>
      <c r="DA817" s="17"/>
      <c r="DB817" s="17"/>
      <c r="DC817" s="17"/>
      <c r="DD817" s="152"/>
      <c r="DE817" s="152"/>
      <c r="DF817" s="152"/>
      <c r="DG817" s="152"/>
      <c r="DH817" s="264"/>
      <c r="DI817" s="264"/>
      <c r="DJ817" s="264"/>
      <c r="DK817" s="264"/>
      <c r="DL817" s="730"/>
      <c r="DM817" s="256"/>
      <c r="DO817" s="245"/>
      <c r="DP817" s="245"/>
      <c r="DQ817" s="245"/>
      <c r="DR817" s="245"/>
      <c r="DS817" s="245"/>
      <c r="DT817" s="245"/>
      <c r="DW817" s="74"/>
      <c r="DX817" s="74"/>
      <c r="DY817" s="74"/>
      <c r="DZ817" s="74"/>
      <c r="EA817" s="264"/>
      <c r="EB817" s="264"/>
      <c r="EC817" s="264"/>
      <c r="ED817" s="264"/>
      <c r="EE817" s="717"/>
      <c r="EF817" s="258"/>
      <c r="EG817" s="513">
        <v>32599</v>
      </c>
      <c r="EH817" s="144">
        <v>30</v>
      </c>
      <c r="EI817" s="17">
        <v>4</v>
      </c>
      <c r="EJ817" s="18">
        <v>1989</v>
      </c>
      <c r="EK817" s="1145">
        <v>-36132.524710565645</v>
      </c>
      <c r="EL817" s="1146">
        <v>-21095.009729638448</v>
      </c>
      <c r="EM817" s="1146">
        <v>-5345.791657359985</v>
      </c>
      <c r="EN817" s="1146">
        <v>9517.955656021637</v>
      </c>
      <c r="EO817" s="1146">
        <v>27643.114794448702</v>
      </c>
      <c r="EP817" s="1131">
        <f t="shared" si="616"/>
        <v>-36.132524710565647</v>
      </c>
      <c r="EQ817" s="97">
        <f t="shared" si="617"/>
        <v>-21.095009729638448</v>
      </c>
      <c r="ER817" s="97">
        <f t="shared" si="618"/>
        <v>-5.3457916573599853</v>
      </c>
      <c r="ES817" s="97">
        <f t="shared" si="619"/>
        <v>9.5179556560216376</v>
      </c>
      <c r="ET817" s="97">
        <f t="shared" si="620"/>
        <v>27.643114794448703</v>
      </c>
      <c r="EU817" s="5"/>
      <c r="EV817" s="5"/>
      <c r="EW817" s="5"/>
      <c r="EX817" s="5"/>
      <c r="EY817" s="5"/>
      <c r="EZ817" s="5"/>
      <c r="FA817" s="5"/>
      <c r="FB817" s="5"/>
      <c r="FC817" s="5"/>
      <c r="FD817" s="5"/>
      <c r="FE817" s="5"/>
    </row>
    <row r="818" spans="1:161" ht="15">
      <c r="A818" s="16">
        <v>32629</v>
      </c>
      <c r="B818" s="144">
        <v>31</v>
      </c>
      <c r="C818" s="17">
        <v>5</v>
      </c>
      <c r="D818" s="18">
        <v>1989</v>
      </c>
      <c r="E818" s="90" t="s">
        <v>21</v>
      </c>
      <c r="F818" s="799">
        <f>1-WSE_Calcs!AQ818</f>
        <v>0.66132571895849313</v>
      </c>
      <c r="G818" s="797">
        <v>1</v>
      </c>
      <c r="H818" s="800">
        <f>-(HydroPower_Calcs!$H$5)*(F818)*$B818*24</f>
        <v>-3882.0877824013887</v>
      </c>
      <c r="I818" s="800">
        <f>-(HydroPower_Calcs!$I$5)*(F818)*$B818*24</f>
        <v>-2253.4806138654444</v>
      </c>
      <c r="J818" s="800">
        <f>-(HydroPower_Calcs!$J$5)*(F818)*$B818*24</f>
        <v>-2730.7461587234102</v>
      </c>
      <c r="K818" s="757">
        <f>-(HydroPower_Calcs!$H$5+HydroPower_Calcs!$I$5+HydroPower_Calcs!$J$5)*(F818)*$B818*24</f>
        <v>-8866.3145549902438</v>
      </c>
      <c r="L818" s="791">
        <f>WSE_Calcs!BE818</f>
        <v>133.10327769886365</v>
      </c>
      <c r="M818" s="773">
        <f t="shared" si="577"/>
        <v>2164.7172851562505</v>
      </c>
      <c r="N818" s="956">
        <f>HydroDams!$C$7*HydroPower_Calcs!$B818*24</f>
        <v>12722.400000000001</v>
      </c>
      <c r="O818" s="959">
        <f>IF(M818&gt;HydroPower_Calcs!R$3,HydroDams!$C$7*HydroPower_Calcs!$B818*24,(M818*0.8*$R$4*62.4/550*24*$B818/1000*0.7457))</f>
        <v>12722.400000000001</v>
      </c>
      <c r="P818" s="774">
        <f>WSE_Calcs!BF818</f>
        <v>140.52703914589321</v>
      </c>
      <c r="Q818" s="773">
        <f t="shared" si="588"/>
        <v>2285.4531904103601</v>
      </c>
      <c r="R818" s="959">
        <f>IF(Q818&gt;HydroPower_Calcs!R$3,HydroDams!$C$7*HydroPower_Calcs!$B818*24,(Q818*0.8*$R$4*62.4/550*24*$B818/1000*0.7457))</f>
        <v>12722.400000000001</v>
      </c>
      <c r="S818" s="775">
        <f t="shared" si="589"/>
        <v>0</v>
      </c>
      <c r="T818" s="949">
        <f>WSE_Calcs!BK818</f>
        <v>155.94353547908057</v>
      </c>
      <c r="U818" s="773">
        <f t="shared" si="590"/>
        <v>2536.178466796875</v>
      </c>
      <c r="V818" s="956">
        <f>HydroDams!C$25*HydroPower_Calcs!$B818*24</f>
        <v>3124.8</v>
      </c>
      <c r="W818" s="959">
        <f>IF(U818&gt;HydroPower_Calcs!Z$3,HydroDams!C$25*HydroPower_Calcs!$B818*24,(U818*0.8*$Z$4*62.4/550*24*$B818/1000*0.7457))</f>
        <v>3124.8</v>
      </c>
      <c r="X818" s="950">
        <f>WSE_Calcs!BQ818</f>
        <v>219.99833774633015</v>
      </c>
      <c r="Y818" s="773">
        <f t="shared" si="591"/>
        <v>3577.9299552830576</v>
      </c>
      <c r="Z818" s="959">
        <f>IF(Y818&gt;HydroPower_Calcs!Z$3,HydroDams!C$25*HydroPower_Calcs!$B818*24,(Y818*0.8*$Z$4*62.4/550*24*$B818/1000*0.7457))</f>
        <v>3124.8</v>
      </c>
      <c r="AA818" s="775">
        <f t="shared" si="592"/>
        <v>0</v>
      </c>
      <c r="AB818" s="947">
        <f>WSE_Calcs!CG818</f>
        <v>78.120996572035409</v>
      </c>
      <c r="AC818" s="773">
        <f t="shared" si="593"/>
        <v>1270.5162076903609</v>
      </c>
      <c r="AD818" s="774">
        <f>WSE_Calcs!CH818</f>
        <v>115.70880296864813</v>
      </c>
      <c r="AE818" s="773">
        <f t="shared" si="594"/>
        <v>1881.823274086885</v>
      </c>
      <c r="AF818" s="964">
        <f>HydroDams!C$37*HydroPower_Calcs!$B818*24</f>
        <v>6696</v>
      </c>
      <c r="AG818" s="775">
        <f>IF(AC818&gt;HydroPower_Calcs!AH$3,HydroDams!C$37*HydroPower_Calcs!$B818*24,(AC818*0.8*$AH$4*62.4/550*24*$B818/1000*0.7457))</f>
        <v>3454.8001935680059</v>
      </c>
      <c r="AH818" s="775">
        <f>IF(AE818&gt;HydroPower_Calcs!AH$3,HydroDams!C$37*HydroPower_Calcs!$B818*24,(AE818*0.8*$AH$4*62.4/550*24*$B818/1000*0.7457))</f>
        <v>5117.0723932713445</v>
      </c>
      <c r="AI818" s="775">
        <f t="shared" si="595"/>
        <v>1662.2721997033386</v>
      </c>
      <c r="AJ818" s="964">
        <f>HydroDams!C$38*HydroPower_Calcs!$B818*24</f>
        <v>7432.5599999999995</v>
      </c>
      <c r="AK818" s="775">
        <f>IF(AC818&gt;HydroPower_Calcs!AL$3,HydroDams!C$38*HydroPower_Calcs!$B818*24,(AC818*0.8*$AL$4*62.4/550*24*$B818/1000*0.7457))</f>
        <v>1663.422315421632</v>
      </c>
      <c r="AL818" s="775">
        <f>IF(AE818&gt;HydroPower_Calcs!AL$3,HydroDams!C$38*HydroPower_Calcs!$B818*24,(AE818*0.8*$AL$4*62.4/550*24*$B818/1000*0.7457))</f>
        <v>7432.5599999999995</v>
      </c>
      <c r="AM818" s="775">
        <f t="shared" si="596"/>
        <v>5769.137684578367</v>
      </c>
      <c r="AN818" s="952">
        <f t="shared" si="597"/>
        <v>7431.4098842817057</v>
      </c>
      <c r="AO818" s="967">
        <f t="shared" si="578"/>
        <v>20965.422508989635</v>
      </c>
      <c r="AP818" s="775">
        <f t="shared" si="579"/>
        <v>28396.832393271347</v>
      </c>
      <c r="AQ818" s="820">
        <f>WSE_Calcs!AS818</f>
        <v>613.96417236328125</v>
      </c>
      <c r="AR818" s="818">
        <f>IF(AQ818&gt;300,(AQ818/Controls!$D$320)^(1/Controls!$D$319),(AQ818/Controls!$D$323)^(1/Controls!$D$322))-Controls!$B$279</f>
        <v>368.30216322416061</v>
      </c>
      <c r="AS818" s="816">
        <f>Controls!D$279*$B818*86400/(43560*1000)</f>
        <v>461.15702479338842</v>
      </c>
      <c r="AT818" s="816">
        <f>IF(WSE_Calcs!AV818&gt;AS818,AS818,WSE_Calcs!AV818)</f>
        <v>138.23711728434918</v>
      </c>
      <c r="AU818" s="819">
        <f t="shared" si="580"/>
        <v>0.2997614908854167</v>
      </c>
      <c r="AV818" s="818">
        <f t="shared" si="581"/>
        <v>682.22456951315235</v>
      </c>
      <c r="AW818" s="818">
        <f>498 + (1 / (0.000000000064599389 * (AT818*HydroPower_Calcs!$B818*0.50417 - 63433.09636) ^ 2
        - 0.06036419))</f>
        <v>503.48959065715985</v>
      </c>
      <c r="AX818" s="818">
        <f t="shared" si="582"/>
        <v>178.73497885599249</v>
      </c>
      <c r="AY818" s="818">
        <f t="shared" si="583"/>
        <v>253.93663104451014</v>
      </c>
      <c r="AZ818" s="883">
        <f t="shared" si="584"/>
        <v>35103.467848492452</v>
      </c>
      <c r="BA818" s="811">
        <f>WSE_Calcs!AY818</f>
        <v>773.50288854088296</v>
      </c>
      <c r="BB818" s="818">
        <f>IF(BA818&gt;300,(BA818/Controls!$D$320)^(1/Controls!$D$319),(BA818/Controls!$D$323)^(1/Controls!$D$322))-Controls!$B$279</f>
        <v>401.59396596983333</v>
      </c>
      <c r="BC818" s="817">
        <f>IF(WSE_Calcs!BB818&gt;AS818,AS818,WSE_Calcs!BB818)</f>
        <v>145.66087873137874</v>
      </c>
      <c r="BD818" s="819">
        <f t="shared" si="598"/>
        <v>0.31585961158596465</v>
      </c>
      <c r="BE818" s="818">
        <f t="shared" si="599"/>
        <v>682.96182740420443</v>
      </c>
      <c r="BF818" s="818">
        <f>498 + (1 / (0.000000000064599389 * (BC818*HydroPower_Calcs!$B818*0.50417 - 63433.09636) ^ 2
        - 0.06036419))</f>
        <v>503.51738451880561</v>
      </c>
      <c r="BG818" s="818">
        <f t="shared" si="600"/>
        <v>179.44444288539881</v>
      </c>
      <c r="BH818" s="818">
        <f t="shared" si="601"/>
        <v>254.37972680407586</v>
      </c>
      <c r="BI818" s="883">
        <f t="shared" si="602"/>
        <v>37053.174537729748</v>
      </c>
      <c r="BJ818" s="889">
        <f>WSE_Calcs!BH818</f>
        <v>1180.57666015625</v>
      </c>
      <c r="BK818" s="890">
        <f>IF($BJ818&gt;Controls!$E$341,($BJ818/Controls!$D$343)^(1/Controls!$D$342),($BJ818/Controls!$D$347)^(1/Controls!$D$346))-Controls!$B$286</f>
        <v>436.67776132553388</v>
      </c>
      <c r="BL818" s="869">
        <f>Controls!D$286*$B818*86400/(43560*1000)</f>
        <v>338.18181818181819</v>
      </c>
      <c r="BM818" s="869">
        <f>IF(WSE_Calcs!BK818&gt;BL818,BL818,WSE_Calcs!BK818)</f>
        <v>155.94353547908057</v>
      </c>
      <c r="BN818" s="871">
        <f t="shared" si="585"/>
        <v>0.46112335759943179</v>
      </c>
      <c r="BO818" s="885">
        <f>BK818*(HydroPower_Calcs!BM818*0.50417*HydroPower_Calcs!B818)*Controls!E$286/8.814*0.7457*($B818*24)/1000</f>
        <v>56944.279625978699</v>
      </c>
      <c r="BP818" s="892">
        <f>WSE_Calcs!BN818</f>
        <v>839.20623091014022</v>
      </c>
      <c r="BQ818" s="890">
        <f>IF(BP818&lt;0,0,IF($BP818&gt;Controls!$E$341,($BP818/Controls!$D$343)^(1/Controls!$D$342),($BP818/Controls!$D$347)^(1/Controls!$D$346))-Controls!$B$286)</f>
        <v>386.93128739271879</v>
      </c>
      <c r="BR818" s="870">
        <f>IF(WSE_Calcs!BQ818&gt;BL818,BL818,WSE_Calcs!BQ818)</f>
        <v>219.99833774633015</v>
      </c>
      <c r="BS818" s="871">
        <f t="shared" si="603"/>
        <v>0.65053271914237409</v>
      </c>
      <c r="BT818" s="885">
        <f>BQ818*(HydroPower_Calcs!BR818*0.50417*HydroPower_Calcs!$B818)*Controls!E$286/8.814*0.7457*($B818*24)/1000</f>
        <v>71182.772561917125</v>
      </c>
      <c r="BU818" s="893">
        <f>WSE_Calcs!BU818</f>
        <v>310.8399658203125</v>
      </c>
      <c r="BV818" s="894">
        <f>IF($BU818&gt;Controls!$E$365,($BU818/Controls!$D$367)^(1/Controls!$D$366),($BU818/Controls!$D$371)^(1/Controls!$D$370))-Controls!$B$292</f>
        <v>312.10925355218058</v>
      </c>
      <c r="BW818" s="778">
        <f>Controls!D$292*$B818*86400/(43560*1000)</f>
        <v>196.7603305785124</v>
      </c>
      <c r="BX818" s="778">
        <f>IF(WSE_Calcs!BX818&gt;BW818,BW818,WSE_Calcs!BX818)</f>
        <v>77.895996577995874</v>
      </c>
      <c r="BY818" s="881">
        <f t="shared" si="586"/>
        <v>0.39589279174804692</v>
      </c>
      <c r="BZ818" s="887">
        <f>BV818*(BX818*HydroPower_Calcs!$B818*0.50417)*Controls!E$292/8.814*0.7457*($B818*24)/1000</f>
        <v>20330.283505213876</v>
      </c>
      <c r="CA818" s="896">
        <f>WSE_Calcs!CA818</f>
        <v>324.41076252922738</v>
      </c>
      <c r="CB818" s="894">
        <f>IF($CA818&gt;Controls!$E$369,($CA818/Controls!$D$367)^(1/Controls!$D$366),($CA818/Controls!$D$371)^(1/Controls!$D$370))-Controls!$B$292</f>
        <v>317.15298034029877</v>
      </c>
      <c r="CC818" s="880">
        <f>IF(WSE_Calcs!CD818&gt;BW818,BW818,WSE_Calcs!CD818)</f>
        <v>115.48380297460859</v>
      </c>
      <c r="CD818" s="881">
        <f t="shared" si="604"/>
        <v>0.58692624999696064</v>
      </c>
      <c r="CE818" s="887">
        <f>CB818*(CC818*HydroPower_Calcs!$B818*0.50417)*Controls!E$292/8.814*0.7457*($B818*24)/1000</f>
        <v>30627.498409101783</v>
      </c>
      <c r="CF818" s="894">
        <f t="shared" si="587"/>
        <v>112378.03097968503</v>
      </c>
      <c r="CG818" s="894">
        <f t="shared" si="605"/>
        <v>138863.44550874864</v>
      </c>
      <c r="CH818" s="894">
        <f t="shared" si="606"/>
        <v>26485.414529063608</v>
      </c>
      <c r="CI818" s="978">
        <f t="shared" si="607"/>
        <v>53696.027848492449</v>
      </c>
      <c r="CJ818" s="849">
        <f t="shared" si="608"/>
        <v>63476.599625978699</v>
      </c>
      <c r="CK818" s="849">
        <f t="shared" si="609"/>
        <v>29577.706014203515</v>
      </c>
      <c r="CL818" s="979">
        <f t="shared" si="610"/>
        <v>146750.33348867466</v>
      </c>
      <c r="CM818" s="980">
        <f t="shared" si="611"/>
        <v>51763.646755328358</v>
      </c>
      <c r="CN818" s="849">
        <f t="shared" si="612"/>
        <v>75461.611948051679</v>
      </c>
      <c r="CO818" s="849">
        <f t="shared" si="613"/>
        <v>44575.584643649716</v>
      </c>
      <c r="CP818" s="981">
        <f t="shared" si="614"/>
        <v>171800.84334702976</v>
      </c>
      <c r="CQ818" s="1143">
        <f t="shared" si="615"/>
        <v>25050.509858355101</v>
      </c>
      <c r="CT818" s="256"/>
      <c r="CU818" s="256"/>
      <c r="CV818" s="17"/>
      <c r="CW818" s="17"/>
      <c r="CX818" s="17"/>
      <c r="CY818" s="17"/>
      <c r="CZ818" s="17"/>
      <c r="DA818" s="17"/>
      <c r="DB818" s="17"/>
      <c r="DC818" s="17"/>
      <c r="DD818" s="152"/>
      <c r="DE818" s="152"/>
      <c r="DF818" s="152"/>
      <c r="DG818" s="152"/>
      <c r="DH818" s="264"/>
      <c r="DI818" s="264"/>
      <c r="DJ818" s="264"/>
      <c r="DK818" s="264"/>
      <c r="DL818" s="730"/>
      <c r="DM818" s="256"/>
      <c r="DO818" s="245"/>
      <c r="DP818" s="245"/>
      <c r="DQ818" s="245"/>
      <c r="DR818" s="245"/>
      <c r="DS818" s="245"/>
      <c r="DT818" s="245"/>
      <c r="DW818" s="74"/>
      <c r="DX818" s="74"/>
      <c r="DY818" s="74"/>
      <c r="DZ818" s="74"/>
      <c r="EA818" s="264"/>
      <c r="EB818" s="264"/>
      <c r="EC818" s="264"/>
      <c r="ED818" s="264"/>
      <c r="EE818" s="717"/>
      <c r="EF818" s="258"/>
      <c r="EG818" s="513">
        <v>32629</v>
      </c>
      <c r="EH818" s="144">
        <v>31</v>
      </c>
      <c r="EI818" s="17">
        <v>5</v>
      </c>
      <c r="EJ818" s="18">
        <v>1989</v>
      </c>
      <c r="EK818" s="1145">
        <v>-22086.815705842801</v>
      </c>
      <c r="EL818" s="1146">
        <v>-12059.843907583541</v>
      </c>
      <c r="EM818" s="1146">
        <v>266.67885930615921</v>
      </c>
      <c r="EN818" s="1146">
        <v>11186.285882216671</v>
      </c>
      <c r="EO818" s="1146">
        <v>25050.50985835509</v>
      </c>
      <c r="EP818" s="1131">
        <f t="shared" si="616"/>
        <v>-22.086815705842799</v>
      </c>
      <c r="EQ818" s="97">
        <f t="shared" si="617"/>
        <v>-12.059843907583542</v>
      </c>
      <c r="ER818" s="97">
        <f t="shared" si="618"/>
        <v>0.2666788593061592</v>
      </c>
      <c r="ES818" s="97">
        <f t="shared" si="619"/>
        <v>11.186285882216671</v>
      </c>
      <c r="ET818" s="97">
        <f t="shared" si="620"/>
        <v>25.050509858355088</v>
      </c>
      <c r="EU818" s="5"/>
      <c r="EV818" s="5"/>
      <c r="EW818" s="5"/>
      <c r="EX818" s="5"/>
      <c r="EY818" s="5"/>
      <c r="EZ818" s="5"/>
      <c r="FA818" s="5"/>
      <c r="FB818" s="5"/>
      <c r="FC818" s="5"/>
      <c r="FD818" s="5"/>
      <c r="FE818" s="5"/>
    </row>
    <row r="819" spans="1:161" ht="15">
      <c r="A819" s="16">
        <v>32660</v>
      </c>
      <c r="B819" s="144">
        <v>30</v>
      </c>
      <c r="C819" s="17">
        <v>6</v>
      </c>
      <c r="D819" s="18">
        <v>1989</v>
      </c>
      <c r="E819" s="90" t="s">
        <v>21</v>
      </c>
      <c r="F819" s="799">
        <f>1-WSE_Calcs!AQ819</f>
        <v>0.66200044101475286</v>
      </c>
      <c r="G819" s="797">
        <v>1</v>
      </c>
      <c r="H819" s="800">
        <f>-(HydroPower_Calcs!$H$5)*(F819)*$B819*24</f>
        <v>-3760.6921053166079</v>
      </c>
      <c r="I819" s="800">
        <f>-(HydroPower_Calcs!$I$5)*(F819)*$B819*24</f>
        <v>-2183.012654290249</v>
      </c>
      <c r="J819" s="800">
        <f>-(HydroPower_Calcs!$J$5)*(F819)*$B819*24</f>
        <v>-2645.3537622949525</v>
      </c>
      <c r="K819" s="757">
        <f>-(HydroPower_Calcs!$H$5+HydroPower_Calcs!$I$5+HydroPower_Calcs!$J$5)*(F819)*$B819*24</f>
        <v>-8589.0585219018103</v>
      </c>
      <c r="L819" s="791">
        <f>WSE_Calcs!BE819</f>
        <v>103.55432512267562</v>
      </c>
      <c r="M819" s="773">
        <f t="shared" si="577"/>
        <v>1740.2879638671875</v>
      </c>
      <c r="N819" s="956">
        <f>HydroDams!$C$7*HydroPower_Calcs!$B819*24</f>
        <v>12312</v>
      </c>
      <c r="O819" s="959">
        <f>IF(M819&gt;HydroPower_Calcs!R$3,HydroDams!$C$7*HydroPower_Calcs!$B819*24,(M819*0.8*$R$4*62.4/550*24*$B819/1000*0.7457))</f>
        <v>12312</v>
      </c>
      <c r="P819" s="774">
        <f>WSE_Calcs!BF819</f>
        <v>110.15638850518653</v>
      </c>
      <c r="Q819" s="773">
        <f t="shared" si="588"/>
        <v>1851.2393068232736</v>
      </c>
      <c r="R819" s="959">
        <f>IF(Q819&gt;HydroPower_Calcs!R$3,HydroDams!$C$7*HydroPower_Calcs!$B819*24,(Q819*0.8*$R$4*62.4/550*24*$B819/1000*0.7457))</f>
        <v>12312</v>
      </c>
      <c r="S819" s="775">
        <f t="shared" si="589"/>
        <v>0</v>
      </c>
      <c r="T819" s="949">
        <f>WSE_Calcs!BK819</f>
        <v>122.84129810175619</v>
      </c>
      <c r="U819" s="773">
        <f t="shared" si="590"/>
        <v>2064.416259765625</v>
      </c>
      <c r="V819" s="956">
        <f>HydroDams!C$25*HydroPower_Calcs!$B819*24</f>
        <v>3024</v>
      </c>
      <c r="W819" s="959">
        <f>IF(U819&gt;HydroPower_Calcs!Z$3,HydroDams!C$25*HydroPower_Calcs!$B819*24,(U819*0.8*$Z$4*62.4/550*24*$B819/1000*0.7457))</f>
        <v>3024</v>
      </c>
      <c r="X819" s="950">
        <f>WSE_Calcs!BQ819</f>
        <v>154.08416299348582</v>
      </c>
      <c r="Y819" s="773">
        <f t="shared" si="591"/>
        <v>2589.4699614183032</v>
      </c>
      <c r="Z819" s="959">
        <f>IF(Y819&gt;HydroPower_Calcs!Z$3,HydroDams!C$25*HydroPower_Calcs!$B819*24,(Y819*0.8*$Z$4*62.4/550*24*$B819/1000*0.7457))</f>
        <v>3024</v>
      </c>
      <c r="AA819" s="775">
        <f t="shared" si="592"/>
        <v>0</v>
      </c>
      <c r="AB819" s="947">
        <f>WSE_Calcs!CG819</f>
        <v>83.432008962394775</v>
      </c>
      <c r="AC819" s="773">
        <f t="shared" si="593"/>
        <v>1402.1212617291344</v>
      </c>
      <c r="AD819" s="774">
        <f>WSE_Calcs!CH819</f>
        <v>75.724891610212339</v>
      </c>
      <c r="AE819" s="773">
        <f t="shared" si="594"/>
        <v>1272.5988728938462</v>
      </c>
      <c r="AF819" s="964">
        <f>HydroDams!C$37*HydroPower_Calcs!$B819*24</f>
        <v>6480</v>
      </c>
      <c r="AG819" s="775">
        <f>IF(AC819&gt;HydroPower_Calcs!AH$3,HydroDams!C$37*HydroPower_Calcs!$B819*24,(AC819*0.8*$AH$4*62.4/550*24*$B819/1000*0.7457))</f>
        <v>3689.6728582726396</v>
      </c>
      <c r="AH819" s="775">
        <f>IF(AE819&gt;HydroPower_Calcs!AH$3,HydroDams!C$37*HydroPower_Calcs!$B819*24,(AE819*0.8*$AH$4*62.4/550*24*$B819/1000*0.7457))</f>
        <v>3348.8355457888069</v>
      </c>
      <c r="AI819" s="775">
        <f t="shared" si="595"/>
        <v>-340.83731248383265</v>
      </c>
      <c r="AJ819" s="964">
        <f>HydroDams!C$38*HydroPower_Calcs!$B819*24</f>
        <v>7192.7999999999993</v>
      </c>
      <c r="AK819" s="775">
        <f>IF(AC819&gt;HydroPower_Calcs!AL$3,HydroDams!C$38*HydroPower_Calcs!$B819*24,(AC819*0.8*$AL$4*62.4/550*24*$B819/1000*0.7457))</f>
        <v>1776.509153983123</v>
      </c>
      <c r="AL819" s="775">
        <f>IF(AE819&gt;HydroPower_Calcs!AL$3,HydroDams!C$38*HydroPower_Calcs!$B819*24,(AE819*0.8*$AL$4*62.4/550*24*$B819/1000*0.7457))</f>
        <v>1612.4022998242408</v>
      </c>
      <c r="AM819" s="775">
        <f t="shared" si="596"/>
        <v>-164.10685415888224</v>
      </c>
      <c r="AN819" s="952">
        <f t="shared" si="597"/>
        <v>-504.94416664271489</v>
      </c>
      <c r="AO819" s="967">
        <f t="shared" si="578"/>
        <v>20802.182012255762</v>
      </c>
      <c r="AP819" s="775">
        <f t="shared" si="579"/>
        <v>20297.237845613046</v>
      </c>
      <c r="AQ819" s="820">
        <f>WSE_Calcs!AS819</f>
        <v>592.896484375</v>
      </c>
      <c r="AR819" s="818">
        <f>IF(AQ819&gt;300,(AQ819/Controls!$D$320)^(1/Controls!$D$319),(AQ819/Controls!$D$323)^(1/Controls!$D$322))-Controls!$B$279</f>
        <v>363.37752238555754</v>
      </c>
      <c r="AS819" s="816">
        <f>Controls!D$279*$B819*86400/(43560*1000)</f>
        <v>446.28099173553721</v>
      </c>
      <c r="AT819" s="816">
        <f>IF(WSE_Calcs!AV819&gt;AS819,AS819,WSE_Calcs!AV819)</f>
        <v>104.77666580578513</v>
      </c>
      <c r="AU819" s="819">
        <f t="shared" si="580"/>
        <v>0.23477734375000001</v>
      </c>
      <c r="AV819" s="818">
        <f t="shared" si="581"/>
        <v>682.13330892411204</v>
      </c>
      <c r="AW819" s="818">
        <f>498 + (1 / (0.000000000064599389 * (AT819*HydroPower_Calcs!$B819*0.50417 - 63433.09636) ^ 2
        - 0.06036419))</f>
        <v>503.35496763435896</v>
      </c>
      <c r="AX819" s="818">
        <f t="shared" si="582"/>
        <v>178.77834128975309</v>
      </c>
      <c r="AY819" s="818">
        <f t="shared" si="583"/>
        <v>253.96371305251532</v>
      </c>
      <c r="AZ819" s="883">
        <f t="shared" si="584"/>
        <v>26609.471089299706</v>
      </c>
      <c r="BA819" s="811">
        <f>WSE_Calcs!AY819</f>
        <v>745.83311071311607</v>
      </c>
      <c r="BB819" s="818">
        <f>IF(BA819&gt;300,(BA819/Controls!$D$320)^(1/Controls!$D$319),(BA819/Controls!$D$323)^(1/Controls!$D$322))-Controls!$B$279</f>
        <v>396.26058939692962</v>
      </c>
      <c r="BC819" s="817">
        <f>IF(WSE_Calcs!BB819&gt;AS819,AS819,WSE_Calcs!BB819)</f>
        <v>111.37872918829603</v>
      </c>
      <c r="BD819" s="819">
        <f t="shared" si="598"/>
        <v>0.24957085614414481</v>
      </c>
      <c r="BE819" s="818">
        <f t="shared" si="599"/>
        <v>682.83013905504868</v>
      </c>
      <c r="BF819" s="818">
        <f>498 + (1 / (0.000000000064599389 * (BC819*HydroPower_Calcs!$B819*0.50417 - 63433.09636) ^ 2
        - 0.06036419))</f>
        <v>503.37792835510555</v>
      </c>
      <c r="BG819" s="818">
        <f t="shared" si="600"/>
        <v>179.45221069994312</v>
      </c>
      <c r="BH819" s="818">
        <f t="shared" si="601"/>
        <v>254.38457819264949</v>
      </c>
      <c r="BI819" s="883">
        <f t="shared" si="602"/>
        <v>28333.031044198025</v>
      </c>
      <c r="BJ819" s="889">
        <f>WSE_Calcs!BH819</f>
        <v>1228.0909423828125</v>
      </c>
      <c r="BK819" s="890">
        <f>IF($BJ819&gt;Controls!$E$341,($BJ819/Controls!$D$343)^(1/Controls!$D$342),($BJ819/Controls!$D$347)^(1/Controls!$D$346))-Controls!$B$286</f>
        <v>442.65327132747564</v>
      </c>
      <c r="BL819" s="869">
        <f>Controls!D$286*$B819*86400/(43560*1000)</f>
        <v>327.27272727272725</v>
      </c>
      <c r="BM819" s="869">
        <f>IF(WSE_Calcs!BK819&gt;BL819,BL819,WSE_Calcs!BK819)</f>
        <v>122.84129810175619</v>
      </c>
      <c r="BN819" s="871">
        <f t="shared" si="585"/>
        <v>0.3753484108664773</v>
      </c>
      <c r="BO819" s="885">
        <f>BK819*(HydroPower_Calcs!BM819*0.50417*HydroPower_Calcs!B819)*Controls!E$286/8.814*0.7457*($B819*24)/1000</f>
        <v>42584.23491875692</v>
      </c>
      <c r="BP819" s="892">
        <f>WSE_Calcs!BN819</f>
        <v>855.47764895116495</v>
      </c>
      <c r="BQ819" s="890">
        <f>IF(BP819&lt;0,0,IF($BP819&gt;Controls!$E$341,($BP819/Controls!$D$343)^(1/Controls!$D$342),($BP819/Controls!$D$347)^(1/Controls!$D$346))-Controls!$B$286)</f>
        <v>389.6401611675625</v>
      </c>
      <c r="BR819" s="870">
        <f>IF(WSE_Calcs!BQ819&gt;BL819,BL819,WSE_Calcs!BQ819)</f>
        <v>154.08416299348582</v>
      </c>
      <c r="BS819" s="871">
        <f t="shared" si="603"/>
        <v>0.47081272025787335</v>
      </c>
      <c r="BT819" s="885">
        <f>BQ819*(HydroPower_Calcs!BR819*0.50417*HydroPower_Calcs!$B819)*Controls!E$286/8.814*0.7457*($B819*24)/1000</f>
        <v>47017.820281303204</v>
      </c>
      <c r="BU819" s="893">
        <f>WSE_Calcs!BU819</f>
        <v>287.75543212890625</v>
      </c>
      <c r="BV819" s="894">
        <f>IF($BU819&gt;Controls!$E$365,($BU819/Controls!$D$367)^(1/Controls!$D$366),($BU819/Controls!$D$371)^(1/Controls!$D$370))-Controls!$B$292</f>
        <v>303.09083635383172</v>
      </c>
      <c r="BW819" s="778">
        <f>Controls!D$292*$B819*86400/(43560*1000)</f>
        <v>190.41322314049586</v>
      </c>
      <c r="BX819" s="778">
        <f>IF(WSE_Calcs!BX819&gt;BW819,BW819,WSE_Calcs!BX819)</f>
        <v>88.666009168388427</v>
      </c>
      <c r="BY819" s="881">
        <f t="shared" si="586"/>
        <v>0.46565048217773436</v>
      </c>
      <c r="BZ819" s="887">
        <f>BV819*(BX819*HydroPower_Calcs!$B819*0.50417)*Controls!E$292/8.814*0.7457*($B819*24)/1000</f>
        <v>21046.056951868566</v>
      </c>
      <c r="CA819" s="896">
        <f>WSE_Calcs!CA819</f>
        <v>309.03335170082244</v>
      </c>
      <c r="CB819" s="894">
        <f>IF($CA819&gt;Controls!$E$369,($CA819/Controls!$D$367)^(1/Controls!$D$366),($CA819/Controls!$D$371)^(1/Controls!$D$370))-Controls!$B$292</f>
        <v>311.42400763346552</v>
      </c>
      <c r="CC819" s="880">
        <f>IF(WSE_Calcs!CD819&gt;BW819,BW819,WSE_Calcs!CD819)</f>
        <v>80.958891816205991</v>
      </c>
      <c r="CD819" s="881">
        <f t="shared" si="604"/>
        <v>0.42517473566670683</v>
      </c>
      <c r="CE819" s="887">
        <f>CB819*(CC819*HydroPower_Calcs!$B819*0.50417)*Controls!E$292/8.814*0.7457*($B819*24)/1000</f>
        <v>19745.012716960548</v>
      </c>
      <c r="CF819" s="894">
        <f t="shared" si="587"/>
        <v>90239.762959925196</v>
      </c>
      <c r="CG819" s="894">
        <f t="shared" si="605"/>
        <v>95095.864042461777</v>
      </c>
      <c r="CH819" s="894">
        <f t="shared" si="606"/>
        <v>4856.1010825365811</v>
      </c>
      <c r="CI819" s="978">
        <f t="shared" si="607"/>
        <v>44602.271089299706</v>
      </c>
      <c r="CJ819" s="849">
        <f t="shared" si="608"/>
        <v>48905.834918756918</v>
      </c>
      <c r="CK819" s="849">
        <f t="shared" si="609"/>
        <v>30508.238964124328</v>
      </c>
      <c r="CL819" s="979">
        <f t="shared" si="610"/>
        <v>124016.34497218096</v>
      </c>
      <c r="CM819" s="980">
        <f t="shared" si="611"/>
        <v>42565.138938881413</v>
      </c>
      <c r="CN819" s="849">
        <f t="shared" si="612"/>
        <v>51156.407627012959</v>
      </c>
      <c r="CO819" s="849">
        <f t="shared" si="613"/>
        <v>26056.896800278642</v>
      </c>
      <c r="CP819" s="981">
        <f t="shared" si="614"/>
        <v>119778.44336617301</v>
      </c>
      <c r="CQ819" s="1143">
        <f t="shared" si="615"/>
        <v>-4237.9016060079448</v>
      </c>
      <c r="CT819" s="256"/>
      <c r="CU819" s="256"/>
      <c r="CV819" s="17"/>
      <c r="CW819" s="17"/>
      <c r="CX819" s="17"/>
      <c r="CY819" s="17"/>
      <c r="CZ819" s="17"/>
      <c r="DA819" s="17"/>
      <c r="DB819" s="17"/>
      <c r="DC819" s="17"/>
      <c r="DD819" s="152"/>
      <c r="DE819" s="152"/>
      <c r="DF819" s="152"/>
      <c r="DG819" s="152"/>
      <c r="DH819" s="264"/>
      <c r="DI819" s="264"/>
      <c r="DJ819" s="264"/>
      <c r="DK819" s="264"/>
      <c r="DL819" s="730"/>
      <c r="DM819" s="256"/>
      <c r="DO819" s="245"/>
      <c r="DP819" s="245"/>
      <c r="DQ819" s="245"/>
      <c r="DR819" s="245"/>
      <c r="DS819" s="245"/>
      <c r="DT819" s="245"/>
      <c r="DW819" s="74"/>
      <c r="DX819" s="74"/>
      <c r="DY819" s="74"/>
      <c r="DZ819" s="74"/>
      <c r="EA819" s="264"/>
      <c r="EB819" s="264"/>
      <c r="EC819" s="264"/>
      <c r="ED819" s="264"/>
      <c r="EE819" s="717"/>
      <c r="EF819" s="258"/>
      <c r="EG819" s="513">
        <v>32660</v>
      </c>
      <c r="EH819" s="144">
        <v>30</v>
      </c>
      <c r="EI819" s="17">
        <v>6</v>
      </c>
      <c r="EJ819" s="18">
        <v>1989</v>
      </c>
      <c r="EK819" s="1145">
        <v>-14354.764520856697</v>
      </c>
      <c r="EL819" s="1146">
        <v>-12812.938578520756</v>
      </c>
      <c r="EM819" s="1146">
        <v>-8535.9023974386437</v>
      </c>
      <c r="EN819" s="1146">
        <v>-5626.0161479258159</v>
      </c>
      <c r="EO819" s="1146">
        <v>-4237.9016060079402</v>
      </c>
      <c r="EP819" s="1131">
        <f t="shared" si="616"/>
        <v>-14.354764520856698</v>
      </c>
      <c r="EQ819" s="97">
        <f t="shared" si="617"/>
        <v>-12.812938578520756</v>
      </c>
      <c r="ER819" s="97">
        <f t="shared" si="618"/>
        <v>-8.5359023974386439</v>
      </c>
      <c r="ES819" s="97">
        <f t="shared" si="619"/>
        <v>-5.6260161479258155</v>
      </c>
      <c r="ET819" s="97">
        <f t="shared" si="620"/>
        <v>-4.2379016060079406</v>
      </c>
      <c r="EU819" s="5"/>
      <c r="EV819" s="5"/>
      <c r="EW819" s="5"/>
      <c r="EX819" s="5"/>
      <c r="EY819" s="5"/>
      <c r="EZ819" s="5"/>
      <c r="FA819" s="5"/>
      <c r="FB819" s="5"/>
      <c r="FC819" s="5"/>
      <c r="FD819" s="5"/>
      <c r="FE819" s="5"/>
    </row>
    <row r="820" spans="1:161" ht="15">
      <c r="A820" s="16">
        <v>32690</v>
      </c>
      <c r="B820" s="144">
        <v>31</v>
      </c>
      <c r="C820" s="17">
        <v>7</v>
      </c>
      <c r="D820" s="18">
        <v>1989</v>
      </c>
      <c r="E820" s="90" t="s">
        <v>21</v>
      </c>
      <c r="F820" s="799">
        <f>1-WSE_Calcs!AQ820</f>
        <v>0.66634932765458066</v>
      </c>
      <c r="G820" s="797">
        <v>1</v>
      </c>
      <c r="H820" s="800">
        <f>-(HydroPower_Calcs!$H$5)*(F820)*$B820*24</f>
        <v>-3911.5771692248131</v>
      </c>
      <c r="I820" s="800">
        <f>-(HydroPower_Calcs!$I$5)*(F820)*$B820*24</f>
        <v>-2270.5986609695369</v>
      </c>
      <c r="J820" s="800">
        <f>-(HydroPower_Calcs!$J$5)*(F820)*$B820*24</f>
        <v>-2751.4896437512948</v>
      </c>
      <c r="K820" s="757">
        <f>-(HydroPower_Calcs!$H$5+HydroPower_Calcs!$I$5+HydroPower_Calcs!$J$5)*(F820)*$B820*24</f>
        <v>-8933.6654739456462</v>
      </c>
      <c r="L820" s="791">
        <f>WSE_Calcs!BE820</f>
        <v>106.58617833161156</v>
      </c>
      <c r="M820" s="773">
        <f t="shared" si="577"/>
        <v>1733.4580078125</v>
      </c>
      <c r="N820" s="956">
        <f>HydroDams!$C$7*HydroPower_Calcs!$B820*24</f>
        <v>12722.400000000001</v>
      </c>
      <c r="O820" s="959">
        <f>IF(M820&gt;HydroPower_Calcs!R$3,HydroDams!$C$7*HydroPower_Calcs!$B820*24,(M820*0.8*$R$4*62.4/550*24*$B820/1000*0.7457))</f>
        <v>12722.400000000001</v>
      </c>
      <c r="P820" s="774">
        <f>WSE_Calcs!BF820</f>
        <v>79.638431093496877</v>
      </c>
      <c r="Q820" s="773">
        <f t="shared" si="588"/>
        <v>1295.1949142893982</v>
      </c>
      <c r="R820" s="959">
        <f>IF(Q820&gt;HydroPower_Calcs!R$3,HydroDams!$C$7*HydroPower_Calcs!$B820*24,(Q820*0.8*$R$4*62.4/550*24*$B820/1000*0.7457))</f>
        <v>9717.8538813022024</v>
      </c>
      <c r="S820" s="775">
        <f t="shared" si="589"/>
        <v>-3004.5461186977991</v>
      </c>
      <c r="T820" s="949">
        <f>WSE_Calcs!BK820</f>
        <v>144.17352321151859</v>
      </c>
      <c r="U820" s="773">
        <f t="shared" si="590"/>
        <v>2344.757568359375</v>
      </c>
      <c r="V820" s="956">
        <f>HydroDams!C$25*HydroPower_Calcs!$B820*24</f>
        <v>3124.8</v>
      </c>
      <c r="W820" s="959">
        <f>IF(U820&gt;HydroPower_Calcs!Z$3,HydroDams!C$25*HydroPower_Calcs!$B820*24,(U820*0.8*$Z$4*62.4/550*24*$B820/1000*0.7457))</f>
        <v>3124.8</v>
      </c>
      <c r="X820" s="950">
        <f>WSE_Calcs!BQ820</f>
        <v>48.394852743874523</v>
      </c>
      <c r="Y820" s="773">
        <f t="shared" si="591"/>
        <v>787.06682553881956</v>
      </c>
      <c r="Z820" s="959">
        <f>IF(Y820&gt;HydroPower_Calcs!Z$3,HydroDams!C$25*HydroPower_Calcs!$B820*24,(Y820*0.8*$Z$4*62.4/550*24*$B820/1000*0.7457))</f>
        <v>1981.6665453420808</v>
      </c>
      <c r="AA820" s="775">
        <f t="shared" si="592"/>
        <v>-1143.1334546579194</v>
      </c>
      <c r="AB820" s="947">
        <f>WSE_Calcs!CG820</f>
        <v>85.602901122432115</v>
      </c>
      <c r="AC820" s="773">
        <f t="shared" si="593"/>
        <v>1392.1977198675115</v>
      </c>
      <c r="AD820" s="774">
        <f>WSE_Calcs!CH820</f>
        <v>40.879642976619088</v>
      </c>
      <c r="AE820" s="773">
        <f t="shared" si="594"/>
        <v>664.8436559369502</v>
      </c>
      <c r="AF820" s="964">
        <f>HydroDams!C$37*HydroPower_Calcs!$B820*24</f>
        <v>6696</v>
      </c>
      <c r="AG820" s="775">
        <f>IF(AC820&gt;HydroPower_Calcs!AH$3,HydroDams!C$37*HydroPower_Calcs!$B820*24,(AC820*0.8*$AH$4*62.4/550*24*$B820/1000*0.7457))</f>
        <v>3785.6777607164609</v>
      </c>
      <c r="AH820" s="775">
        <f>IF(AE820&gt;HydroPower_Calcs!AH$3,HydroDams!C$37*HydroPower_Calcs!$B820*24,(AE820*0.8*$AH$4*62.4/550*24*$B820/1000*0.7457))</f>
        <v>1807.8494216133736</v>
      </c>
      <c r="AI820" s="775">
        <f t="shared" si="595"/>
        <v>-1977.8283391030873</v>
      </c>
      <c r="AJ820" s="964">
        <f>HydroDams!C$38*HydroPower_Calcs!$B820*24</f>
        <v>7432.5599999999995</v>
      </c>
      <c r="AK820" s="775">
        <f>IF(AC820&gt;HydroPower_Calcs!AL$3,HydroDams!C$38*HydroPower_Calcs!$B820*24,(AC820*0.8*$AL$4*62.4/550*24*$B820/1000*0.7457))</f>
        <v>1822.7337366412589</v>
      </c>
      <c r="AL820" s="775">
        <f>IF(AE820&gt;HydroPower_Calcs!AL$3,HydroDams!C$38*HydroPower_Calcs!$B820*24,(AE820*0.8*$AL$4*62.4/550*24*$B820/1000*0.7457))</f>
        <v>870.44601781384642</v>
      </c>
      <c r="AM820" s="775">
        <f t="shared" si="596"/>
        <v>-952.2877188274125</v>
      </c>
      <c r="AN820" s="952">
        <f t="shared" si="597"/>
        <v>-2930.1160579304997</v>
      </c>
      <c r="AO820" s="967">
        <f t="shared" si="578"/>
        <v>21455.611497357721</v>
      </c>
      <c r="AP820" s="775">
        <f t="shared" si="579"/>
        <v>14377.815866071503</v>
      </c>
      <c r="AQ820" s="820">
        <f>WSE_Calcs!AS820</f>
        <v>542.73895263671875</v>
      </c>
      <c r="AR820" s="818">
        <f>IF(AQ820&gt;300,(AQ820/Controls!$D$320)^(1/Controls!$D$319),(AQ820/Controls!$D$323)^(1/Controls!$D$322))-Controls!$B$279</f>
        <v>351.03490949172613</v>
      </c>
      <c r="AS820" s="816">
        <f>Controls!D$279*$B820*86400/(43560*1000)</f>
        <v>461.15702479338842</v>
      </c>
      <c r="AT820" s="816">
        <f>IF(WSE_Calcs!AV820&gt;AS820,AS820,WSE_Calcs!AV820)</f>
        <v>108.03292339230372</v>
      </c>
      <c r="AU820" s="819">
        <f t="shared" si="580"/>
        <v>0.23426494140625001</v>
      </c>
      <c r="AV820" s="818">
        <f t="shared" si="581"/>
        <v>681.92594266884953</v>
      </c>
      <c r="AW820" s="818">
        <f>498 + (1 / (0.000000000064599389 * (AT820*HydroPower_Calcs!$B820*0.50417 - 63433.09636) ^ 2
        - 0.06036419))</f>
        <v>503.37881941716859</v>
      </c>
      <c r="AX820" s="818">
        <f t="shared" si="582"/>
        <v>178.54712325168094</v>
      </c>
      <c r="AY820" s="818">
        <f t="shared" si="583"/>
        <v>253.81930582683736</v>
      </c>
      <c r="AZ820" s="883">
        <f t="shared" si="584"/>
        <v>27420.84162187843</v>
      </c>
      <c r="BA820" s="811">
        <f>WSE_Calcs!AY820</f>
        <v>722.62337024149167</v>
      </c>
      <c r="BB820" s="818">
        <f>IF(BA820&gt;300,(BA820/Controls!$D$320)^(1/Controls!$D$319),(BA820/Controls!$D$323)^(1/Controls!$D$322))-Controls!$B$279</f>
        <v>391.65750263040798</v>
      </c>
      <c r="BC820" s="817">
        <f>IF(WSE_Calcs!BB820&gt;AS820,AS820,WSE_Calcs!BB820)</f>
        <v>81.085176154189028</v>
      </c>
      <c r="BD820" s="819">
        <f t="shared" si="598"/>
        <v>0.17582986226983643</v>
      </c>
      <c r="BE820" s="818">
        <f t="shared" si="599"/>
        <v>682.72053758358493</v>
      </c>
      <c r="BF820" s="818">
        <f>498 + (1 / (0.000000000064599389 * (BC820*HydroPower_Calcs!$B820*0.50417 - 63433.09636) ^ 2
        - 0.06036419))</f>
        <v>503.28301919137402</v>
      </c>
      <c r="BG820" s="818">
        <f t="shared" si="600"/>
        <v>179.4375183922109</v>
      </c>
      <c r="BH820" s="818">
        <f t="shared" si="601"/>
        <v>254.37540211185535</v>
      </c>
      <c r="BI820" s="883">
        <f t="shared" si="602"/>
        <v>20626.074289532458</v>
      </c>
      <c r="BJ820" s="889">
        <f>WSE_Calcs!BH820</f>
        <v>1089.17138671875</v>
      </c>
      <c r="BK820" s="890">
        <f>IF($BJ820&gt;Controls!$E$341,($BJ820/Controls!$D$343)^(1/Controls!$D$342),($BJ820/Controls!$D$347)^(1/Controls!$D$346))-Controls!$B$286</f>
        <v>424.62080588946264</v>
      </c>
      <c r="BL820" s="869">
        <f>Controls!D$286*$B820*86400/(43560*1000)</f>
        <v>338.18181818181819</v>
      </c>
      <c r="BM820" s="869">
        <f>IF(WSE_Calcs!BK820&gt;BL820,BL820,WSE_Calcs!BK820)</f>
        <v>144.17352321151859</v>
      </c>
      <c r="BN820" s="871">
        <f t="shared" si="585"/>
        <v>0.42631955788352272</v>
      </c>
      <c r="BO820" s="885">
        <f>BK820*(HydroPower_Calcs!BM820*0.50417*HydroPower_Calcs!B820)*Controls!E$286/8.814*0.7457*($B820*24)/1000</f>
        <v>51192.746928107845</v>
      </c>
      <c r="BP820" s="892">
        <f>WSE_Calcs!BN820</f>
        <v>812.33675801851382</v>
      </c>
      <c r="BQ820" s="890">
        <f>IF(BP820&lt;0,0,IF($BP820&gt;Controls!$E$341,($BP820/Controls!$D$343)^(1/Controls!$D$342),($BP820/Controls!$D$347)^(1/Controls!$D$346))-Controls!$B$286)</f>
        <v>382.36485580002591</v>
      </c>
      <c r="BR820" s="870">
        <f>IF(WSE_Calcs!BQ820&gt;BL820,BL820,WSE_Calcs!BQ820)</f>
        <v>48.394852743874523</v>
      </c>
      <c r="BS820" s="871">
        <f t="shared" si="603"/>
        <v>0.14310305918887628</v>
      </c>
      <c r="BT820" s="885">
        <f>BQ820*(HydroPower_Calcs!BR820*0.50417*HydroPower_Calcs!$B820)*Controls!E$286/8.814*0.7457*($B820*24)/1000</f>
        <v>15473.864620812885</v>
      </c>
      <c r="BU820" s="893">
        <f>WSE_Calcs!BU820</f>
        <v>216.40043640136719</v>
      </c>
      <c r="BV820" s="894">
        <f>IF($BU820&gt;Controls!$E$365,($BU820/Controls!$D$367)^(1/Controls!$D$366),($BU820/Controls!$D$371)^(1/Controls!$D$370))-Controls!$B$292</f>
        <v>282.47712469154783</v>
      </c>
      <c r="BW820" s="778">
        <f>Controls!D$292*$B820*86400/(43560*1000)</f>
        <v>196.7603305785124</v>
      </c>
      <c r="BX820" s="778">
        <f>IF(WSE_Calcs!BX820&gt;BW820,BW820,WSE_Calcs!BX820)</f>
        <v>83.565901181559923</v>
      </c>
      <c r="BY820" s="881">
        <f t="shared" si="586"/>
        <v>0.42470909118652345</v>
      </c>
      <c r="BZ820" s="887">
        <f>BV820*(BX820*HydroPower_Calcs!$B820*0.50417)*Controls!E$292/8.814*0.7457*($B820*24)/1000</f>
        <v>19739.404055393119</v>
      </c>
      <c r="CA820" s="896">
        <f>WSE_Calcs!CA820</f>
        <v>282.40162219301351</v>
      </c>
      <c r="CB820" s="894">
        <f>IF($CA820&gt;Controls!$E$369,($CA820/Controls!$D$367)^(1/Controls!$D$366),($CA820/Controls!$D$371)^(1/Controls!$D$370))-Controls!$B$292</f>
        <v>300.91330489674192</v>
      </c>
      <c r="CC820" s="880">
        <f>IF(WSE_Calcs!CD820&gt;BW820,BW820,WSE_Calcs!CD820)</f>
        <v>38.842643035746896</v>
      </c>
      <c r="CD820" s="881">
        <f t="shared" si="604"/>
        <v>0.19741094620822305</v>
      </c>
      <c r="CE820" s="887">
        <f>CB820*(CC820*HydroPower_Calcs!$B820*0.50417)*Controls!E$292/8.814*0.7457*($B820*24)/1000</f>
        <v>9773.9883303824481</v>
      </c>
      <c r="CF820" s="894">
        <f t="shared" si="587"/>
        <v>98352.99260537939</v>
      </c>
      <c r="CG820" s="894">
        <f t="shared" si="605"/>
        <v>45873.927240727789</v>
      </c>
      <c r="CH820" s="894">
        <f t="shared" si="606"/>
        <v>-52479.0653646516</v>
      </c>
      <c r="CI820" s="978">
        <f t="shared" si="607"/>
        <v>46013.401621878431</v>
      </c>
      <c r="CJ820" s="849">
        <f t="shared" si="608"/>
        <v>57725.066928107844</v>
      </c>
      <c r="CK820" s="849">
        <f t="shared" si="609"/>
        <v>29477.01555275084</v>
      </c>
      <c r="CL820" s="979">
        <f t="shared" si="610"/>
        <v>133215.48410273713</v>
      </c>
      <c r="CM820" s="980">
        <f t="shared" si="611"/>
        <v>32302.511001609848</v>
      </c>
      <c r="CN820" s="849">
        <f t="shared" si="612"/>
        <v>18592.452505185429</v>
      </c>
      <c r="CO820" s="849">
        <f t="shared" si="613"/>
        <v>13829.994126058375</v>
      </c>
      <c r="CP820" s="981">
        <f t="shared" si="614"/>
        <v>64724.95763285365</v>
      </c>
      <c r="CQ820" s="1143">
        <f t="shared" si="615"/>
        <v>-68490.52646988348</v>
      </c>
      <c r="CT820" s="256"/>
      <c r="CU820" s="256"/>
      <c r="CV820" s="17"/>
      <c r="CW820" s="17"/>
      <c r="CX820" s="17"/>
      <c r="CY820" s="17"/>
      <c r="CZ820" s="17"/>
      <c r="DA820" s="17"/>
      <c r="DB820" s="17"/>
      <c r="DC820" s="17"/>
      <c r="DD820" s="152"/>
      <c r="DE820" s="152"/>
      <c r="DF820" s="152"/>
      <c r="DG820" s="152"/>
      <c r="DH820" s="264"/>
      <c r="DI820" s="264"/>
      <c r="DJ820" s="264"/>
      <c r="DK820" s="264"/>
      <c r="DL820" s="730"/>
      <c r="DM820" s="256"/>
      <c r="DO820" s="245"/>
      <c r="DP820" s="245"/>
      <c r="DQ820" s="245"/>
      <c r="DR820" s="245"/>
      <c r="DS820" s="245"/>
      <c r="DT820" s="245"/>
      <c r="DW820" s="74"/>
      <c r="DX820" s="74"/>
      <c r="DY820" s="74"/>
      <c r="DZ820" s="74"/>
      <c r="EA820" s="264"/>
      <c r="EB820" s="264"/>
      <c r="EC820" s="264"/>
      <c r="ED820" s="264"/>
      <c r="EE820" s="717"/>
      <c r="EF820" s="258"/>
      <c r="EG820" s="513">
        <v>32690</v>
      </c>
      <c r="EH820" s="144">
        <v>31</v>
      </c>
      <c r="EI820" s="17">
        <v>7</v>
      </c>
      <c r="EJ820" s="18">
        <v>1989</v>
      </c>
      <c r="EK820" s="1145">
        <v>-27553.147894851649</v>
      </c>
      <c r="EL820" s="1146">
        <v>-38585.707884798219</v>
      </c>
      <c r="EM820" s="1146">
        <v>-47592.329087428079</v>
      </c>
      <c r="EN820" s="1146">
        <v>-57430.88980557982</v>
      </c>
      <c r="EO820" s="1146">
        <v>-68490.526469883465</v>
      </c>
      <c r="EP820" s="1131">
        <f t="shared" si="616"/>
        <v>-27.553147894851648</v>
      </c>
      <c r="EQ820" s="97">
        <f t="shared" si="617"/>
        <v>-38.585707884798218</v>
      </c>
      <c r="ER820" s="97">
        <f t="shared" si="618"/>
        <v>-47.592329087428077</v>
      </c>
      <c r="ES820" s="97">
        <f t="shared" si="619"/>
        <v>-57.430889805579817</v>
      </c>
      <c r="ET820" s="97">
        <f t="shared" si="620"/>
        <v>-68.490526469883463</v>
      </c>
      <c r="EU820" s="5"/>
      <c r="EV820" s="5"/>
      <c r="EW820" s="5"/>
      <c r="EX820" s="5"/>
      <c r="EY820" s="5"/>
      <c r="EZ820" s="5"/>
      <c r="FA820" s="5"/>
      <c r="FB820" s="5"/>
      <c r="FC820" s="5"/>
      <c r="FD820" s="5"/>
      <c r="FE820" s="5"/>
    </row>
    <row r="821" spans="1:161" ht="15">
      <c r="A821" s="16">
        <v>32721</v>
      </c>
      <c r="B821" s="144">
        <v>31</v>
      </c>
      <c r="C821" s="17">
        <v>8</v>
      </c>
      <c r="D821" s="18">
        <v>1989</v>
      </c>
      <c r="E821" s="90" t="s">
        <v>21</v>
      </c>
      <c r="F821" s="799">
        <f>1-WSE_Calcs!AQ821</f>
        <v>0.66234839457687089</v>
      </c>
      <c r="G821" s="797">
        <v>1</v>
      </c>
      <c r="H821" s="800">
        <f>-(HydroPower_Calcs!$H$5)*(F821)*$B821*24</f>
        <v>-3888.0910519093645</v>
      </c>
      <c r="I821" s="800">
        <f>-(HydroPower_Calcs!$I$5)*(F821)*$B821*24</f>
        <v>-2256.9654014885791</v>
      </c>
      <c r="J821" s="800">
        <f>-(HydroPower_Calcs!$J$5)*(F821)*$B821*24</f>
        <v>-2734.9689908868158</v>
      </c>
      <c r="K821" s="757">
        <f>-(HydroPower_Calcs!$H$5+HydroPower_Calcs!$I$5+HydroPower_Calcs!$J$5)*(F821)*$B821*24</f>
        <v>-8880.0254442847599</v>
      </c>
      <c r="L821" s="791">
        <f>WSE_Calcs!BE821</f>
        <v>102.46132239475723</v>
      </c>
      <c r="M821" s="773">
        <f t="shared" si="577"/>
        <v>1666.3736572265625</v>
      </c>
      <c r="N821" s="956">
        <f>HydroDams!$C$7*HydroPower_Calcs!$B821*24</f>
        <v>12722.400000000001</v>
      </c>
      <c r="O821" s="959">
        <f>IF(M821&gt;HydroPower_Calcs!R$3,HydroDams!$C$7*HydroPower_Calcs!$B821*24,(M821*0.8*$R$4*62.4/550*24*$B821/1000*0.7457))</f>
        <v>12502.809834968675</v>
      </c>
      <c r="P821" s="774">
        <f>WSE_Calcs!BF821</f>
        <v>76.284908689264242</v>
      </c>
      <c r="Q821" s="773">
        <f t="shared" si="588"/>
        <v>1240.6551009947545</v>
      </c>
      <c r="R821" s="959">
        <f>IF(Q821&gt;HydroPower_Calcs!R$3,HydroDams!$C$7*HydroPower_Calcs!$B821*24,(Q821*0.8*$R$4*62.4/550*24*$B821/1000*0.7457))</f>
        <v>9308.6413909940275</v>
      </c>
      <c r="S821" s="775">
        <f t="shared" si="589"/>
        <v>-3194.1684439746477</v>
      </c>
      <c r="T821" s="949">
        <f>WSE_Calcs!BK821</f>
        <v>122.91789974496385</v>
      </c>
      <c r="U821" s="773">
        <f t="shared" si="590"/>
        <v>1999.0679931640627</v>
      </c>
      <c r="V821" s="956">
        <f>HydroDams!C$25*HydroPower_Calcs!$B821*24</f>
        <v>3124.8</v>
      </c>
      <c r="W821" s="959">
        <f>IF(U821&gt;HydroPower_Calcs!Z$3,HydroDams!C$25*HydroPower_Calcs!$B821*24,(U821*0.8*$Z$4*62.4/550*24*$B821/1000*0.7457))</f>
        <v>3124.8</v>
      </c>
      <c r="X821" s="950">
        <f>WSE_Calcs!BQ821</f>
        <v>42.118810466116109</v>
      </c>
      <c r="Y821" s="773">
        <f t="shared" si="591"/>
        <v>684.9967831182862</v>
      </c>
      <c r="Z821" s="959">
        <f>IF(Y821&gt;HydroPower_Calcs!Z$3,HydroDams!C$25*HydroPower_Calcs!$B821*24,(Y821*0.8*$Z$4*62.4/550*24*$B821/1000*0.7457))</f>
        <v>1724.6759293191699</v>
      </c>
      <c r="AA821" s="775">
        <f t="shared" si="592"/>
        <v>-1400.1240706808303</v>
      </c>
      <c r="AB821" s="947">
        <f>WSE_Calcs!CG821</f>
        <v>69.845450829119727</v>
      </c>
      <c r="AC821" s="773">
        <f t="shared" si="593"/>
        <v>1135.9273589144473</v>
      </c>
      <c r="AD821" s="774">
        <f>WSE_Calcs!CH821</f>
        <v>34.232785068917082</v>
      </c>
      <c r="AE821" s="773">
        <f t="shared" si="594"/>
        <v>556.74287544878587</v>
      </c>
      <c r="AF821" s="964">
        <f>HydroDams!C$37*HydroPower_Calcs!$B821*24</f>
        <v>6696</v>
      </c>
      <c r="AG821" s="775">
        <f>IF(AC821&gt;HydroPower_Calcs!AH$3,HydroDams!C$37*HydroPower_Calcs!$B821*24,(AC821*0.8*$AH$4*62.4/550*24*$B821/1000*0.7457))</f>
        <v>3088.8248695314915</v>
      </c>
      <c r="AH821" s="775">
        <f>IF(AE821&gt;HydroPower_Calcs!AH$3,HydroDams!C$37*HydroPower_Calcs!$B821*24,(AE821*0.8*$AH$4*62.4/550*24*$B821/1000*0.7457))</f>
        <v>1513.9007139189805</v>
      </c>
      <c r="AI821" s="775">
        <f t="shared" si="595"/>
        <v>-1574.924155612511</v>
      </c>
      <c r="AJ821" s="964">
        <f>HydroDams!C$38*HydroPower_Calcs!$B821*24</f>
        <v>7432.5599999999995</v>
      </c>
      <c r="AK821" s="775">
        <f>IF(AC821&gt;HydroPower_Calcs!AL$3,HydroDams!C$38*HydroPower_Calcs!$B821*24,(AC821*0.8*$AL$4*62.4/550*24*$B821/1000*0.7457))</f>
        <v>1487.2119742188665</v>
      </c>
      <c r="AL821" s="775">
        <f>IF(AE821&gt;HydroPower_Calcs!AL$3,HydroDams!C$38*HydroPower_Calcs!$B821*24,(AE821*0.8*$AL$4*62.4/550*24*$B821/1000*0.7457))</f>
        <v>728.9151585535833</v>
      </c>
      <c r="AM821" s="775">
        <f t="shared" si="596"/>
        <v>-758.29681566528325</v>
      </c>
      <c r="AN821" s="952">
        <f t="shared" si="597"/>
        <v>-2333.220971277794</v>
      </c>
      <c r="AO821" s="967">
        <f t="shared" si="578"/>
        <v>20203.646678719033</v>
      </c>
      <c r="AP821" s="775">
        <f t="shared" si="579"/>
        <v>13276.133192785761</v>
      </c>
      <c r="AQ821" s="820">
        <f>WSE_Calcs!AS821</f>
        <v>494.4375</v>
      </c>
      <c r="AR821" s="818">
        <f>IF(AQ821&gt;300,(AQ821/Controls!$D$320)^(1/Controls!$D$319),(AQ821/Controls!$D$323)^(1/Controls!$D$322))-Controls!$B$279</f>
        <v>338.21018203010044</v>
      </c>
      <c r="AS821" s="816">
        <f>Controls!D$279*$B821*86400/(43560*1000)</f>
        <v>461.15702479338842</v>
      </c>
      <c r="AT821" s="816">
        <f>IF(WSE_Calcs!AV821&gt;AS821,AS821,WSE_Calcs!AV821)</f>
        <v>103.83059998063017</v>
      </c>
      <c r="AU821" s="819">
        <f t="shared" si="580"/>
        <v>0.22515237630208335</v>
      </c>
      <c r="AV821" s="818">
        <f t="shared" si="581"/>
        <v>681.74399231938423</v>
      </c>
      <c r="AW821" s="818">
        <f>498 + (1 / (0.000000000064599389 * (AT821*HydroPower_Calcs!$B821*0.50417 - 63433.09636) ^ 2
        - 0.06036419))</f>
        <v>503.36369538154514</v>
      </c>
      <c r="AX821" s="818">
        <f t="shared" si="582"/>
        <v>178.38029693783909</v>
      </c>
      <c r="AY821" s="818">
        <f t="shared" si="583"/>
        <v>253.71511445252742</v>
      </c>
      <c r="AZ821" s="883">
        <f t="shared" si="584"/>
        <v>26343.392557760173</v>
      </c>
      <c r="BA821" s="811">
        <f>WSE_Calcs!AY821</f>
        <v>700.49832138953093</v>
      </c>
      <c r="BB821" s="818">
        <f>IF(BA821&gt;300,(BA821/Controls!$D$320)^(1/Controls!$D$319),(BA821/Controls!$D$323)^(1/Controls!$D$322))-Controls!$B$279</f>
        <v>387.15275508519107</v>
      </c>
      <c r="BC821" s="817">
        <f>IF(WSE_Calcs!BB821&gt;AS821,AS821,WSE_Calcs!BB821)</f>
        <v>77.654186275137178</v>
      </c>
      <c r="BD821" s="819">
        <f t="shared" si="598"/>
        <v>0.16838990213784227</v>
      </c>
      <c r="BE821" s="818">
        <f t="shared" si="599"/>
        <v>682.61697489565233</v>
      </c>
      <c r="BF821" s="818">
        <f>498 + (1 / (0.000000000064599389 * (BC821*HydroPower_Calcs!$B821*0.50417 - 63433.09636) ^ 2
        - 0.06036419))</f>
        <v>503.27102054675208</v>
      </c>
      <c r="BG821" s="818">
        <f t="shared" si="600"/>
        <v>179.34595434890025</v>
      </c>
      <c r="BH821" s="818">
        <f t="shared" si="601"/>
        <v>254.31821578860567</v>
      </c>
      <c r="BI821" s="883">
        <f t="shared" si="602"/>
        <v>19748.874102008915</v>
      </c>
      <c r="BJ821" s="889">
        <f>WSE_Calcs!BH821</f>
        <v>975.48333740234375</v>
      </c>
      <c r="BK821" s="890">
        <f>IF($BJ821&gt;Controls!$E$341,($BJ821/Controls!$D$343)^(1/Controls!$D$342),($BJ821/Controls!$D$347)^(1/Controls!$D$346))-Controls!$B$286</f>
        <v>408.44189063778867</v>
      </c>
      <c r="BL821" s="869">
        <f>Controls!D$286*$B821*86400/(43560*1000)</f>
        <v>338.18181818181819</v>
      </c>
      <c r="BM821" s="869">
        <f>IF(WSE_Calcs!BK821&gt;BL821,BL821,WSE_Calcs!BK821)</f>
        <v>122.91789974496385</v>
      </c>
      <c r="BN821" s="871">
        <f t="shared" si="585"/>
        <v>0.36346690784801139</v>
      </c>
      <c r="BO821" s="885">
        <f>BK821*(HydroPower_Calcs!BM821*0.50417*HydroPower_Calcs!B821)*Controls!E$286/8.814*0.7457*($B821*24)/1000</f>
        <v>41982.380533926364</v>
      </c>
      <c r="BP821" s="892">
        <f>WSE_Calcs!BN821</f>
        <v>779.44784106559644</v>
      </c>
      <c r="BQ821" s="890">
        <f>IF(BP821&lt;0,0,IF($BP821&gt;Controls!$E$341,($BP821/Controls!$D$343)^(1/Controls!$D$342),($BP821/Controls!$D$347)^(1/Controls!$D$346))-Controls!$B$286)</f>
        <v>376.60838236760867</v>
      </c>
      <c r="BR821" s="870">
        <f>IF(WSE_Calcs!BQ821&gt;BL821,BL821,WSE_Calcs!BQ821)</f>
        <v>42.118810466116109</v>
      </c>
      <c r="BS821" s="871">
        <f t="shared" si="603"/>
        <v>0.12454486965787022</v>
      </c>
      <c r="BT821" s="885">
        <f>BQ821*(HydroPower_Calcs!BR821*0.50417*HydroPower_Calcs!$B821)*Controls!E$286/8.814*0.7457*($B821*24)/1000</f>
        <v>13264.403705587918</v>
      </c>
      <c r="BU821" s="893">
        <f>WSE_Calcs!BU821</f>
        <v>159.18653869628906</v>
      </c>
      <c r="BV821" s="894">
        <f>IF($BU821&gt;Controls!$E$365,($BU821/Controls!$D$367)^(1/Controls!$D$366),($BU821/Controls!$D$371)^(1/Controls!$D$370))-Controls!$B$292</f>
        <v>255.82839972241356</v>
      </c>
      <c r="BW821" s="778">
        <f>Controls!D$292*$B821*86400/(43560*1000)</f>
        <v>196.7603305785124</v>
      </c>
      <c r="BX821" s="778">
        <f>IF(WSE_Calcs!BX821&gt;BW821,BW821,WSE_Calcs!BX821)</f>
        <v>61.171451042742767</v>
      </c>
      <c r="BY821" s="881">
        <f t="shared" si="586"/>
        <v>0.31089321136474607</v>
      </c>
      <c r="BZ821" s="887">
        <f>BV821*(BX821*HydroPower_Calcs!$B821*0.50417)*Controls!E$292/8.814*0.7457*($B821*24)/1000</f>
        <v>13086.369801769941</v>
      </c>
      <c r="CA821" s="896">
        <f>WSE_Calcs!CA821</f>
        <v>260.80038713190868</v>
      </c>
      <c r="CB821" s="894">
        <f>IF($CA821&gt;Controls!$E$369,($CA821/Controls!$D$367)^(1/Controls!$D$366),($CA821/Controls!$D$371)^(1/Controls!$D$370))-Controls!$B$292</f>
        <v>291.76153771353711</v>
      </c>
      <c r="CC821" s="880">
        <f>IF(WSE_Calcs!CD821&gt;BW821,BW821,WSE_Calcs!CD821)</f>
        <v>25.558785282540128</v>
      </c>
      <c r="CD821" s="881">
        <f t="shared" si="604"/>
        <v>0.12989806028172696</v>
      </c>
      <c r="CE821" s="887">
        <f>CB821*(CC821*HydroPower_Calcs!$B821*0.50417)*Controls!E$292/8.814*0.7457*($B821*24)/1000</f>
        <v>6235.7673067234791</v>
      </c>
      <c r="CF821" s="894">
        <f t="shared" si="587"/>
        <v>81412.142893456476</v>
      </c>
      <c r="CG821" s="894">
        <f t="shared" si="605"/>
        <v>39249.04511432031</v>
      </c>
      <c r="CH821" s="894">
        <f t="shared" si="606"/>
        <v>-42163.097779136166</v>
      </c>
      <c r="CI821" s="978">
        <f t="shared" si="607"/>
        <v>44716.36239272885</v>
      </c>
      <c r="CJ821" s="849">
        <f t="shared" si="608"/>
        <v>48514.700533926363</v>
      </c>
      <c r="CK821" s="849">
        <f t="shared" si="609"/>
        <v>21791.6066455203</v>
      </c>
      <c r="CL821" s="979">
        <f t="shared" si="610"/>
        <v>115022.66957217551</v>
      </c>
      <c r="CM821" s="980">
        <f t="shared" si="611"/>
        <v>31039.584441093579</v>
      </c>
      <c r="CN821" s="849">
        <f t="shared" si="612"/>
        <v>16139.634233418508</v>
      </c>
      <c r="CO821" s="849">
        <f t="shared" si="613"/>
        <v>9872.8141883092285</v>
      </c>
      <c r="CP821" s="981">
        <f t="shared" si="614"/>
        <v>57052.032862821317</v>
      </c>
      <c r="CQ821" s="1143">
        <f t="shared" si="615"/>
        <v>-57970.636709354192</v>
      </c>
      <c r="CT821" s="256"/>
      <c r="CU821" s="256"/>
      <c r="CV821" s="17"/>
      <c r="CW821" s="17"/>
      <c r="CX821" s="17"/>
      <c r="CY821" s="17"/>
      <c r="CZ821" s="17"/>
      <c r="DA821" s="17"/>
      <c r="DB821" s="17"/>
      <c r="DC821" s="17"/>
      <c r="DD821" s="152"/>
      <c r="DE821" s="152"/>
      <c r="DF821" s="152"/>
      <c r="DG821" s="152"/>
      <c r="DH821" s="264"/>
      <c r="DI821" s="264"/>
      <c r="DJ821" s="264"/>
      <c r="DK821" s="264"/>
      <c r="DL821" s="730"/>
      <c r="DM821" s="256"/>
      <c r="DO821" s="245"/>
      <c r="DP821" s="245"/>
      <c r="DQ821" s="245"/>
      <c r="DR821" s="245"/>
      <c r="DS821" s="245"/>
      <c r="DT821" s="245"/>
      <c r="DW821" s="74"/>
      <c r="DX821" s="74"/>
      <c r="DY821" s="74"/>
      <c r="DZ821" s="74"/>
      <c r="EA821" s="264"/>
      <c r="EB821" s="264"/>
      <c r="EC821" s="264"/>
      <c r="ED821" s="264"/>
      <c r="EE821" s="717"/>
      <c r="EF821" s="258"/>
      <c r="EG821" s="513">
        <v>32721</v>
      </c>
      <c r="EH821" s="144">
        <v>31</v>
      </c>
      <c r="EI821" s="17">
        <v>8</v>
      </c>
      <c r="EJ821" s="18">
        <v>1989</v>
      </c>
      <c r="EK821" s="1145">
        <v>-22212.06536694544</v>
      </c>
      <c r="EL821" s="1146">
        <v>-32076.710848118946</v>
      </c>
      <c r="EM821" s="1146">
        <v>-40211.435981268951</v>
      </c>
      <c r="EN821" s="1146">
        <v>-48569.634008374895</v>
      </c>
      <c r="EO821" s="1146">
        <v>-57970.636709354192</v>
      </c>
      <c r="EP821" s="1131">
        <f t="shared" si="616"/>
        <v>-22.212065366945442</v>
      </c>
      <c r="EQ821" s="97">
        <f t="shared" si="617"/>
        <v>-32.07671084811895</v>
      </c>
      <c r="ER821" s="97">
        <f t="shared" si="618"/>
        <v>-40.211435981268949</v>
      </c>
      <c r="ES821" s="97">
        <f t="shared" si="619"/>
        <v>-48.569634008374898</v>
      </c>
      <c r="ET821" s="97">
        <f t="shared" si="620"/>
        <v>-57.970636709354196</v>
      </c>
      <c r="EU821" s="5"/>
      <c r="EV821" s="5"/>
      <c r="EW821" s="5"/>
      <c r="EX821" s="5"/>
      <c r="EY821" s="5"/>
      <c r="EZ821" s="5"/>
      <c r="FA821" s="5"/>
      <c r="FB821" s="5"/>
      <c r="FC821" s="5"/>
      <c r="FD821" s="5"/>
      <c r="FE821" s="5"/>
    </row>
    <row r="822" spans="1:161" ht="15">
      <c r="A822" s="16">
        <v>32752</v>
      </c>
      <c r="B822" s="144">
        <v>30</v>
      </c>
      <c r="C822" s="17">
        <v>9</v>
      </c>
      <c r="D822" s="18">
        <v>1989</v>
      </c>
      <c r="E822" s="90" t="s">
        <v>21</v>
      </c>
      <c r="F822" s="799">
        <f>1-WSE_Calcs!AQ822</f>
        <v>0.65796684703360131</v>
      </c>
      <c r="G822" s="797">
        <v>1</v>
      </c>
      <c r="H822" s="800">
        <f>-(HydroPower_Calcs!$H$5)*(F822)*$B822*24</f>
        <v>-3737.7780646284828</v>
      </c>
      <c r="I822" s="800">
        <f>-(HydroPower_Calcs!$I$5)*(F822)*$B822*24</f>
        <v>-2169.7114747780038</v>
      </c>
      <c r="J822" s="800">
        <f>-(HydroPower_Calcs!$J$5)*(F822)*$B822*24</f>
        <v>-2629.235520746271</v>
      </c>
      <c r="K822" s="757">
        <f>-(HydroPower_Calcs!$H$5+HydroPower_Calcs!$I$5+HydroPower_Calcs!$J$5)*(F822)*$B822*24</f>
        <v>-8536.7250601527594</v>
      </c>
      <c r="L822" s="791">
        <f>WSE_Calcs!BE822</f>
        <v>49.787387816373965</v>
      </c>
      <c r="M822" s="773">
        <f t="shared" si="577"/>
        <v>836.7047119140625</v>
      </c>
      <c r="N822" s="956">
        <f>HydroDams!$C$7*HydroPower_Calcs!$B822*24</f>
        <v>12312</v>
      </c>
      <c r="O822" s="959">
        <f>IF(M822&gt;HydroPower_Calcs!R$3,HydroDams!$C$7*HydroPower_Calcs!$B822*24,(M822*0.8*$R$4*62.4/550*24*$B822/1000*0.7457))</f>
        <v>6075.2899484323971</v>
      </c>
      <c r="P822" s="774">
        <f>WSE_Calcs!BF822</f>
        <v>56.871721543229661</v>
      </c>
      <c r="Q822" s="773">
        <f t="shared" si="588"/>
        <v>955.7608759348318</v>
      </c>
      <c r="R822" s="959">
        <f>IF(Q822&gt;HydroPower_Calcs!R$3,HydroDams!$C$7*HydroPower_Calcs!$B822*24,(Q822*0.8*$R$4*62.4/550*24*$B822/1000*0.7457))</f>
        <v>6939.7534876894697</v>
      </c>
      <c r="S822" s="775">
        <f t="shared" si="589"/>
        <v>864.46353925707263</v>
      </c>
      <c r="T822" s="949">
        <f>WSE_Calcs!BK822</f>
        <v>33.529147565857436</v>
      </c>
      <c r="U822" s="773">
        <f t="shared" si="590"/>
        <v>563.4759521484375</v>
      </c>
      <c r="V822" s="956">
        <f>HydroDams!C$25*HydroPower_Calcs!$B822*24</f>
        <v>3024</v>
      </c>
      <c r="W822" s="959">
        <f>IF(U822&gt;HydroPower_Calcs!Z$3,HydroDams!C$25*HydroPower_Calcs!$B822*24,(U822*0.8*$Z$4*62.4/550*24*$B822/1000*0.7457))</f>
        <v>1372.9474573823866</v>
      </c>
      <c r="X822" s="950">
        <f>WSE_Calcs!BQ822</f>
        <v>24.612803680654114</v>
      </c>
      <c r="Y822" s="773">
        <f t="shared" si="591"/>
        <v>413.63183963321495</v>
      </c>
      <c r="Z822" s="959">
        <f>IF(Y822&gt;HydroPower_Calcs!Z$3,HydroDams!C$25*HydroPower_Calcs!$B822*24,(Y822*0.8*$Z$4*62.4/550*24*$B822/1000*0.7457))</f>
        <v>1007.8420921984972</v>
      </c>
      <c r="AA822" s="775">
        <f t="shared" si="592"/>
        <v>-365.10536518388938</v>
      </c>
      <c r="AB822" s="947">
        <f>WSE_Calcs!CG822</f>
        <v>23.526124580635511</v>
      </c>
      <c r="AC822" s="773">
        <f t="shared" si="593"/>
        <v>395.3695936467912</v>
      </c>
      <c r="AD822" s="774">
        <f>WSE_Calcs!CH822</f>
        <v>14.254438415158969</v>
      </c>
      <c r="AE822" s="773">
        <f t="shared" si="594"/>
        <v>239.55375669919934</v>
      </c>
      <c r="AF822" s="964">
        <f>HydroDams!C$37*HydroPower_Calcs!$B822*24</f>
        <v>6480</v>
      </c>
      <c r="AG822" s="775">
        <f>IF(AC822&gt;HydroPower_Calcs!AH$3,HydroDams!C$37*HydroPower_Calcs!$B822*24,(AC822*0.8*$AH$4*62.4/550*24*$B822/1000*0.7457))</f>
        <v>1040.4124796352032</v>
      </c>
      <c r="AH822" s="775">
        <f>IF(AE822&gt;HydroPower_Calcs!AH$3,HydroDams!C$37*HydroPower_Calcs!$B822*24,(AE822*0.8*$AH$4*62.4/550*24*$B822/1000*0.7457))</f>
        <v>630.38413175495566</v>
      </c>
      <c r="AI822" s="775">
        <f t="shared" si="595"/>
        <v>-410.02834788024757</v>
      </c>
      <c r="AJ822" s="964">
        <f>HydroDams!C$38*HydroPower_Calcs!$B822*24</f>
        <v>7192.7999999999993</v>
      </c>
      <c r="AK822" s="775">
        <f>IF(AC822&gt;HydroPower_Calcs!AL$3,HydroDams!C$38*HydroPower_Calcs!$B822*24,(AC822*0.8*$AL$4*62.4/550*24*$B822/1000*0.7457))</f>
        <v>500.93934204657916</v>
      </c>
      <c r="AL822" s="775">
        <f>IF(AE822&gt;HydroPower_Calcs!AL$3,HydroDams!C$38*HydroPower_Calcs!$B822*24,(AE822*0.8*$AL$4*62.4/550*24*$B822/1000*0.7457))</f>
        <v>303.51828565979355</v>
      </c>
      <c r="AM822" s="775">
        <f t="shared" si="596"/>
        <v>-197.42105638678561</v>
      </c>
      <c r="AN822" s="952">
        <f t="shared" si="597"/>
        <v>-607.44940426703317</v>
      </c>
      <c r="AO822" s="967">
        <f t="shared" si="578"/>
        <v>8989.5892274965645</v>
      </c>
      <c r="AP822" s="775">
        <f t="shared" si="579"/>
        <v>8881.4979973027166</v>
      </c>
      <c r="AQ822" s="820">
        <f>WSE_Calcs!AS822</f>
        <v>499.59201049804687</v>
      </c>
      <c r="AR822" s="818">
        <f>IF(AQ822&gt;300,(AQ822/Controls!$D$320)^(1/Controls!$D$319),(AQ822/Controls!$D$323)^(1/Controls!$D$322))-Controls!$B$279</f>
        <v>339.62758820365741</v>
      </c>
      <c r="AS822" s="816">
        <f>Controls!D$279*$B822*86400/(43560*1000)</f>
        <v>446.28099173553721</v>
      </c>
      <c r="AT822" s="816">
        <f>IF(WSE_Calcs!AV822&gt;AS822,AS822,WSE_Calcs!AV822)</f>
        <v>47.162069424715909</v>
      </c>
      <c r="AU822" s="819">
        <f t="shared" si="580"/>
        <v>0.10567797037760417</v>
      </c>
      <c r="AV822" s="818">
        <f t="shared" si="581"/>
        <v>681.76237505821973</v>
      </c>
      <c r="AW822" s="818">
        <f>498 + (1 / (0.000000000064599389 * (AT822*HydroPower_Calcs!$B822*0.50417 - 63433.09636) ^ 2
        - 0.06036419))</f>
        <v>503.16116028554001</v>
      </c>
      <c r="AX822" s="818">
        <f t="shared" si="582"/>
        <v>178.60121477267973</v>
      </c>
      <c r="AY822" s="818">
        <f t="shared" si="583"/>
        <v>253.85308868627715</v>
      </c>
      <c r="AZ822" s="883">
        <f t="shared" si="584"/>
        <v>11972.236992300768</v>
      </c>
      <c r="BA822" s="811">
        <f>WSE_Calcs!AY822</f>
        <v>698.56852559501601</v>
      </c>
      <c r="BB822" s="818">
        <f>IF(BA822&gt;300,(BA822/Controls!$D$320)^(1/Controls!$D$319),(BA822/Controls!$D$323)^(1/Controls!$D$322))-Controls!$B$279</f>
        <v>386.75421446316398</v>
      </c>
      <c r="BC822" s="817">
        <f>IF(WSE_Calcs!BB822&gt;AS822,AS822,WSE_Calcs!BB822)</f>
        <v>54.246403151571606</v>
      </c>
      <c r="BD822" s="819">
        <f t="shared" si="598"/>
        <v>0.12155212558037341</v>
      </c>
      <c r="BE822" s="818">
        <f t="shared" si="599"/>
        <v>682.60799058132545</v>
      </c>
      <c r="BF822" s="818">
        <f>498 + (1 / (0.000000000064599389 * (BC822*HydroPower_Calcs!$B822*0.50417 - 63433.09636) ^ 2
        - 0.06036419))</f>
        <v>503.18437335538647</v>
      </c>
      <c r="BG822" s="818">
        <f t="shared" si="600"/>
        <v>179.42361722593898</v>
      </c>
      <c r="BH822" s="818">
        <f t="shared" si="601"/>
        <v>254.36672013846021</v>
      </c>
      <c r="BI822" s="883">
        <f t="shared" si="602"/>
        <v>13798.4796489739</v>
      </c>
      <c r="BJ822" s="889">
        <f>WSE_Calcs!BH822</f>
        <v>969.42291259765625</v>
      </c>
      <c r="BK822" s="890">
        <f>IF($BJ822&gt;Controls!$E$341,($BJ822/Controls!$D$343)^(1/Controls!$D$342),($BJ822/Controls!$D$347)^(1/Controls!$D$346))-Controls!$B$286</f>
        <v>407.53797022061053</v>
      </c>
      <c r="BL822" s="869">
        <f>Controls!D$286*$B822*86400/(43560*1000)</f>
        <v>327.27272727272725</v>
      </c>
      <c r="BM822" s="869">
        <f>IF(WSE_Calcs!BK822&gt;BL822,BL822,WSE_Calcs!BK822)</f>
        <v>33.529147565857436</v>
      </c>
      <c r="BN822" s="871">
        <f t="shared" si="585"/>
        <v>0.10245017311789772</v>
      </c>
      <c r="BO822" s="885">
        <f>BK822*(HydroPower_Calcs!BM822*0.50417*HydroPower_Calcs!B822)*Controls!E$286/8.814*0.7457*($B822*24)/1000</f>
        <v>10701.172480519146</v>
      </c>
      <c r="BP822" s="892">
        <f>WSE_Calcs!BN822</f>
        <v>782.30369317137774</v>
      </c>
      <c r="BQ822" s="890">
        <f>IF(BP822&lt;0,0,IF($BP822&gt;Controls!$E$341,($BP822/Controls!$D$343)^(1/Controls!$D$342),($BP822/Controls!$D$347)^(1/Controls!$D$346))-Controls!$B$286)</f>
        <v>377.11584012503909</v>
      </c>
      <c r="BR822" s="870">
        <f>IF(WSE_Calcs!BQ822&gt;BL822,BL822,WSE_Calcs!BQ822)</f>
        <v>24.612803680654114</v>
      </c>
      <c r="BS822" s="871">
        <f t="shared" si="603"/>
        <v>7.5205789024220912E-2</v>
      </c>
      <c r="BT822" s="885">
        <f>BQ822*(HydroPower_Calcs!BR822*0.50417*HydroPower_Calcs!$B822)*Controls!E$286/8.814*0.7457*($B822*24)/1000</f>
        <v>7269.0329250627892</v>
      </c>
      <c r="BU822" s="893">
        <f>WSE_Calcs!BU822</f>
        <v>146.39396667480469</v>
      </c>
      <c r="BV822" s="894">
        <f>IF($BU822&gt;Controls!$E$365,($BU822/Controls!$D$367)^(1/Controls!$D$366),($BU822/Controls!$D$371)^(1/Controls!$D$370))-Controls!$B$292</f>
        <v>248.74008886892591</v>
      </c>
      <c r="BW822" s="778">
        <f>Controls!D$292*$B822*86400/(43560*1000)</f>
        <v>190.41322314049586</v>
      </c>
      <c r="BX822" s="778">
        <f>IF(WSE_Calcs!BX822&gt;BW822,BW822,WSE_Calcs!BX822)</f>
        <v>16.649124725594007</v>
      </c>
      <c r="BY822" s="881">
        <f t="shared" si="586"/>
        <v>8.7436809539794921E-2</v>
      </c>
      <c r="BZ822" s="887">
        <f>BV822*(BX822*HydroPower_Calcs!$B822*0.50417)*Controls!E$292/8.814*0.7457*($B822*24)/1000</f>
        <v>3243.2316212203204</v>
      </c>
      <c r="CA822" s="896">
        <f>WSE_Calcs!CA822</f>
        <v>257.27950017799316</v>
      </c>
      <c r="CB822" s="894">
        <f>IF($CA822&gt;Controls!$E$369,($CA822/Controls!$D$367)^(1/Controls!$D$366),($CA822/Controls!$D$371)^(1/Controls!$D$370))-Controls!$B$292</f>
        <v>290.21030757949848</v>
      </c>
      <c r="CC822" s="880">
        <f>IF(WSE_Calcs!CD822&gt;BW822,BW822,WSE_Calcs!CD822)</f>
        <v>7.3774385601174641</v>
      </c>
      <c r="CD822" s="881">
        <f t="shared" si="604"/>
        <v>3.8744360493672449E-2</v>
      </c>
      <c r="CE822" s="887">
        <f>CB822*(CC822*HydroPower_Calcs!$B822*0.50417)*Controls!E$292/8.814*0.7457*($B822*24)/1000</f>
        <v>1676.7148416984189</v>
      </c>
      <c r="CF822" s="894">
        <f t="shared" si="587"/>
        <v>25916.641094040235</v>
      </c>
      <c r="CG822" s="894">
        <f t="shared" si="605"/>
        <v>22744.227415735106</v>
      </c>
      <c r="CH822" s="894">
        <f t="shared" si="606"/>
        <v>-3172.413678305129</v>
      </c>
      <c r="CI822" s="978">
        <f t="shared" si="607"/>
        <v>23728.326940733165</v>
      </c>
      <c r="CJ822" s="849">
        <f t="shared" si="608"/>
        <v>15371.719937901533</v>
      </c>
      <c r="CK822" s="849">
        <f t="shared" si="609"/>
        <v>8780.5834429021052</v>
      </c>
      <c r="CL822" s="979">
        <f t="shared" si="610"/>
        <v>47880.630321536803</v>
      </c>
      <c r="CM822" s="980">
        <f t="shared" si="611"/>
        <v>22681.255072034888</v>
      </c>
      <c r="CN822" s="849">
        <f t="shared" si="612"/>
        <v>9404.7635424832824</v>
      </c>
      <c r="CO822" s="849">
        <f t="shared" si="613"/>
        <v>3977.3817383668975</v>
      </c>
      <c r="CP822" s="981">
        <f t="shared" si="614"/>
        <v>36063.400352885066</v>
      </c>
      <c r="CQ822" s="1143">
        <f t="shared" si="615"/>
        <v>-11817.229968651736</v>
      </c>
      <c r="CT822" s="256"/>
      <c r="CU822" s="256"/>
      <c r="CV822" s="17"/>
      <c r="CW822" s="17"/>
      <c r="CX822" s="17"/>
      <c r="CY822" s="17"/>
      <c r="CZ822" s="17"/>
      <c r="DA822" s="17"/>
      <c r="DB822" s="17"/>
      <c r="DC822" s="17"/>
      <c r="DD822" s="152"/>
      <c r="DE822" s="152"/>
      <c r="DF822" s="152"/>
      <c r="DG822" s="152"/>
      <c r="DH822" s="264"/>
      <c r="DI822" s="264"/>
      <c r="DJ822" s="264"/>
      <c r="DK822" s="264"/>
      <c r="DL822" s="730"/>
      <c r="DM822" s="256"/>
      <c r="DO822" s="245"/>
      <c r="DP822" s="245"/>
      <c r="DQ822" s="245"/>
      <c r="DR822" s="245"/>
      <c r="DS822" s="245"/>
      <c r="DT822" s="245"/>
      <c r="DW822" s="74"/>
      <c r="DX822" s="74"/>
      <c r="DY822" s="74"/>
      <c r="DZ822" s="74"/>
      <c r="EA822" s="264"/>
      <c r="EB822" s="264"/>
      <c r="EC822" s="264"/>
      <c r="ED822" s="264"/>
      <c r="EE822" s="717"/>
      <c r="EF822" s="258"/>
      <c r="EG822" s="513">
        <v>32752</v>
      </c>
      <c r="EH822" s="144">
        <v>30</v>
      </c>
      <c r="EI822" s="17">
        <v>9</v>
      </c>
      <c r="EJ822" s="18">
        <v>1989</v>
      </c>
      <c r="EK822" s="1145">
        <v>7908.2248993373214</v>
      </c>
      <c r="EL822" s="1146">
        <v>2631.8473271839584</v>
      </c>
      <c r="EM822" s="1146">
        <v>-2060.8426829693444</v>
      </c>
      <c r="EN822" s="1146">
        <v>-6646.9441121064337</v>
      </c>
      <c r="EO822" s="1146">
        <v>-11817.229968651736</v>
      </c>
      <c r="EP822" s="1131">
        <f t="shared" si="616"/>
        <v>7.9082248993373216</v>
      </c>
      <c r="EQ822" s="97">
        <f t="shared" si="617"/>
        <v>2.6318473271839586</v>
      </c>
      <c r="ER822" s="97">
        <f t="shared" si="618"/>
        <v>-2.0608426829693443</v>
      </c>
      <c r="ES822" s="97">
        <f t="shared" si="619"/>
        <v>-6.6469441121064339</v>
      </c>
      <c r="ET822" s="97">
        <f t="shared" si="620"/>
        <v>-11.817229968651736</v>
      </c>
      <c r="EU822" s="5"/>
      <c r="EV822" s="5"/>
      <c r="EW822" s="5"/>
      <c r="EX822" s="5"/>
      <c r="EY822" s="5"/>
      <c r="EZ822" s="5"/>
      <c r="FA822" s="5"/>
      <c r="FB822" s="5"/>
      <c r="FC822" s="5"/>
      <c r="FD822" s="5"/>
      <c r="FE822" s="5"/>
    </row>
    <row r="823" spans="1:161" ht="15">
      <c r="A823" s="16">
        <v>32782</v>
      </c>
      <c r="B823" s="144">
        <v>31</v>
      </c>
      <c r="C823" s="17">
        <v>10</v>
      </c>
      <c r="D823" s="18">
        <v>1990</v>
      </c>
      <c r="E823" s="90" t="s">
        <v>21</v>
      </c>
      <c r="F823" s="799">
        <f>1-WSE_Calcs!AQ823</f>
        <v>0.66801118723539332</v>
      </c>
      <c r="G823" s="797">
        <v>1</v>
      </c>
      <c r="H823" s="800">
        <f>-(HydroPower_Calcs!$H$5)*(F823)*$B823*24</f>
        <v>-3921.3325508617168</v>
      </c>
      <c r="I823" s="800">
        <f>-(HydroPower_Calcs!$I$5)*(F823)*$B823*24</f>
        <v>-2276.2614807283476</v>
      </c>
      <c r="J823" s="800">
        <f>-(HydroPower_Calcs!$J$5)*(F823)*$B823*24</f>
        <v>-2758.3517943323864</v>
      </c>
      <c r="K823" s="757">
        <f>-(HydroPower_Calcs!$H$5+HydroPower_Calcs!$I$5+HydroPower_Calcs!$J$5)*(F823)*$B823*24</f>
        <v>-8955.9458259224521</v>
      </c>
      <c r="L823" s="791">
        <f>WSE_Calcs!BE823</f>
        <v>35.185661762332131</v>
      </c>
      <c r="M823" s="773">
        <f t="shared" si="577"/>
        <v>572.23992919921886</v>
      </c>
      <c r="N823" s="956">
        <f>HydroDams!$C$7*HydroPower_Calcs!$B823*24</f>
        <v>12722.400000000001</v>
      </c>
      <c r="O823" s="959">
        <f>IF(M823&gt;HydroPower_Calcs!R$3,HydroDams!$C$7*HydroPower_Calcs!$B823*24,(M823*0.8*$R$4*62.4/550*24*$B823/1000*0.7457))</f>
        <v>4293.5190338171687</v>
      </c>
      <c r="P823" s="774">
        <f>WSE_Calcs!BF823</f>
        <v>50.526440098416465</v>
      </c>
      <c r="Q823" s="773">
        <f t="shared" si="588"/>
        <v>821.73377041779474</v>
      </c>
      <c r="R823" s="959">
        <f>IF(Q823&gt;HydroPower_Calcs!R$3,HydroDams!$C$7*HydroPower_Calcs!$B823*24,(Q823*0.8*$R$4*62.4/550*24*$B823/1000*0.7457))</f>
        <v>6165.4725649018264</v>
      </c>
      <c r="S823" s="775">
        <f t="shared" si="589"/>
        <v>1871.9535310846577</v>
      </c>
      <c r="T823" s="949">
        <f>WSE_Calcs!BK823</f>
        <v>18.614930934433108</v>
      </c>
      <c r="U823" s="773">
        <f t="shared" si="590"/>
        <v>302.74282836914062</v>
      </c>
      <c r="V823" s="956">
        <f>HydroDams!C$25*HydroPower_Calcs!$B823*24</f>
        <v>3124.8</v>
      </c>
      <c r="W823" s="959">
        <f>IF(U823&gt;HydroPower_Calcs!Z$3,HydroDams!C$25*HydroPower_Calcs!$B823*24,(U823*0.8*$Z$4*62.4/550*24*$B823/1000*0.7457))</f>
        <v>762.24192832756535</v>
      </c>
      <c r="X823" s="950">
        <f>WSE_Calcs!BQ823</f>
        <v>20.015930338396128</v>
      </c>
      <c r="Y823" s="773">
        <f t="shared" si="591"/>
        <v>325.52789932068976</v>
      </c>
      <c r="Z823" s="959">
        <f>IF(Y823&gt;HydroPower_Calcs!Z$3,HydroDams!C$25*HydroPower_Calcs!$B823*24,(Y823*0.8*$Z$4*62.4/550*24*$B823/1000*0.7457))</f>
        <v>819.60988155951554</v>
      </c>
      <c r="AA823" s="775">
        <f t="shared" si="592"/>
        <v>57.367953231950196</v>
      </c>
      <c r="AB823" s="947">
        <f>WSE_Calcs!CG823</f>
        <v>23.60658747058762</v>
      </c>
      <c r="AC823" s="773">
        <f t="shared" si="593"/>
        <v>383.92433923939547</v>
      </c>
      <c r="AD823" s="774">
        <f>WSE_Calcs!CH823</f>
        <v>18.352005152928836</v>
      </c>
      <c r="AE823" s="773">
        <f t="shared" si="594"/>
        <v>298.46675047102008</v>
      </c>
      <c r="AF823" s="964">
        <f>HydroDams!C$37*HydroPower_Calcs!$B823*24</f>
        <v>6696</v>
      </c>
      <c r="AG823" s="775">
        <f>IF(AC823&gt;HydroPower_Calcs!AH$3,HydroDams!C$37*HydroPower_Calcs!$B823*24,(AC823*0.8*$AH$4*62.4/550*24*$B823/1000*0.7457))</f>
        <v>1043.9708470393525</v>
      </c>
      <c r="AH823" s="775">
        <f>IF(AE823&gt;HydroPower_Calcs!AH$3,HydroDams!C$37*HydroPower_Calcs!$B823*24,(AE823*0.8*$AH$4*62.4/550*24*$B823/1000*0.7457))</f>
        <v>811.59372943016763</v>
      </c>
      <c r="AI823" s="775">
        <f t="shared" si="595"/>
        <v>-232.37711760918489</v>
      </c>
      <c r="AJ823" s="964">
        <f>HydroDams!C$38*HydroPower_Calcs!$B823*24</f>
        <v>7432.5599999999995</v>
      </c>
      <c r="AK823" s="775">
        <f>IF(AC823&gt;HydroPower_Calcs!AL$3,HydroDams!C$38*HydroPower_Calcs!$B823*24,(AC823*0.8*$AL$4*62.4/550*24*$B823/1000*0.7457))</f>
        <v>502.6526300559845</v>
      </c>
      <c r="AL823" s="775">
        <f>IF(AE823&gt;HydroPower_Calcs!AL$3,HydroDams!C$38*HydroPower_Calcs!$B823*24,(AE823*0.8*$AL$4*62.4/550*24*$B823/1000*0.7457))</f>
        <v>390.76735120711783</v>
      </c>
      <c r="AM823" s="775">
        <f t="shared" si="596"/>
        <v>-111.88527884886668</v>
      </c>
      <c r="AN823" s="952">
        <f t="shared" si="597"/>
        <v>-344.26239645805157</v>
      </c>
      <c r="AO823" s="967">
        <f t="shared" si="578"/>
        <v>6602.3844392400706</v>
      </c>
      <c r="AP823" s="775">
        <f t="shared" si="579"/>
        <v>8187.4435270986269</v>
      </c>
      <c r="AQ823" s="820">
        <f>WSE_Calcs!AS823</f>
        <v>521.49310302734375</v>
      </c>
      <c r="AR823" s="818">
        <f>IF(AQ823&gt;300,(AQ823/Controls!$D$320)^(1/Controls!$D$319),(AQ823/Controls!$D$323)^(1/Controls!$D$322))-Controls!$B$279</f>
        <v>345.51672298601591</v>
      </c>
      <c r="AS823" s="816">
        <f>Controls!D$279*$B823*86400/(43560*1000)</f>
        <v>461.15702479338842</v>
      </c>
      <c r="AT823" s="816">
        <f>IF(WSE_Calcs!AV823&gt;AS823,AS823,WSE_Calcs!AV823)</f>
        <v>29.036043892852533</v>
      </c>
      <c r="AU823" s="819">
        <f t="shared" si="580"/>
        <v>6.2963464355468762E-2</v>
      </c>
      <c r="AV823" s="818">
        <f t="shared" si="581"/>
        <v>681.84337806564918</v>
      </c>
      <c r="AW823" s="818">
        <f>498 + (1 / (0.000000000064599389 * (AT823*HydroPower_Calcs!$B823*0.50417 - 63433.09636) ^ 2
        - 0.06036419))</f>
        <v>503.10563049516929</v>
      </c>
      <c r="AX823" s="818">
        <f t="shared" si="582"/>
        <v>178.73774757047988</v>
      </c>
      <c r="AY823" s="818">
        <f t="shared" si="583"/>
        <v>253.93836024514323</v>
      </c>
      <c r="AZ823" s="883">
        <f t="shared" si="584"/>
        <v>7373.3653741569779</v>
      </c>
      <c r="BA823" s="811">
        <f>WSE_Calcs!AY823</f>
        <v>705.12882153064606</v>
      </c>
      <c r="BB823" s="818">
        <f>IF(BA823&gt;300,(BA823/Controls!$D$320)^(1/Controls!$D$319),(BA823/Controls!$D$323)^(1/Controls!$D$322))-Controls!$B$279</f>
        <v>388.10530616051096</v>
      </c>
      <c r="BC823" s="817">
        <f>IF(WSE_Calcs!BB823&gt;AS823,AS823,WSE_Calcs!BB823)</f>
        <v>44.376822228936867</v>
      </c>
      <c r="BD823" s="819">
        <f t="shared" si="598"/>
        <v>9.6229309851278866E-2</v>
      </c>
      <c r="BE823" s="818">
        <f t="shared" si="599"/>
        <v>682.63856599131202</v>
      </c>
      <c r="BF823" s="818">
        <f>498 + (1 / (0.000000000064599389 * (BC823*HydroPower_Calcs!$B823*0.50417 - 63433.09636) ^ 2
        - 0.06036419))</f>
        <v>503.15689924936174</v>
      </c>
      <c r="BG823" s="818">
        <f t="shared" si="600"/>
        <v>179.48166674195028</v>
      </c>
      <c r="BH823" s="818">
        <f t="shared" si="601"/>
        <v>254.40297496368507</v>
      </c>
      <c r="BI823" s="883">
        <f t="shared" si="602"/>
        <v>11289.595594476128</v>
      </c>
      <c r="BJ823" s="889">
        <f>WSE_Calcs!BH823</f>
        <v>995.09344482421875</v>
      </c>
      <c r="BK823" s="890">
        <f>IF($BJ823&gt;Controls!$E$341,($BJ823/Controls!$D$343)^(1/Controls!$D$342),($BJ823/Controls!$D$347)^(1/Controls!$D$346))-Controls!$B$286</f>
        <v>411.33638082530933</v>
      </c>
      <c r="BL823" s="869">
        <f>Controls!D$286*$B823*86400/(43560*1000)</f>
        <v>338.18181818181819</v>
      </c>
      <c r="BM823" s="869">
        <f>IF(WSE_Calcs!BK823&gt;BL823,BL823,WSE_Calcs!BK823)</f>
        <v>18.614930934433108</v>
      </c>
      <c r="BN823" s="871">
        <f t="shared" si="585"/>
        <v>5.5044150612571015E-2</v>
      </c>
      <c r="BO823" s="885">
        <f>BK823*(HydroPower_Calcs!BM823*0.50417*HydroPower_Calcs!B823)*Controls!E$286/8.814*0.7457*($B823*24)/1000</f>
        <v>6402.9513755541793</v>
      </c>
      <c r="BP823" s="892">
        <f>WSE_Calcs!BN823</f>
        <v>806.57320759893946</v>
      </c>
      <c r="BQ823" s="890">
        <f>IF(BP823&lt;0,0,IF($BP823&gt;Controls!$E$341,($BP823/Controls!$D$343)^(1/Controls!$D$342),($BP823/Controls!$D$347)^(1/Controls!$D$346))-Controls!$B$286)</f>
        <v>381.36968403572757</v>
      </c>
      <c r="BR823" s="870">
        <f>IF(WSE_Calcs!BQ823&gt;BL823,BL823,WSE_Calcs!BQ823)</f>
        <v>20.015930338396128</v>
      </c>
      <c r="BS823" s="871">
        <f t="shared" si="603"/>
        <v>5.9186890785579947E-2</v>
      </c>
      <c r="BT823" s="885">
        <f>BQ823*(HydroPower_Calcs!BR823*0.50417*HydroPower_Calcs!$B823)*Controls!E$286/8.814*0.7457*($B823*24)/1000</f>
        <v>6383.2756618887506</v>
      </c>
      <c r="BU823" s="893">
        <f>WSE_Calcs!BU823</f>
        <v>136.429931640625</v>
      </c>
      <c r="BV823" s="894">
        <f>IF($BU823&gt;Controls!$E$365,($BU823/Controls!$D$367)^(1/Controls!$D$366),($BU823/Controls!$D$371)^(1/Controls!$D$370))-Controls!$B$292</f>
        <v>242.83522823385852</v>
      </c>
      <c r="BW823" s="778">
        <f>Controls!D$292*$B823*86400/(43560*1000)</f>
        <v>196.7603305785124</v>
      </c>
      <c r="BX823" s="778">
        <f>IF(WSE_Calcs!BX823&gt;BW823,BW823,WSE_Calcs!BX823)</f>
        <v>23.540587470945248</v>
      </c>
      <c r="BY823" s="881">
        <f t="shared" si="586"/>
        <v>0.11964092254638672</v>
      </c>
      <c r="BZ823" s="887">
        <f>BV823*(BX823*HydroPower_Calcs!$B823*0.50417)*Controls!E$292/8.814*0.7457*($B823*24)/1000</f>
        <v>4780.250317671982</v>
      </c>
      <c r="CA823" s="896">
        <f>WSE_Calcs!CA823</f>
        <v>252.57005828323247</v>
      </c>
      <c r="CB823" s="894">
        <f>IF($CA823&gt;Controls!$E$369,($CA823/Controls!$D$367)^(1/Controls!$D$366),($CA823/Controls!$D$371)^(1/Controls!$D$370))-Controls!$B$292</f>
        <v>288.10747858947934</v>
      </c>
      <c r="CC823" s="880">
        <f>IF(WSE_Calcs!CD823&gt;BW823,BW823,WSE_Calcs!CD823)</f>
        <v>18.286005153286464</v>
      </c>
      <c r="CD823" s="881">
        <f t="shared" si="604"/>
        <v>9.2935426056269407E-2</v>
      </c>
      <c r="CE823" s="887">
        <f>CB823*(CC823*HydroPower_Calcs!$B823*0.50417)*Controls!E$292/8.814*0.7457*($B823*24)/1000</f>
        <v>4405.4981325331555</v>
      </c>
      <c r="CF823" s="894">
        <f t="shared" si="587"/>
        <v>18556.567067383141</v>
      </c>
      <c r="CG823" s="894">
        <f t="shared" si="605"/>
        <v>22078.369388898034</v>
      </c>
      <c r="CH823" s="894">
        <f t="shared" si="606"/>
        <v>3521.8023215148933</v>
      </c>
      <c r="CI823" s="978">
        <f t="shared" si="607"/>
        <v>17537.04440797415</v>
      </c>
      <c r="CJ823" s="849">
        <f t="shared" si="608"/>
        <v>10572.713303881745</v>
      </c>
      <c r="CK823" s="849">
        <f t="shared" si="609"/>
        <v>10456.073794767319</v>
      </c>
      <c r="CL823" s="979">
        <f t="shared" si="610"/>
        <v>38565.831506623217</v>
      </c>
      <c r="CM823" s="980">
        <f t="shared" si="611"/>
        <v>19403.895608516239</v>
      </c>
      <c r="CN823" s="849">
        <f t="shared" si="612"/>
        <v>8334.144062719919</v>
      </c>
      <c r="CO823" s="849">
        <f t="shared" si="613"/>
        <v>6978.7074188380557</v>
      </c>
      <c r="CP823" s="981">
        <f t="shared" si="614"/>
        <v>34716.747090074212</v>
      </c>
      <c r="CQ823" s="1143">
        <f t="shared" si="615"/>
        <v>-3849.0844165490053</v>
      </c>
      <c r="CT823" s="256"/>
      <c r="CU823" s="256"/>
      <c r="CV823" s="17"/>
      <c r="CW823" s="17"/>
      <c r="CX823" s="17"/>
      <c r="CY823" s="17"/>
      <c r="CZ823" s="17"/>
      <c r="DA823" s="17"/>
      <c r="DB823" s="17"/>
      <c r="DC823" s="17"/>
      <c r="DD823" s="152"/>
      <c r="DE823" s="152"/>
      <c r="DF823" s="152"/>
      <c r="DG823" s="152"/>
      <c r="DH823" s="264"/>
      <c r="DI823" s="264"/>
      <c r="DJ823" s="264"/>
      <c r="DK823" s="264"/>
      <c r="DL823" s="730"/>
      <c r="DM823" s="256"/>
      <c r="DO823" s="245"/>
      <c r="DP823" s="245"/>
      <c r="DQ823" s="245"/>
      <c r="DR823" s="245"/>
      <c r="DS823" s="245"/>
      <c r="DT823" s="245"/>
      <c r="DW823" s="74"/>
      <c r="DX823" s="74"/>
      <c r="DY823" s="74"/>
      <c r="DZ823" s="74"/>
      <c r="EA823" s="264"/>
      <c r="EB823" s="264"/>
      <c r="EC823" s="264"/>
      <c r="ED823" s="264"/>
      <c r="EE823" s="717"/>
      <c r="EF823" s="258"/>
      <c r="EG823" s="513">
        <v>32782</v>
      </c>
      <c r="EH823" s="144">
        <v>31</v>
      </c>
      <c r="EI823" s="17">
        <v>10</v>
      </c>
      <c r="EJ823" s="18">
        <v>1990</v>
      </c>
      <c r="EK823" s="1145">
        <v>7938.3494217687021</v>
      </c>
      <c r="EL823" s="1146">
        <v>4874.9797464471658</v>
      </c>
      <c r="EM823" s="1146">
        <v>2025.4953333466408</v>
      </c>
      <c r="EN823" s="1146">
        <v>-697.36461723424759</v>
      </c>
      <c r="EO823" s="1146">
        <v>-3849.0844165490007</v>
      </c>
      <c r="EP823" s="1131">
        <f t="shared" si="616"/>
        <v>7.9383494217687023</v>
      </c>
      <c r="EQ823" s="97">
        <f t="shared" si="617"/>
        <v>4.874979746447166</v>
      </c>
      <c r="ER823" s="97">
        <f t="shared" si="618"/>
        <v>2.0254953333466408</v>
      </c>
      <c r="ES823" s="97">
        <f t="shared" si="619"/>
        <v>-0.69736461723424759</v>
      </c>
      <c r="ET823" s="97">
        <f t="shared" si="620"/>
        <v>-3.8490844165490006</v>
      </c>
      <c r="EU823" s="5"/>
      <c r="EV823" s="5"/>
      <c r="EW823" s="5"/>
      <c r="EX823" s="5"/>
      <c r="EY823" s="5"/>
      <c r="EZ823" s="5"/>
      <c r="FA823" s="5"/>
      <c r="FB823" s="5"/>
      <c r="FC823" s="5"/>
      <c r="FD823" s="5"/>
      <c r="FE823" s="5"/>
    </row>
    <row r="824" spans="1:161" ht="15">
      <c r="A824" s="16">
        <v>32813</v>
      </c>
      <c r="B824" s="144">
        <v>30</v>
      </c>
      <c r="C824" s="17">
        <v>11</v>
      </c>
      <c r="D824" s="18">
        <v>1990</v>
      </c>
      <c r="E824" s="90" t="s">
        <v>21</v>
      </c>
      <c r="F824" s="799">
        <f>1-WSE_Calcs!AQ824</f>
        <v>0.58689839313250625</v>
      </c>
      <c r="G824" s="797">
        <v>1</v>
      </c>
      <c r="H824" s="800">
        <f>-(HydroPower_Calcs!$H$5)*(F824)*$B824*24</f>
        <v>-3334.0523917071414</v>
      </c>
      <c r="I824" s="800">
        <f>-(HydroPower_Calcs!$I$5)*(F824)*$B824*24</f>
        <v>-1935.356141193753</v>
      </c>
      <c r="J824" s="800">
        <f>-(HydroPower_Calcs!$J$5)*(F824)*$B824*24</f>
        <v>-2345.245978957495</v>
      </c>
      <c r="K824" s="757">
        <f>-(HydroPower_Calcs!$H$5+HydroPower_Calcs!$I$5+HydroPower_Calcs!$J$5)*(F824)*$B824*24</f>
        <v>-7614.6545118583899</v>
      </c>
      <c r="L824" s="791">
        <f>WSE_Calcs!BE824</f>
        <v>27.799150955578511</v>
      </c>
      <c r="M824" s="773">
        <f t="shared" si="577"/>
        <v>467.18017578125</v>
      </c>
      <c r="N824" s="956">
        <f>HydroDams!$C$7*HydroPower_Calcs!$B824*24</f>
        <v>12312</v>
      </c>
      <c r="O824" s="959">
        <f>IF(M824&gt;HydroPower_Calcs!R$3,HydroDams!$C$7*HydroPower_Calcs!$B824*24,(M824*0.8*$R$4*62.4/550*24*$B824/1000*0.7457))</f>
        <v>3392.1824337977728</v>
      </c>
      <c r="P824" s="774">
        <f>WSE_Calcs!BF824</f>
        <v>24.949997583461219</v>
      </c>
      <c r="Q824" s="773">
        <f t="shared" si="588"/>
        <v>419.29857049983434</v>
      </c>
      <c r="R824" s="959">
        <f>IF(Q824&gt;HydroPower_Calcs!R$3,HydroDams!$C$7*HydroPower_Calcs!$B824*24,(Q824*0.8*$R$4*62.4/550*24*$B824/1000*0.7457))</f>
        <v>3044.5154120410343</v>
      </c>
      <c r="S824" s="775">
        <f t="shared" si="589"/>
        <v>-347.66702175673845</v>
      </c>
      <c r="T824" s="949">
        <f>WSE_Calcs!BK824</f>
        <v>15.644188040741218</v>
      </c>
      <c r="U824" s="773">
        <f t="shared" si="590"/>
        <v>262.90927124023437</v>
      </c>
      <c r="V824" s="956">
        <f>HydroDams!C$25*HydroPower_Calcs!$B824*24</f>
        <v>3024</v>
      </c>
      <c r="W824" s="959">
        <f>IF(U824&gt;HydroPower_Calcs!Z$3,HydroDams!C$25*HydroPower_Calcs!$B824*24,(U824*0.8*$Z$4*62.4/550*24*$B824/1000*0.7457))</f>
        <v>640.59630955900582</v>
      </c>
      <c r="X824" s="950">
        <f>WSE_Calcs!BQ824</f>
        <v>10.743893369946372</v>
      </c>
      <c r="Y824" s="773">
        <f t="shared" si="591"/>
        <v>180.55709691159876</v>
      </c>
      <c r="Z824" s="959">
        <f>IF(Y824&gt;HydroPower_Calcs!Z$3,HydroDams!C$25*HydroPower_Calcs!$B824*24,(Y824*0.8*$Z$4*62.4/550*24*$B824/1000*0.7457))</f>
        <v>439.93963925513026</v>
      </c>
      <c r="AA824" s="775">
        <f t="shared" si="592"/>
        <v>-200.65667030387556</v>
      </c>
      <c r="AB824" s="947">
        <f>WSE_Calcs!CG824</f>
        <v>17.403208242960211</v>
      </c>
      <c r="AC824" s="773">
        <f t="shared" si="593"/>
        <v>292.4705829719702</v>
      </c>
      <c r="AD824" s="774">
        <f>WSE_Calcs!CH824</f>
        <v>16.459758266494763</v>
      </c>
      <c r="AE824" s="773">
        <f t="shared" si="594"/>
        <v>276.61538197859255</v>
      </c>
      <c r="AF824" s="964">
        <f>HydroDams!C$37*HydroPower_Calcs!$B824*24</f>
        <v>6480</v>
      </c>
      <c r="AG824" s="775">
        <f>IF(AC824&gt;HydroPower_Calcs!AH$3,HydroDams!C$37*HydroPower_Calcs!$B824*24,(AC824*0.8*$AH$4*62.4/550*24*$B824/1000*0.7457))</f>
        <v>769.63441129482146</v>
      </c>
      <c r="AH824" s="775">
        <f>IF(AE824&gt;HydroPower_Calcs!AH$3,HydroDams!C$37*HydroPower_Calcs!$B824*24,(AE824*0.8*$AH$4*62.4/550*24*$B824/1000*0.7457))</f>
        <v>727.9115543890083</v>
      </c>
      <c r="AI824" s="775">
        <f t="shared" si="595"/>
        <v>-41.72285690581316</v>
      </c>
      <c r="AJ824" s="964">
        <f>HydroDams!C$38*HydroPower_Calcs!$B824*24</f>
        <v>7192.7999999999993</v>
      </c>
      <c r="AK824" s="775">
        <f>IF(AC824&gt;HydroPower_Calcs!AL$3,HydroDams!C$38*HydroPower_Calcs!$B824*24,(AC824*0.8*$AL$4*62.4/550*24*$B824/1000*0.7457))</f>
        <v>370.56471654935842</v>
      </c>
      <c r="AL824" s="775">
        <f>IF(AE824&gt;HydroPower_Calcs!AL$3,HydroDams!C$38*HydroPower_Calcs!$B824*24,(AE824*0.8*$AL$4*62.4/550*24*$B824/1000*0.7457))</f>
        <v>350.47593359470767</v>
      </c>
      <c r="AM824" s="775">
        <f t="shared" si="596"/>
        <v>-20.088782954650753</v>
      </c>
      <c r="AN824" s="952">
        <f t="shared" si="597"/>
        <v>-61.811639860463913</v>
      </c>
      <c r="AO824" s="967">
        <f t="shared" si="578"/>
        <v>5172.9778712009584</v>
      </c>
      <c r="AP824" s="775">
        <f t="shared" si="579"/>
        <v>4562.8425392798808</v>
      </c>
      <c r="AQ824" s="820">
        <f>WSE_Calcs!AS824</f>
        <v>523.7086181640625</v>
      </c>
      <c r="AR824" s="818">
        <f>IF(AQ824&gt;300,(AQ824/Controls!$D$320)^(1/Controls!$D$319),(AQ824/Controls!$D$323)^(1/Controls!$D$322))-Controls!$B$279</f>
        <v>346.10086337638904</v>
      </c>
      <c r="AS824" s="816">
        <f>Controls!D$279*$B824*86400/(43560*1000)</f>
        <v>446.28099173553721</v>
      </c>
      <c r="AT824" s="816">
        <f>IF(WSE_Calcs!AV824&gt;AS824,AS824,WSE_Calcs!AV824)</f>
        <v>27.835670963003615</v>
      </c>
      <c r="AU824" s="819">
        <f t="shared" si="580"/>
        <v>6.2372521972656247E-2</v>
      </c>
      <c r="AV824" s="818">
        <f t="shared" si="581"/>
        <v>681.85181535896959</v>
      </c>
      <c r="AW824" s="818">
        <f>498 + (1 / (0.000000000064599389 * (AT824*HydroPower_Calcs!$B824*0.50417 - 63433.09636) ^ 2
        - 0.06036419))</f>
        <v>503.09868213498481</v>
      </c>
      <c r="AX824" s="818">
        <f t="shared" si="582"/>
        <v>178.75313322398478</v>
      </c>
      <c r="AY824" s="818">
        <f t="shared" si="583"/>
        <v>253.94796935503973</v>
      </c>
      <c r="AZ824" s="883">
        <f t="shared" si="584"/>
        <v>7068.8121166898109</v>
      </c>
      <c r="BA824" s="811">
        <f>WSE_Calcs!AY824</f>
        <v>710.19351357711002</v>
      </c>
      <c r="BB824" s="818">
        <f>IF(BA824&gt;300,(BA824/Controls!$D$320)^(1/Controls!$D$319),(BA824/Controls!$D$323)^(1/Controls!$D$322))-Controls!$B$279</f>
        <v>389.14119463515647</v>
      </c>
      <c r="BC824" s="817">
        <f>IF(WSE_Calcs!BB824&gt;AS824,AS824,WSE_Calcs!BB824)</f>
        <v>24.986517590886322</v>
      </c>
      <c r="BD824" s="819">
        <f t="shared" si="598"/>
        <v>5.5988307935134166E-2</v>
      </c>
      <c r="BE824" s="818">
        <f t="shared" si="599"/>
        <v>682.6622339382742</v>
      </c>
      <c r="BF824" s="818">
        <f>498 + (1 / (0.000000000064599389 * (BC824*HydroPower_Calcs!$B824*0.50417 - 63433.09636) ^ 2
        - 0.06036419))</f>
        <v>503.08957494847328</v>
      </c>
      <c r="BG824" s="818">
        <f t="shared" si="600"/>
        <v>179.57265898980091</v>
      </c>
      <c r="BH824" s="818">
        <f t="shared" si="601"/>
        <v>254.45980417208017</v>
      </c>
      <c r="BI824" s="883">
        <f t="shared" si="602"/>
        <v>6358.0643731191703</v>
      </c>
      <c r="BJ824" s="889">
        <f>WSE_Calcs!BH824</f>
        <v>993.6591796875</v>
      </c>
      <c r="BK824" s="890">
        <f>IF($BJ824&gt;Controls!$E$341,($BJ824/Controls!$D$343)^(1/Controls!$D$342),($BJ824/Controls!$D$347)^(1/Controls!$D$346))-Controls!$B$286</f>
        <v>411.12623081428762</v>
      </c>
      <c r="BL824" s="869">
        <f>Controls!D$286*$B824*86400/(43560*1000)</f>
        <v>327.27272727272725</v>
      </c>
      <c r="BM824" s="869">
        <f>IF(WSE_Calcs!BK824&gt;BL824,BL824,WSE_Calcs!BK824)</f>
        <v>15.644188040741218</v>
      </c>
      <c r="BN824" s="871">
        <f t="shared" si="585"/>
        <v>4.7801685680042616E-2</v>
      </c>
      <c r="BO824" s="885">
        <f>BK824*(HydroPower_Calcs!BM824*0.50417*HydroPower_Calcs!B824)*Controls!E$286/8.814*0.7457*($B824*24)/1000</f>
        <v>5036.9656351142066</v>
      </c>
      <c r="BP824" s="892">
        <f>WSE_Calcs!BN824</f>
        <v>810.03928131414568</v>
      </c>
      <c r="BQ824" s="890">
        <f>IF(BP824&lt;0,0,IF($BP824&gt;Controls!$E$341,($BP824/Controls!$D$343)^(1/Controls!$D$342),($BP824/Controls!$D$347)^(1/Controls!$D$346))-Controls!$B$286)</f>
        <v>381.96883612437</v>
      </c>
      <c r="BR824" s="870">
        <f>IF(WSE_Calcs!BQ824&gt;BL824,BL824,WSE_Calcs!BQ824)</f>
        <v>10.743893369946372</v>
      </c>
      <c r="BS824" s="871">
        <f t="shared" si="603"/>
        <v>3.2828563074836142E-2</v>
      </c>
      <c r="BT824" s="885">
        <f>BQ824*(HydroPower_Calcs!BR824*0.50417*HydroPower_Calcs!$B824)*Controls!E$286/8.814*0.7457*($B824*24)/1000</f>
        <v>3213.8854578318978</v>
      </c>
      <c r="BU824" s="893">
        <f>WSE_Calcs!BU824</f>
        <v>130.36750793457031</v>
      </c>
      <c r="BV824" s="894">
        <f>IF($BU824&gt;Controls!$E$365,($BU824/Controls!$D$367)^(1/Controls!$D$366),($BU824/Controls!$D$371)^(1/Controls!$D$370))-Controls!$B$292</f>
        <v>239.05617169120228</v>
      </c>
      <c r="BW824" s="778">
        <f>Controls!D$292*$B824*86400/(43560*1000)</f>
        <v>190.41322314049586</v>
      </c>
      <c r="BX824" s="778">
        <f>IF(WSE_Calcs!BX824&gt;BW824,BW824,WSE_Calcs!BX824)</f>
        <v>16.31320820958161</v>
      </c>
      <c r="BY824" s="881">
        <f t="shared" si="586"/>
        <v>8.5672664642333987E-2</v>
      </c>
      <c r="BZ824" s="887">
        <f>BV824*(BX824*HydroPower_Calcs!$B824*0.50417)*Controls!E$292/8.814*0.7457*($B824*24)/1000</f>
        <v>3054.0779206443972</v>
      </c>
      <c r="CA824" s="896">
        <f>WSE_Calcs!CA824</f>
        <v>247.45108463403562</v>
      </c>
      <c r="CB824" s="894">
        <f>IF($CA824&gt;Controls!$E$369,($CA824/Controls!$D$367)^(1/Controls!$D$366),($CA824/Controls!$D$371)^(1/Controls!$D$370))-Controls!$B$292</f>
        <v>285.78432991812224</v>
      </c>
      <c r="CC824" s="880">
        <f>IF(WSE_Calcs!CD824&gt;BW824,BW824,WSE_Calcs!CD824)</f>
        <v>15.369758233116162</v>
      </c>
      <c r="CD824" s="881">
        <f t="shared" si="604"/>
        <v>8.0717914331903465E-2</v>
      </c>
      <c r="CE824" s="887">
        <f>CB824*(CC824*HydroPower_Calcs!$B824*0.50417)*Controls!E$292/8.814*0.7457*($B824*24)/1000</f>
        <v>3439.9032017109962</v>
      </c>
      <c r="CF824" s="894">
        <f t="shared" si="587"/>
        <v>15159.855672448415</v>
      </c>
      <c r="CG824" s="894">
        <f t="shared" si="605"/>
        <v>13011.853032662064</v>
      </c>
      <c r="CH824" s="894">
        <f t="shared" si="606"/>
        <v>-2148.0026397863512</v>
      </c>
      <c r="CI824" s="978">
        <f t="shared" si="607"/>
        <v>16141.794550487584</v>
      </c>
      <c r="CJ824" s="849">
        <f t="shared" si="608"/>
        <v>8975.1619446732129</v>
      </c>
      <c r="CK824" s="849">
        <f t="shared" si="609"/>
        <v>8190.2770484885787</v>
      </c>
      <c r="CL824" s="979">
        <f t="shared" si="610"/>
        <v>33307.233543649374</v>
      </c>
      <c r="CM824" s="980">
        <f t="shared" si="611"/>
        <v>11749.327393453063</v>
      </c>
      <c r="CN824" s="849">
        <f t="shared" si="612"/>
        <v>5016.0689558932754</v>
      </c>
      <c r="CO824" s="849">
        <f t="shared" si="613"/>
        <v>6169.0447107372183</v>
      </c>
      <c r="CP824" s="981">
        <f t="shared" si="614"/>
        <v>22934.441060083554</v>
      </c>
      <c r="CQ824" s="1143">
        <f t="shared" si="615"/>
        <v>-10372.79248356582</v>
      </c>
      <c r="CT824" s="256"/>
      <c r="CU824" s="256"/>
      <c r="CV824" s="17"/>
      <c r="CW824" s="17"/>
      <c r="CX824" s="17"/>
      <c r="CY824" s="17"/>
      <c r="CZ824" s="17"/>
      <c r="DA824" s="17"/>
      <c r="DB824" s="17"/>
      <c r="DC824" s="17"/>
      <c r="DD824" s="152"/>
      <c r="DE824" s="152"/>
      <c r="DF824" s="152"/>
      <c r="DG824" s="152"/>
      <c r="DH824" s="264"/>
      <c r="DI824" s="264"/>
      <c r="DJ824" s="264"/>
      <c r="DK824" s="264"/>
      <c r="DL824" s="730"/>
      <c r="DM824" s="256"/>
      <c r="DO824" s="245"/>
      <c r="DP824" s="245"/>
      <c r="DQ824" s="245"/>
      <c r="DR824" s="245"/>
      <c r="DS824" s="245"/>
      <c r="DT824" s="245"/>
      <c r="DW824" s="74"/>
      <c r="DX824" s="74"/>
      <c r="DY824" s="74"/>
      <c r="DZ824" s="74"/>
      <c r="EA824" s="264"/>
      <c r="EB824" s="264"/>
      <c r="EC824" s="264"/>
      <c r="ED824" s="264"/>
      <c r="EE824" s="717"/>
      <c r="EF824" s="258"/>
      <c r="EG824" s="513">
        <v>32813</v>
      </c>
      <c r="EH824" s="144">
        <v>30</v>
      </c>
      <c r="EI824" s="17">
        <v>11</v>
      </c>
      <c r="EJ824" s="18">
        <v>1990</v>
      </c>
      <c r="EK824" s="1145">
        <v>-5056.9204807548613</v>
      </c>
      <c r="EL824" s="1146">
        <v>-6263.7590744191011</v>
      </c>
      <c r="EM824" s="1146">
        <v>-7780.654184882841</v>
      </c>
      <c r="EN824" s="1146">
        <v>-9023.1227709715058</v>
      </c>
      <c r="EO824" s="1146">
        <v>-10372.792483565818</v>
      </c>
      <c r="EP824" s="1131">
        <f t="shared" si="616"/>
        <v>-5.0569204807548616</v>
      </c>
      <c r="EQ824" s="97">
        <f t="shared" si="617"/>
        <v>-6.2637590744191014</v>
      </c>
      <c r="ER824" s="97">
        <f t="shared" si="618"/>
        <v>-7.7806541848828408</v>
      </c>
      <c r="ES824" s="97">
        <f t="shared" si="619"/>
        <v>-9.0231227709715061</v>
      </c>
      <c r="ET824" s="97">
        <f t="shared" si="620"/>
        <v>-10.372792483565817</v>
      </c>
      <c r="EU824" s="5"/>
      <c r="EV824" s="5"/>
      <c r="EW824" s="5"/>
      <c r="EX824" s="5"/>
      <c r="EY824" s="5"/>
      <c r="EZ824" s="5"/>
      <c r="FA824" s="5"/>
      <c r="FB824" s="5"/>
      <c r="FC824" s="5"/>
      <c r="FD824" s="5"/>
      <c r="FE824" s="5"/>
    </row>
    <row r="825" spans="1:161" ht="15">
      <c r="A825" s="16">
        <v>32843</v>
      </c>
      <c r="B825" s="144">
        <v>31</v>
      </c>
      <c r="C825" s="17">
        <v>12</v>
      </c>
      <c r="D825" s="18">
        <v>1990</v>
      </c>
      <c r="E825" s="90" t="s">
        <v>21</v>
      </c>
      <c r="F825" s="799">
        <f>1-WSE_Calcs!AQ825</f>
        <v>0.63300330881148192</v>
      </c>
      <c r="G825" s="797">
        <v>1</v>
      </c>
      <c r="H825" s="800">
        <f>-(HydroPower_Calcs!$H$5)*(F825)*$B825*24</f>
        <v>-3715.8307032528087</v>
      </c>
      <c r="I825" s="800">
        <f>-(HydroPower_Calcs!$I$5)*(F825)*$B825*24</f>
        <v>-2156.9714348413008</v>
      </c>
      <c r="J825" s="800">
        <f>-(HydroPower_Calcs!$J$5)*(F825)*$B825*24</f>
        <v>-2613.7972627443714</v>
      </c>
      <c r="K825" s="757">
        <f>-(HydroPower_Calcs!$H$5+HydroPower_Calcs!$I$5+HydroPower_Calcs!$J$5)*(F825)*$B825*24</f>
        <v>-8486.5994008384823</v>
      </c>
      <c r="L825" s="791">
        <f>WSE_Calcs!BE825</f>
        <v>23.909280410640495</v>
      </c>
      <c r="M825" s="773">
        <f t="shared" si="577"/>
        <v>388.84716796875</v>
      </c>
      <c r="N825" s="956">
        <f>HydroDams!$C$7*HydroPower_Calcs!$B825*24</f>
        <v>12722.400000000001</v>
      </c>
      <c r="O825" s="959">
        <f>IF(M825&gt;HydroPower_Calcs!R$3,HydroDams!$C$7*HydroPower_Calcs!$B825*24,(M825*0.8*$R$4*62.4/550*24*$B825/1000*0.7457))</f>
        <v>2917.5222345214993</v>
      </c>
      <c r="P825" s="774">
        <f>WSE_Calcs!BF825</f>
        <v>23.029209224177173</v>
      </c>
      <c r="Q825" s="773">
        <f t="shared" si="588"/>
        <v>374.53418227492449</v>
      </c>
      <c r="R825" s="959">
        <f>IF(Q825&gt;HydroPower_Calcs!R$3,HydroDams!$C$7*HydroPower_Calcs!$B825*24,(Q825*0.8*$R$4*62.4/550*24*$B825/1000*0.7457))</f>
        <v>2810.1318317001005</v>
      </c>
      <c r="S825" s="775">
        <f t="shared" si="589"/>
        <v>-107.39040282139877</v>
      </c>
      <c r="T825" s="949">
        <f>WSE_Calcs!BK825</f>
        <v>19.989959847946796</v>
      </c>
      <c r="U825" s="773">
        <f t="shared" si="590"/>
        <v>325.10552978515625</v>
      </c>
      <c r="V825" s="956">
        <f>HydroDams!C$25*HydroPower_Calcs!$B825*24</f>
        <v>3124.8</v>
      </c>
      <c r="W825" s="959">
        <f>IF(U825&gt;HydroPower_Calcs!Z$3,HydroDams!C$25*HydroPower_Calcs!$B825*24,(U825*0.8*$Z$4*62.4/550*24*$B825/1000*0.7457))</f>
        <v>818.54644507460807</v>
      </c>
      <c r="X825" s="950">
        <f>WSE_Calcs!BQ825</f>
        <v>11.69853975029659</v>
      </c>
      <c r="Y825" s="773">
        <f t="shared" si="591"/>
        <v>190.25850937982358</v>
      </c>
      <c r="Z825" s="959">
        <f>IF(Y825&gt;HydroPower_Calcs!Z$3,HydroDams!C$25*HydroPower_Calcs!$B825*24,(Y825*0.8*$Z$4*62.4/550*24*$B825/1000*0.7457))</f>
        <v>479.03038315271124</v>
      </c>
      <c r="AA825" s="775">
        <f t="shared" si="592"/>
        <v>-339.51606192189683</v>
      </c>
      <c r="AB825" s="947">
        <f>WSE_Calcs!CG825</f>
        <v>17.721652860464143</v>
      </c>
      <c r="AC825" s="773">
        <f t="shared" si="593"/>
        <v>288.21505324141953</v>
      </c>
      <c r="AD825" s="774">
        <f>WSE_Calcs!CH825</f>
        <v>16.96878933652998</v>
      </c>
      <c r="AE825" s="773">
        <f t="shared" si="594"/>
        <v>275.9709018441032</v>
      </c>
      <c r="AF825" s="964">
        <f>HydroDams!C$37*HydroPower_Calcs!$B825*24</f>
        <v>6696</v>
      </c>
      <c r="AG825" s="775">
        <f>IF(AC825&gt;HydroPower_Calcs!AH$3,HydroDams!C$37*HydroPower_Calcs!$B825*24,(AC825*0.8*$AH$4*62.4/550*24*$B825/1000*0.7457))</f>
        <v>783.71721328748174</v>
      </c>
      <c r="AH825" s="775">
        <f>IF(AE825&gt;HydroPower_Calcs!AH$3,HydroDams!C$37*HydroPower_Calcs!$B825*24,(AE825*0.8*$AH$4*62.4/550*24*$B825/1000*0.7457))</f>
        <v>750.42279613524215</v>
      </c>
      <c r="AI825" s="775">
        <f t="shared" si="595"/>
        <v>-33.294417152239589</v>
      </c>
      <c r="AJ825" s="964">
        <f>HydroDams!C$38*HydroPower_Calcs!$B825*24</f>
        <v>7432.5599999999995</v>
      </c>
      <c r="AK825" s="775">
        <f>IF(AC825&gt;HydroPower_Calcs!AL$3,HydroDams!C$38*HydroPower_Calcs!$B825*24,(AC825*0.8*$AL$4*62.4/550*24*$B825/1000*0.7457))</f>
        <v>377.34532491619495</v>
      </c>
      <c r="AL825" s="775">
        <f>IF(AE825&gt;HydroPower_Calcs!AL$3,HydroDams!C$38*HydroPower_Calcs!$B825*24,(AE825*0.8*$AL$4*62.4/550*24*$B825/1000*0.7457))</f>
        <v>361.31467962067211</v>
      </c>
      <c r="AM825" s="775">
        <f t="shared" si="596"/>
        <v>-16.030645295522845</v>
      </c>
      <c r="AN825" s="952">
        <f t="shared" si="597"/>
        <v>-49.325062447762434</v>
      </c>
      <c r="AO825" s="967">
        <f t="shared" si="578"/>
        <v>4897.1312177997843</v>
      </c>
      <c r="AP825" s="775">
        <f t="shared" si="579"/>
        <v>4400.8996906087259</v>
      </c>
      <c r="AQ825" s="820">
        <f>WSE_Calcs!AS825</f>
        <v>539.40411376953125</v>
      </c>
      <c r="AR825" s="818">
        <f>IF(AQ825&gt;300,(AQ825/Controls!$D$320)^(1/Controls!$D$319),(AQ825/Controls!$D$323)^(1/Controls!$D$322))-Controls!$B$279</f>
        <v>350.18086192745352</v>
      </c>
      <c r="AS825" s="816">
        <f>Controls!D$279*$B825*86400/(43560*1000)</f>
        <v>461.15702479338842</v>
      </c>
      <c r="AT825" s="816">
        <f>IF(WSE_Calcs!AV825&gt;AS825,AS825,WSE_Calcs!AV825)</f>
        <v>23.827050498773243</v>
      </c>
      <c r="AU825" s="819">
        <f t="shared" si="580"/>
        <v>5.1667976888020835E-2</v>
      </c>
      <c r="AV825" s="818">
        <f t="shared" si="581"/>
        <v>681.91274773676673</v>
      </c>
      <c r="AW825" s="818">
        <f>498 + (1 / (0.000000000064599389 * (AT825*HydroPower_Calcs!$B825*0.50417 - 63433.09636) ^ 2
        - 0.06036419))</f>
        <v>503.08840940392804</v>
      </c>
      <c r="AX825" s="818">
        <f t="shared" si="582"/>
        <v>178.82433833283869</v>
      </c>
      <c r="AY825" s="818">
        <f t="shared" si="583"/>
        <v>253.99244050577443</v>
      </c>
      <c r="AZ825" s="883">
        <f t="shared" si="584"/>
        <v>6051.8907062377457</v>
      </c>
      <c r="BA825" s="811">
        <f>WSE_Calcs!AY825</f>
        <v>726.7690745306636</v>
      </c>
      <c r="BB825" s="818">
        <f>IF(BA825&gt;300,(BA825/Controls!$D$320)^(1/Controls!$D$319),(BA825/Controls!$D$323)^(1/Controls!$D$322))-Controls!$B$279</f>
        <v>392.48869991310823</v>
      </c>
      <c r="BC825" s="817">
        <f>IF(WSE_Calcs!BB825&gt;AS825,AS825,WSE_Calcs!BB825)</f>
        <v>22.946979312309921</v>
      </c>
      <c r="BD825" s="819">
        <f t="shared" si="598"/>
        <v>4.975957879551076E-2</v>
      </c>
      <c r="BE825" s="818">
        <f t="shared" si="599"/>
        <v>682.74004792635378</v>
      </c>
      <c r="BF825" s="818">
        <f>498 + (1 / (0.000000000064599389 * (BC825*HydroPower_Calcs!$B825*0.50417 - 63433.09636) ^ 2
        - 0.06036419))</f>
        <v>503.08550914003331</v>
      </c>
      <c r="BG825" s="818">
        <f t="shared" si="600"/>
        <v>179.65453878632047</v>
      </c>
      <c r="BH825" s="818">
        <f t="shared" si="601"/>
        <v>254.51094219899647</v>
      </c>
      <c r="BI825" s="883">
        <f t="shared" si="602"/>
        <v>5840.2573253968785</v>
      </c>
      <c r="BJ825" s="889">
        <f>WSE_Calcs!BH825</f>
        <v>1013.7574462890625</v>
      </c>
      <c r="BK825" s="890">
        <f>IF($BJ825&gt;Controls!$E$341,($BJ825/Controls!$D$343)^(1/Controls!$D$342),($BJ825/Controls!$D$347)^(1/Controls!$D$346))-Controls!$B$286</f>
        <v>414.0492501885409</v>
      </c>
      <c r="BL825" s="869">
        <f>Controls!D$286*$B825*86400/(43560*1000)</f>
        <v>338.18181818181819</v>
      </c>
      <c r="BM825" s="869">
        <f>IF(WSE_Calcs!BK825&gt;BL825,BL825,WSE_Calcs!BK825)</f>
        <v>19.989959847946796</v>
      </c>
      <c r="BN825" s="871">
        <f t="shared" si="585"/>
        <v>5.9110096324573862E-2</v>
      </c>
      <c r="BO825" s="885">
        <f>BK825*(HydroPower_Calcs!BM825*0.50417*HydroPower_Calcs!B825)*Controls!E$286/8.814*0.7457*($B825*24)/1000</f>
        <v>6921.2665702773756</v>
      </c>
      <c r="BP825" s="892">
        <f>WSE_Calcs!BN825</f>
        <v>838.42890571903672</v>
      </c>
      <c r="BQ825" s="890">
        <f>IF(BP825&lt;0,0,IF($BP825&gt;Controls!$E$341,($BP825/Controls!$D$343)^(1/Controls!$D$342),($BP825/Controls!$D$347)^(1/Controls!$D$346))-Controls!$B$286)</f>
        <v>386.80083241016132</v>
      </c>
      <c r="BR825" s="870">
        <f>IF(WSE_Calcs!BQ825&gt;BL825,BL825,WSE_Calcs!BQ825)</f>
        <v>11.69853975029659</v>
      </c>
      <c r="BS825" s="871">
        <f t="shared" si="603"/>
        <v>3.4592456250877014E-2</v>
      </c>
      <c r="BT825" s="885">
        <f>BQ825*(HydroPower_Calcs!BR825*0.50417*HydroPower_Calcs!$B825)*Controls!E$286/8.814*0.7457*($B825*24)/1000</f>
        <v>3783.9092062220934</v>
      </c>
      <c r="BU825" s="893">
        <f>WSE_Calcs!BU825</f>
        <v>120.67911529541016</v>
      </c>
      <c r="BV825" s="894">
        <f>IF($BU825&gt;Controls!$E$365,($BU825/Controls!$D$367)^(1/Controls!$D$366),($BU825/Controls!$D$371)^(1/Controls!$D$370))-Controls!$B$292</f>
        <v>232.68670902747215</v>
      </c>
      <c r="BW825" s="778">
        <f>Controls!D$292*$B825*86400/(43560*1000)</f>
        <v>196.7603305785124</v>
      </c>
      <c r="BX825" s="778">
        <f>IF(WSE_Calcs!BX825&gt;BW825,BW825,WSE_Calcs!BX825)</f>
        <v>18.021652872385072</v>
      </c>
      <c r="BY825" s="881">
        <f t="shared" si="586"/>
        <v>9.1591901779174811E-2</v>
      </c>
      <c r="BZ825" s="887">
        <f>BV825*(BX825*HydroPower_Calcs!$B825*0.50417)*Controls!E$292/8.814*0.7457*($B825*24)/1000</f>
        <v>3506.6130880262458</v>
      </c>
      <c r="CA825" s="896">
        <f>WSE_Calcs!CA825</f>
        <v>238.51554800685102</v>
      </c>
      <c r="CB825" s="894">
        <f>IF($CA825&gt;Controls!$E$369,($CA825/Controls!$D$367)^(1/Controls!$D$366),($CA825/Controls!$D$371)^(1/Controls!$D$370))-Controls!$B$292</f>
        <v>291.14586949743591</v>
      </c>
      <c r="CC825" s="880">
        <f>IF(WSE_Calcs!CD825&gt;BW825,BW825,WSE_Calcs!CD825)</f>
        <v>17.268789348450909</v>
      </c>
      <c r="CD825" s="881">
        <f t="shared" si="604"/>
        <v>8.7765604467513442E-2</v>
      </c>
      <c r="CE825" s="887">
        <f>CB825*(CC825*HydroPower_Calcs!$B825*0.50417)*Controls!E$292/8.814*0.7457*($B825*24)/1000</f>
        <v>4204.3046387658615</v>
      </c>
      <c r="CF825" s="894">
        <f t="shared" si="587"/>
        <v>16479.770364541368</v>
      </c>
      <c r="CG825" s="894">
        <f t="shared" si="605"/>
        <v>13828.471170384833</v>
      </c>
      <c r="CH825" s="894">
        <f t="shared" si="606"/>
        <v>-2651.2991941565342</v>
      </c>
      <c r="CI825" s="978">
        <f t="shared" si="607"/>
        <v>14839.572940759246</v>
      </c>
      <c r="CJ825" s="849">
        <f t="shared" si="608"/>
        <v>11147.333015351984</v>
      </c>
      <c r="CK825" s="849">
        <f t="shared" si="609"/>
        <v>8796.875626229923</v>
      </c>
      <c r="CL825" s="979">
        <f t="shared" si="610"/>
        <v>34783.781582341151</v>
      </c>
      <c r="CM825" s="980">
        <f t="shared" si="611"/>
        <v>10804.718453844171</v>
      </c>
      <c r="CN825" s="849">
        <f t="shared" si="612"/>
        <v>5513.4881545335038</v>
      </c>
      <c r="CO825" s="849">
        <f t="shared" si="613"/>
        <v>6831.4448517774044</v>
      </c>
      <c r="CP825" s="981">
        <f t="shared" si="614"/>
        <v>23149.651460155081</v>
      </c>
      <c r="CQ825" s="1143">
        <f t="shared" si="615"/>
        <v>-11634.13012218607</v>
      </c>
      <c r="CT825" s="256"/>
      <c r="CU825" s="256"/>
      <c r="CV825" s="17"/>
      <c r="CW825" s="17"/>
      <c r="CX825" s="17"/>
      <c r="CY825" s="17"/>
      <c r="CZ825" s="17"/>
      <c r="DA825" s="17"/>
      <c r="DB825" s="17"/>
      <c r="DC825" s="17"/>
      <c r="DD825" s="152"/>
      <c r="DE825" s="152"/>
      <c r="DF825" s="152"/>
      <c r="DG825" s="152"/>
      <c r="DH825" s="264"/>
      <c r="DI825" s="264"/>
      <c r="DJ825" s="264"/>
      <c r="DK825" s="264"/>
      <c r="DL825" s="730"/>
      <c r="DM825" s="256"/>
      <c r="DO825" s="245"/>
      <c r="DP825" s="245"/>
      <c r="DQ825" s="245"/>
      <c r="DR825" s="245"/>
      <c r="DS825" s="245"/>
      <c r="DT825" s="245"/>
      <c r="DW825" s="74"/>
      <c r="DX825" s="74"/>
      <c r="DY825" s="74"/>
      <c r="DZ825" s="74"/>
      <c r="EA825" s="264"/>
      <c r="EB825" s="264"/>
      <c r="EC825" s="264"/>
      <c r="ED825" s="264"/>
      <c r="EE825" s="717"/>
      <c r="EF825" s="258"/>
      <c r="EG825" s="513">
        <v>32843</v>
      </c>
      <c r="EH825" s="144">
        <v>31</v>
      </c>
      <c r="EI825" s="17">
        <v>12</v>
      </c>
      <c r="EJ825" s="18">
        <v>1990</v>
      </c>
      <c r="EK825" s="1145">
        <v>-6424.0401336614914</v>
      </c>
      <c r="EL825" s="1146">
        <v>-7670.8862334295291</v>
      </c>
      <c r="EM825" s="1146">
        <v>-9112.4274583285787</v>
      </c>
      <c r="EN825" s="1146">
        <v>-10352.999472675256</v>
      </c>
      <c r="EO825" s="1146">
        <v>-11634.130122186074</v>
      </c>
      <c r="EP825" s="1131">
        <f t="shared" si="616"/>
        <v>-6.4240401336614914</v>
      </c>
      <c r="EQ825" s="97">
        <f t="shared" si="617"/>
        <v>-7.6708862334295294</v>
      </c>
      <c r="ER825" s="97">
        <f t="shared" si="618"/>
        <v>-9.1124274583285789</v>
      </c>
      <c r="ES825" s="97">
        <f t="shared" si="619"/>
        <v>-10.352999472675256</v>
      </c>
      <c r="ET825" s="97">
        <f t="shared" si="620"/>
        <v>-11.634130122186074</v>
      </c>
      <c r="EU825" s="5"/>
      <c r="EV825" s="5"/>
      <c r="EW825" s="5"/>
      <c r="EX825" s="5"/>
      <c r="EY825" s="5"/>
      <c r="EZ825" s="5"/>
      <c r="FA825" s="5"/>
      <c r="FB825" s="5"/>
      <c r="FC825" s="5"/>
      <c r="FD825" s="5"/>
      <c r="FE825" s="5"/>
    </row>
    <row r="826" spans="1:161" ht="15">
      <c r="A826" s="16">
        <v>32874</v>
      </c>
      <c r="B826" s="144">
        <v>31</v>
      </c>
      <c r="C826" s="17">
        <v>1</v>
      </c>
      <c r="D826" s="18">
        <v>1990</v>
      </c>
      <c r="E826" s="90" t="s">
        <v>21</v>
      </c>
      <c r="F826" s="799">
        <f>1-WSE_Calcs!AQ826</f>
        <v>0.68257823802343198</v>
      </c>
      <c r="G826" s="797">
        <v>1</v>
      </c>
      <c r="H826" s="800">
        <f>-(HydroPower_Calcs!$H$5)*(F826)*$B826*24</f>
        <v>-4006.8434697156299</v>
      </c>
      <c r="I826" s="800">
        <f>-(HydroPower_Calcs!$I$5)*(F826)*$B826*24</f>
        <v>-2325.8989976296048</v>
      </c>
      <c r="J826" s="800">
        <f>-(HydroPower_Calcs!$J$5)*(F826)*$B826*24</f>
        <v>-2818.5020604463557</v>
      </c>
      <c r="K826" s="757">
        <f>-(HydroPower_Calcs!$H$5+HydroPower_Calcs!$I$5+HydroPower_Calcs!$J$5)*(F826)*$B826*24</f>
        <v>-9151.2445277915904</v>
      </c>
      <c r="L826" s="791">
        <f>WSE_Calcs!BE826</f>
        <v>14.055248357599432</v>
      </c>
      <c r="M826" s="773">
        <f t="shared" si="577"/>
        <v>228.58670043945312</v>
      </c>
      <c r="N826" s="956">
        <f>HydroDams!$C$7*HydroPower_Calcs!$B826*24</f>
        <v>12722.400000000001</v>
      </c>
      <c r="O826" s="959">
        <f>IF(M826&gt;HydroPower_Calcs!R$3,HydroDams!$C$7*HydroPower_Calcs!$B826*24,(M826*0.8*$R$4*62.4/550*24*$B826/1000*0.7457))</f>
        <v>1715.0871498737679</v>
      </c>
      <c r="P826" s="774">
        <f>WSE_Calcs!BF826</f>
        <v>13.163717552987396</v>
      </c>
      <c r="Q826" s="773">
        <f t="shared" si="588"/>
        <v>214.08734192358534</v>
      </c>
      <c r="R826" s="959">
        <f>IF(Q826&gt;HydroPower_Calcs!R$3,HydroDams!$C$7*HydroPower_Calcs!$B826*24,(Q826*0.8*$R$4*62.4/550*24*$B826/1000*0.7457))</f>
        <v>1606.2983908419869</v>
      </c>
      <c r="S826" s="775">
        <f t="shared" si="589"/>
        <v>-108.78875903178096</v>
      </c>
      <c r="T826" s="949">
        <f>WSE_Calcs!BK826</f>
        <v>28.032764660543648</v>
      </c>
      <c r="U826" s="773">
        <f t="shared" si="590"/>
        <v>455.90921020507818</v>
      </c>
      <c r="V826" s="956">
        <f>HydroDams!C$25*HydroPower_Calcs!$B826*24</f>
        <v>3124.8</v>
      </c>
      <c r="W826" s="959">
        <f>IF(U826&gt;HydroPower_Calcs!Z$3,HydroDams!C$25*HydroPower_Calcs!$B826*24,(U826*0.8*$Z$4*62.4/550*24*$B826/1000*0.7457))</f>
        <v>1147.8822385357589</v>
      </c>
      <c r="X826" s="950">
        <f>WSE_Calcs!BQ826</f>
        <v>14.655821864894456</v>
      </c>
      <c r="Y826" s="773">
        <f t="shared" si="591"/>
        <v>238.35409215755769</v>
      </c>
      <c r="Z826" s="959">
        <f>IF(Y826&gt;HydroPower_Calcs!Z$3,HydroDams!C$25*HydroPower_Calcs!$B826*24,(Y826*0.8*$Z$4*62.4/550*24*$B826/1000*0.7457))</f>
        <v>600.1248115757594</v>
      </c>
      <c r="AA826" s="775">
        <f t="shared" si="592"/>
        <v>-547.75742695999952</v>
      </c>
      <c r="AB826" s="947">
        <f>WSE_Calcs!CG826</f>
        <v>17.22165343333867</v>
      </c>
      <c r="AC826" s="773">
        <f t="shared" si="593"/>
        <v>280.08334212822302</v>
      </c>
      <c r="AD826" s="774">
        <f>WSE_Calcs!CH826</f>
        <v>16.807635892101569</v>
      </c>
      <c r="AE826" s="773">
        <f t="shared" si="594"/>
        <v>273.34999233122176</v>
      </c>
      <c r="AF826" s="964">
        <f>HydroDams!C$37*HydroPower_Calcs!$B826*24</f>
        <v>6696</v>
      </c>
      <c r="AG826" s="775">
        <f>IF(AC826&gt;HydroPower_Calcs!AH$3,HydroDams!C$37*HydroPower_Calcs!$B826*24,(AC826*0.8*$AH$4*62.4/550*24*$B826/1000*0.7457))</f>
        <v>761.60538428611812</v>
      </c>
      <c r="AH826" s="775">
        <f>IF(AE826&gt;HydroPower_Calcs!AH$3,HydroDams!C$37*HydroPower_Calcs!$B826*24,(AE826*0.8*$AH$4*62.4/550*24*$B826/1000*0.7457))</f>
        <v>743.29599315735049</v>
      </c>
      <c r="AI826" s="775">
        <f t="shared" si="595"/>
        <v>-18.309391128767629</v>
      </c>
      <c r="AJ826" s="964">
        <f>HydroDams!C$38*HydroPower_Calcs!$B826*24</f>
        <v>7432.5599999999995</v>
      </c>
      <c r="AK826" s="775">
        <f>IF(AC826&gt;HydroPower_Calcs!AL$3,HydroDams!C$38*HydroPower_Calcs!$B826*24,(AC826*0.8*$AL$4*62.4/550*24*$B826/1000*0.7457))</f>
        <v>366.69888873035313</v>
      </c>
      <c r="AL826" s="775">
        <f>IF(AE826&gt;HydroPower_Calcs!AL$3,HydroDams!C$38*HydroPower_Calcs!$B826*24,(AE826*0.8*$AL$4*62.4/550*24*$B826/1000*0.7457))</f>
        <v>357.88325596465023</v>
      </c>
      <c r="AM826" s="775">
        <f t="shared" si="596"/>
        <v>-8.815632765702901</v>
      </c>
      <c r="AN826" s="952">
        <f t="shared" si="597"/>
        <v>-27.12502389447053</v>
      </c>
      <c r="AO826" s="967">
        <f t="shared" si="578"/>
        <v>3991.2736614259984</v>
      </c>
      <c r="AP826" s="775">
        <f t="shared" si="579"/>
        <v>3307.6024515397471</v>
      </c>
      <c r="AQ826" s="820">
        <f>WSE_Calcs!AS826</f>
        <v>552.4259033203125</v>
      </c>
      <c r="AR826" s="818">
        <f>IF(AQ826&gt;300,(AQ826/Controls!$D$320)^(1/Controls!$D$319),(AQ826/Controls!$D$323)^(1/Controls!$D$322))-Controls!$B$279</f>
        <v>353.49103420981805</v>
      </c>
      <c r="AS826" s="816">
        <f>Controls!D$279*$B826*86400/(43560*1000)</f>
        <v>461.15702479338842</v>
      </c>
      <c r="AT826" s="816">
        <f>IF(WSE_Calcs!AV826&gt;AS826,AS826,WSE_Calcs!AV826)</f>
        <v>13.39637982833484</v>
      </c>
      <c r="AU826" s="819">
        <f t="shared" si="580"/>
        <v>2.9049497477213544E-2</v>
      </c>
      <c r="AV826" s="818">
        <f t="shared" si="581"/>
        <v>681.96473148828136</v>
      </c>
      <c r="AW826" s="818">
        <f>498 + (1 / (0.000000000064599389 * (AT826*HydroPower_Calcs!$B826*0.50417 - 63433.09636) ^ 2
        - 0.06036419))</f>
        <v>503.05420640991173</v>
      </c>
      <c r="AX826" s="818">
        <f t="shared" si="582"/>
        <v>178.91052507836963</v>
      </c>
      <c r="AY826" s="818">
        <f t="shared" si="583"/>
        <v>254.04626843769577</v>
      </c>
      <c r="AZ826" s="883">
        <f t="shared" si="584"/>
        <v>3403.3003059624857</v>
      </c>
      <c r="BA826" s="811">
        <f>WSE_Calcs!AY826</f>
        <v>740.6824238298359</v>
      </c>
      <c r="BB826" s="818">
        <f>IF(BA826&gt;300,(BA826/Controls!$D$320)^(1/Controls!$D$319),(BA826/Controls!$D$323)^(1/Controls!$D$322))-Controls!$B$279</f>
        <v>395.24954350452822</v>
      </c>
      <c r="BC826" s="817">
        <f>IF(WSE_Calcs!BB826&gt;AS826,AS826,WSE_Calcs!BB826)</f>
        <v>12.504849023722805</v>
      </c>
      <c r="BD826" s="819">
        <f t="shared" si="598"/>
        <v>2.7116249675097841E-2</v>
      </c>
      <c r="BE826" s="818">
        <f t="shared" si="599"/>
        <v>682.80574133562652</v>
      </c>
      <c r="BF826" s="818">
        <f>498 + (1 / (0.000000000064599389 * (BC826*HydroPower_Calcs!$B826*0.50417 - 63433.09636) ^ 2
        - 0.06036419))</f>
        <v>503.0513002633146</v>
      </c>
      <c r="BG826" s="818">
        <f t="shared" si="600"/>
        <v>179.75444107231192</v>
      </c>
      <c r="BH826" s="818">
        <f t="shared" si="601"/>
        <v>254.57333617171241</v>
      </c>
      <c r="BI826" s="883">
        <f t="shared" si="602"/>
        <v>3183.4011342926956</v>
      </c>
      <c r="BJ826" s="889">
        <f>WSE_Calcs!BH826</f>
        <v>1016.7153930664062</v>
      </c>
      <c r="BK826" s="890">
        <f>IF($BJ826&gt;Controls!$E$341,($BJ826/Controls!$D$343)^(1/Controls!$D$342),($BJ826/Controls!$D$347)^(1/Controls!$D$346))-Controls!$B$286</f>
        <v>414.47553071998198</v>
      </c>
      <c r="BL826" s="869">
        <f>Controls!D$286*$B826*86400/(43560*1000)</f>
        <v>338.18181818181819</v>
      </c>
      <c r="BM826" s="869">
        <f>IF(WSE_Calcs!BK826&gt;BL826,BL826,WSE_Calcs!BK826)</f>
        <v>28.032764660543648</v>
      </c>
      <c r="BN826" s="871">
        <f t="shared" si="585"/>
        <v>8.2892583673650572E-2</v>
      </c>
      <c r="BO826" s="885">
        <f>BK826*(HydroPower_Calcs!BM826*0.50417*HydroPower_Calcs!B826)*Controls!E$286/8.814*0.7457*($B826*24)/1000</f>
        <v>9715.9770291411478</v>
      </c>
      <c r="BP826" s="892">
        <f>WSE_Calcs!BN826</f>
        <v>854.7638145244091</v>
      </c>
      <c r="BQ826" s="890">
        <f>IF(BP826&lt;0,0,IF($BP826&gt;Controls!$E$341,($BP826/Controls!$D$343)^(1/Controls!$D$342),($BP826/Controls!$D$347)^(1/Controls!$D$346))-Controls!$B$286)</f>
        <v>389.52218771336118</v>
      </c>
      <c r="BR826" s="870">
        <f>IF(WSE_Calcs!BQ826&gt;BL826,BL826,WSE_Calcs!BQ826)</f>
        <v>14.655821864894456</v>
      </c>
      <c r="BS826" s="871">
        <f t="shared" si="603"/>
        <v>4.3337107665010491E-2</v>
      </c>
      <c r="BT826" s="885">
        <f>BQ826*(HydroPower_Calcs!BR826*0.50417*HydroPower_Calcs!$B826)*Controls!E$286/8.814*0.7457*($B826*24)/1000</f>
        <v>4773.7979142983704</v>
      </c>
      <c r="BU826" s="893">
        <f>WSE_Calcs!BU826</f>
        <v>119.51386260986328</v>
      </c>
      <c r="BV826" s="894">
        <f>IF($BU826&gt;Controls!$E$365,($BU826/Controls!$D$367)^(1/Controls!$D$366),($BU826/Controls!$D$371)^(1/Controls!$D$370))-Controls!$B$292</f>
        <v>231.89091134629507</v>
      </c>
      <c r="BW826" s="778">
        <f>Controls!D$292*$B826*86400/(43560*1000)</f>
        <v>196.7603305785124</v>
      </c>
      <c r="BX826" s="778">
        <f>IF(WSE_Calcs!BX826&gt;BW826,BW826,WSE_Calcs!BX826)</f>
        <v>16.592653425232438</v>
      </c>
      <c r="BY826" s="881">
        <f t="shared" si="586"/>
        <v>8.4329261779785156E-2</v>
      </c>
      <c r="BZ826" s="887">
        <f>BV826*(BX826*HydroPower_Calcs!$B826*0.50417)*Controls!E$292/8.814*0.7457*($B826*24)/1000</f>
        <v>3217.5197501843563</v>
      </c>
      <c r="CA826" s="896">
        <f>WSE_Calcs!CA826</f>
        <v>237.76430631450305</v>
      </c>
      <c r="CB826" s="894">
        <f>IF($CA826&gt;Controls!$E$369,($CA826/Controls!$D$367)^(1/Controls!$D$366),($CA826/Controls!$D$371)^(1/Controls!$D$370))-Controls!$B$292</f>
        <v>290.86310641327429</v>
      </c>
      <c r="CC826" s="880">
        <f>IF(WSE_Calcs!CD826&gt;BW826,BW826,WSE_Calcs!CD826)</f>
        <v>16.178635883995337</v>
      </c>
      <c r="CD826" s="881">
        <f t="shared" si="604"/>
        <v>8.2225089968222267E-2</v>
      </c>
      <c r="CE826" s="887">
        <f>CB826*(CC826*HydroPower_Calcs!$B826*0.50417)*Controls!E$292/8.814*0.7457*($B826*24)/1000</f>
        <v>3935.0675410290914</v>
      </c>
      <c r="CF826" s="894">
        <f t="shared" si="587"/>
        <v>16336.79708528799</v>
      </c>
      <c r="CG826" s="894">
        <f t="shared" si="605"/>
        <v>11892.266589620156</v>
      </c>
      <c r="CH826" s="894">
        <f t="shared" si="606"/>
        <v>-4444.5304956678337</v>
      </c>
      <c r="CI826" s="978">
        <f t="shared" si="607"/>
        <v>10988.547455836255</v>
      </c>
      <c r="CJ826" s="849">
        <f t="shared" si="608"/>
        <v>14271.379267676906</v>
      </c>
      <c r="CK826" s="849">
        <f t="shared" si="609"/>
        <v>8475.0240232008291</v>
      </c>
      <c r="CL826" s="979">
        <f t="shared" si="610"/>
        <v>33734.950746713992</v>
      </c>
      <c r="CM826" s="980">
        <f t="shared" si="611"/>
        <v>6653.0160554190534</v>
      </c>
      <c r="CN826" s="849">
        <f t="shared" si="612"/>
        <v>6455.5437282445246</v>
      </c>
      <c r="CO826" s="849">
        <f t="shared" si="613"/>
        <v>6346.9447297047373</v>
      </c>
      <c r="CP826" s="981">
        <f t="shared" si="614"/>
        <v>19455.504513368316</v>
      </c>
      <c r="CQ826" s="1143">
        <f t="shared" si="615"/>
        <v>-14279.446233345676</v>
      </c>
      <c r="CT826" s="256"/>
      <c r="CU826" s="256"/>
      <c r="CV826" s="17"/>
      <c r="CW826" s="17"/>
      <c r="CX826" s="17"/>
      <c r="CY826" s="17"/>
      <c r="CZ826" s="17"/>
      <c r="DA826" s="17"/>
      <c r="DB826" s="17"/>
      <c r="DC826" s="17"/>
      <c r="DD826" s="152"/>
      <c r="DE826" s="152"/>
      <c r="DF826" s="152"/>
      <c r="DG826" s="152"/>
      <c r="DH826" s="264"/>
      <c r="DI826" s="264"/>
      <c r="DJ826" s="264"/>
      <c r="DK826" s="264"/>
      <c r="DL826" s="730"/>
      <c r="DM826" s="256"/>
      <c r="DO826" s="245"/>
      <c r="DP826" s="245"/>
      <c r="DQ826" s="245"/>
      <c r="DR826" s="245"/>
      <c r="DS826" s="245"/>
      <c r="DT826" s="245"/>
      <c r="DW826" s="74"/>
      <c r="DX826" s="74"/>
      <c r="DY826" s="74"/>
      <c r="DZ826" s="74"/>
      <c r="EA826" s="264"/>
      <c r="EB826" s="264"/>
      <c r="EC826" s="264"/>
      <c r="ED826" s="264"/>
      <c r="EE826" s="717"/>
      <c r="EF826" s="258"/>
      <c r="EG826" s="513">
        <v>32874</v>
      </c>
      <c r="EH826" s="144">
        <v>31</v>
      </c>
      <c r="EI826" s="17">
        <v>1</v>
      </c>
      <c r="EJ826" s="18">
        <v>1990</v>
      </c>
      <c r="EK826" s="1145">
        <v>-8032.4010493326414</v>
      </c>
      <c r="EL826" s="1146">
        <v>-9499.2678975189738</v>
      </c>
      <c r="EM826" s="1146">
        <v>-11188.442902263627</v>
      </c>
      <c r="EN826" s="1146">
        <v>-12643.354031681556</v>
      </c>
      <c r="EO826" s="1146">
        <v>-14279.446233345674</v>
      </c>
      <c r="EP826" s="1131">
        <f t="shared" si="616"/>
        <v>-8.0324010493326412</v>
      </c>
      <c r="EQ826" s="97">
        <f t="shared" si="617"/>
        <v>-9.4992678975189744</v>
      </c>
      <c r="ER826" s="97">
        <f t="shared" si="618"/>
        <v>-11.188442902263628</v>
      </c>
      <c r="ES826" s="97">
        <f t="shared" si="619"/>
        <v>-12.643354031681556</v>
      </c>
      <c r="ET826" s="97">
        <f t="shared" si="620"/>
        <v>-14.279446233345674</v>
      </c>
      <c r="EU826" s="5"/>
      <c r="EV826" s="5"/>
      <c r="EW826" s="5"/>
      <c r="EX826" s="5"/>
      <c r="EY826" s="5"/>
      <c r="EZ826" s="5"/>
      <c r="FA826" s="5"/>
      <c r="FB826" s="5"/>
      <c r="FC826" s="5"/>
      <c r="FD826" s="5"/>
      <c r="FE826" s="5"/>
    </row>
    <row r="827" spans="1:161" ht="15">
      <c r="A827" s="16">
        <v>32905</v>
      </c>
      <c r="B827" s="144">
        <v>28</v>
      </c>
      <c r="C827" s="17">
        <v>2</v>
      </c>
      <c r="D827" s="18">
        <v>1990</v>
      </c>
      <c r="E827" s="90" t="s">
        <v>21</v>
      </c>
      <c r="F827" s="799">
        <f>1-WSE_Calcs!AQ827</f>
        <v>0.6781044337229486</v>
      </c>
      <c r="G827" s="797">
        <v>1</v>
      </c>
      <c r="H827" s="800">
        <f>-(HydroPower_Calcs!$H$5)*(F827)*$B827*24</f>
        <v>-3595.3639559537714</v>
      </c>
      <c r="I827" s="800">
        <f>-(HydroPower_Calcs!$I$5)*(F827)*$B827*24</f>
        <v>-2087.0427019351418</v>
      </c>
      <c r="J827" s="800">
        <f>-(HydroPower_Calcs!$J$5)*(F827)*$B827*24</f>
        <v>-2529.0582960131092</v>
      </c>
      <c r="K827" s="757">
        <f>-(HydroPower_Calcs!$H$5+HydroPower_Calcs!$I$5+HydroPower_Calcs!$J$5)*(F827)*$B827*24</f>
        <v>-8211.4649539020247</v>
      </c>
      <c r="L827" s="791">
        <f>WSE_Calcs!BE827</f>
        <v>38.955728790030989</v>
      </c>
      <c r="M827" s="773">
        <f t="shared" si="577"/>
        <v>701.43499755859375</v>
      </c>
      <c r="N827" s="956">
        <f>HydroDams!$C$7*HydroPower_Calcs!$B827*24</f>
        <v>11491.2</v>
      </c>
      <c r="O827" s="959">
        <f>IF(M827&gt;HydroPower_Calcs!R$3,HydroDams!$C$7*HydroPower_Calcs!$B827*24,(M827*0.8*$R$4*62.4/550*24*$B827/1000*0.7457))</f>
        <v>4753.5602475231535</v>
      </c>
      <c r="P827" s="774">
        <f>WSE_Calcs!BF827</f>
        <v>16.099468312624509</v>
      </c>
      <c r="Q827" s="773">
        <f t="shared" si="588"/>
        <v>289.88625979576869</v>
      </c>
      <c r="R827" s="959">
        <f>IF(Q827&gt;HydroPower_Calcs!R$3,HydroDams!$C$7*HydroPower_Calcs!$B827*24,(Q827*0.8*$R$4*62.4/550*24*$B827/1000*0.7457))</f>
        <v>1964.5324308946044</v>
      </c>
      <c r="S827" s="775">
        <f t="shared" si="589"/>
        <v>-2789.0278166285489</v>
      </c>
      <c r="T827" s="949">
        <f>WSE_Calcs!BK827</f>
        <v>31.726616412706612</v>
      </c>
      <c r="U827" s="773">
        <f t="shared" si="590"/>
        <v>571.2679443359375</v>
      </c>
      <c r="V827" s="956">
        <f>HydroDams!C$25*HydroPower_Calcs!$B827*24</f>
        <v>2822.4</v>
      </c>
      <c r="W827" s="959">
        <f>IF(U827&gt;HydroPower_Calcs!Z$3,HydroDams!C$25*HydroPower_Calcs!$B827*24,(U827*0.8*$Z$4*62.4/550*24*$B827/1000*0.7457))</f>
        <v>1299.1376309109546</v>
      </c>
      <c r="X827" s="950">
        <f>WSE_Calcs!BQ827</f>
        <v>30.770275667888104</v>
      </c>
      <c r="Y827" s="773">
        <f t="shared" si="591"/>
        <v>554.04811842477091</v>
      </c>
      <c r="Z827" s="959">
        <f>IF(Y827&gt;HydroPower_Calcs!Z$3,HydroDams!C$25*HydroPower_Calcs!$B827*24,(Y827*0.8*$Z$4*62.4/550*24*$B827/1000*0.7457))</f>
        <v>1259.9775063831605</v>
      </c>
      <c r="AA827" s="775">
        <f t="shared" si="592"/>
        <v>-39.160124527794096</v>
      </c>
      <c r="AB827" s="947">
        <f>WSE_Calcs!CG827</f>
        <v>16.396605104099621</v>
      </c>
      <c r="AC827" s="773">
        <f t="shared" si="593"/>
        <v>295.23649071369852</v>
      </c>
      <c r="AD827" s="774">
        <f>WSE_Calcs!CH827</f>
        <v>8.3883090799056017</v>
      </c>
      <c r="AE827" s="773">
        <f t="shared" si="594"/>
        <v>151.03949384949075</v>
      </c>
      <c r="AF827" s="964">
        <f>HydroDams!C$37*HydroPower_Calcs!$B827*24</f>
        <v>6048</v>
      </c>
      <c r="AG827" s="775">
        <f>IF(AC827&gt;HydroPower_Calcs!AH$3,HydroDams!C$37*HydroPower_Calcs!$B827*24,(AC827*0.8*$AH$4*62.4/550*24*$B827/1000*0.7457))</f>
        <v>725.11868733352992</v>
      </c>
      <c r="AH827" s="775">
        <f>IF(AE827&gt;HydroPower_Calcs!AH$3,HydroDams!C$37*HydroPower_Calcs!$B827*24,(AE827*0.8*$AH$4*62.4/550*24*$B827/1000*0.7457))</f>
        <v>370.96213700043774</v>
      </c>
      <c r="AI827" s="775">
        <f t="shared" si="595"/>
        <v>-354.15655033309218</v>
      </c>
      <c r="AJ827" s="964">
        <f>HydroDams!C$38*HydroPower_Calcs!$B827*24</f>
        <v>6713.2800000000007</v>
      </c>
      <c r="AK827" s="775">
        <f>IF(AC827&gt;HydroPower_Calcs!AL$3,HydroDams!C$38*HydroPower_Calcs!$B827*24,(AC827*0.8*$AL$4*62.4/550*24*$B827/1000*0.7457))</f>
        <v>349.13121982725517</v>
      </c>
      <c r="AL827" s="775">
        <f>IF(AE827&gt;HydroPower_Calcs!AL$3,HydroDams!C$38*HydroPower_Calcs!$B827*24,(AE827*0.8*$AL$4*62.4/550*24*$B827/1000*0.7457))</f>
        <v>178.61139929650705</v>
      </c>
      <c r="AM827" s="775">
        <f t="shared" si="596"/>
        <v>-170.51982053074812</v>
      </c>
      <c r="AN827" s="952">
        <f t="shared" si="597"/>
        <v>-524.67637086384025</v>
      </c>
      <c r="AO827" s="967">
        <f t="shared" si="578"/>
        <v>7126.9477855948935</v>
      </c>
      <c r="AP827" s="775">
        <f t="shared" si="579"/>
        <v>3774.0834735747094</v>
      </c>
      <c r="AQ827" s="820">
        <f>WSE_Calcs!AS827</f>
        <v>544.67559814453125</v>
      </c>
      <c r="AR827" s="818">
        <f>IF(AQ827&gt;300,(AQ827/Controls!$D$320)^(1/Controls!$D$319),(AQ827/Controls!$D$323)^(1/Controls!$D$322))-Controls!$B$279</f>
        <v>351.52886606200843</v>
      </c>
      <c r="AS827" s="816">
        <f>Controls!D$279*$B827*86400/(43560*1000)</f>
        <v>416.52892561983469</v>
      </c>
      <c r="AT827" s="816">
        <f>IF(WSE_Calcs!AV827&gt;AS827,AS827,WSE_Calcs!AV827)</f>
        <v>36.949417290805783</v>
      </c>
      <c r="AU827" s="819">
        <f t="shared" si="580"/>
        <v>8.8707926432291667E-2</v>
      </c>
      <c r="AV827" s="818">
        <f t="shared" si="581"/>
        <v>681.93364335608999</v>
      </c>
      <c r="AW827" s="818">
        <f>498 + (1 / (0.000000000064599389 * (AT827*HydroPower_Calcs!$B827*0.50417 - 63433.09636) ^ 2
        - 0.06036419))</f>
        <v>503.12004287918495</v>
      </c>
      <c r="AX827" s="818">
        <f t="shared" si="582"/>
        <v>178.81360047690504</v>
      </c>
      <c r="AY827" s="818">
        <f t="shared" si="583"/>
        <v>253.98573417785104</v>
      </c>
      <c r="AZ827" s="883">
        <f t="shared" si="584"/>
        <v>9384.6248780490896</v>
      </c>
      <c r="BA827" s="811">
        <f>WSE_Calcs!AY827</f>
        <v>755.78836607195535</v>
      </c>
      <c r="BB827" s="818">
        <f>IF(BA827&gt;300,(BA827/Controls!$D$320)^(1/Controls!$D$319),(BA827/Controls!$D$323)^(1/Controls!$D$322))-Controls!$B$279</f>
        <v>398.19827567786183</v>
      </c>
      <c r="BC827" s="817">
        <f>IF(WSE_Calcs!BB827&gt;AS827,AS827,WSE_Calcs!BB827)</f>
        <v>14.093156813399304</v>
      </c>
      <c r="BD827" s="819">
        <f t="shared" si="598"/>
        <v>3.3834761397248329E-2</v>
      </c>
      <c r="BE827" s="818">
        <f t="shared" si="599"/>
        <v>682.87740412485584</v>
      </c>
      <c r="BF827" s="818">
        <f>498 + (1 / (0.000000000064599389 * (BC827*HydroPower_Calcs!$B827*0.50417 - 63433.09636) ^ 2
        - 0.06036419))</f>
        <v>503.05203166713102</v>
      </c>
      <c r="BG827" s="818">
        <f t="shared" si="600"/>
        <v>179.82537245772482</v>
      </c>
      <c r="BH827" s="818">
        <f t="shared" si="601"/>
        <v>254.61763636847206</v>
      </c>
      <c r="BI827" s="883">
        <f t="shared" si="602"/>
        <v>3588.3662767979586</v>
      </c>
      <c r="BJ827" s="889">
        <f>WSE_Calcs!BH827</f>
        <v>1048.7391357421875</v>
      </c>
      <c r="BK827" s="890">
        <f>IF($BJ827&gt;Controls!$E$341,($BJ827/Controls!$D$343)^(1/Controls!$D$342),($BJ827/Controls!$D$347)^(1/Controls!$D$346))-Controls!$B$286</f>
        <v>419.02836808238067</v>
      </c>
      <c r="BL827" s="869">
        <f>Controls!D$286*$B827*86400/(43560*1000)</f>
        <v>305.45454545454544</v>
      </c>
      <c r="BM827" s="869">
        <f>IF(WSE_Calcs!BK827&gt;BL827,BL827,WSE_Calcs!BK827)</f>
        <v>31.726616412706612</v>
      </c>
      <c r="BN827" s="871">
        <f t="shared" si="585"/>
        <v>0.10386689897017046</v>
      </c>
      <c r="BO827" s="885">
        <f>BK827*(HydroPower_Calcs!BM827*0.50417*HydroPower_Calcs!B827)*Controls!E$286/8.814*0.7457*($B827*24)/1000</f>
        <v>9069.4616842841388</v>
      </c>
      <c r="BP827" s="892">
        <f>WSE_Calcs!BN827</f>
        <v>887.7439097589056</v>
      </c>
      <c r="BQ827" s="890">
        <f>IF(BP827&lt;0,0,IF($BP827&gt;Controls!$E$341,($BP827/Controls!$D$343)^(1/Controls!$D$342),($BP827/Controls!$D$347)^(1/Controls!$D$346))-Controls!$B$286)</f>
        <v>394.89248595334016</v>
      </c>
      <c r="BR827" s="870">
        <f>IF(WSE_Calcs!BQ827&gt;BL827,BL827,WSE_Calcs!BQ827)</f>
        <v>30.770275667888104</v>
      </c>
      <c r="BS827" s="871">
        <f t="shared" si="603"/>
        <v>0.10073602153177653</v>
      </c>
      <c r="BT827" s="885">
        <f>BQ827*(HydroPower_Calcs!BR827*0.50417*HydroPower_Calcs!$B827)*Controls!E$286/8.814*0.7457*($B827*24)/1000</f>
        <v>8289.4283886250923</v>
      </c>
      <c r="BU827" s="893">
        <f>WSE_Calcs!BU827</f>
        <v>124.11179351806641</v>
      </c>
      <c r="BV827" s="894">
        <f>IF($BU827&gt;Controls!$E$365,($BU827/Controls!$D$367)^(1/Controls!$D$366),($BU827/Controls!$D$371)^(1/Controls!$D$370))-Controls!$B$292</f>
        <v>234.99276200142219</v>
      </c>
      <c r="BW827" s="778">
        <f>Controls!D$292*$B827*86400/(43560*1000)</f>
        <v>177.71900826446281</v>
      </c>
      <c r="BX827" s="778">
        <f>IF(WSE_Calcs!BX827&gt;BW827,BW827,WSE_Calcs!BX827)</f>
        <v>16.011605113636364</v>
      </c>
      <c r="BY827" s="881">
        <f t="shared" si="586"/>
        <v>9.0095062255859379E-2</v>
      </c>
      <c r="BZ827" s="887">
        <f>BV827*(BX827*HydroPower_Calcs!$B827*0.50417)*Controls!E$292/8.814*0.7457*($B827*24)/1000</f>
        <v>2566.8688730290933</v>
      </c>
      <c r="CA827" s="896">
        <f>WSE_Calcs!CA827</f>
        <v>250.37053654582516</v>
      </c>
      <c r="CB827" s="894">
        <f>IF($CA827&gt;Controls!$E$369,($CA827/Controls!$D$367)^(1/Controls!$D$366),($CA827/Controls!$D$371)^(1/Controls!$D$370))-Controls!$B$292</f>
        <v>287.11412896301999</v>
      </c>
      <c r="CC827" s="880">
        <f>IF(WSE_Calcs!CD827&gt;BW827,BW827,WSE_Calcs!CD827)</f>
        <v>8.0033090894423449</v>
      </c>
      <c r="CD827" s="881">
        <f t="shared" si="604"/>
        <v>4.5033500735794443E-2</v>
      </c>
      <c r="CE827" s="887">
        <f>CB827*(CC827*HydroPower_Calcs!$B827*0.50417)*Controls!E$292/8.814*0.7457*($B827*24)/1000</f>
        <v>1567.611646974754</v>
      </c>
      <c r="CF827" s="894">
        <f t="shared" si="587"/>
        <v>21020.955435362321</v>
      </c>
      <c r="CG827" s="894">
        <f t="shared" si="605"/>
        <v>13445.406312397805</v>
      </c>
      <c r="CH827" s="894">
        <f t="shared" si="606"/>
        <v>-7575.5491229645158</v>
      </c>
      <c r="CI827" s="978">
        <f t="shared" si="607"/>
        <v>19440.265125572245</v>
      </c>
      <c r="CJ827" s="849">
        <f t="shared" si="608"/>
        <v>13446.359315195094</v>
      </c>
      <c r="CK827" s="849">
        <f t="shared" si="609"/>
        <v>7370.718780189879</v>
      </c>
      <c r="CL827" s="979">
        <f t="shared" si="610"/>
        <v>40257.34322095722</v>
      </c>
      <c r="CM827" s="980">
        <f t="shared" si="611"/>
        <v>7259.6147517387917</v>
      </c>
      <c r="CN827" s="849">
        <f t="shared" si="612"/>
        <v>10540.12319307311</v>
      </c>
      <c r="CO827" s="849">
        <f t="shared" si="613"/>
        <v>3317.7268872585901</v>
      </c>
      <c r="CP827" s="981">
        <f t="shared" si="614"/>
        <v>21117.464832070491</v>
      </c>
      <c r="CQ827" s="1143">
        <f t="shared" si="615"/>
        <v>-19139.878388886729</v>
      </c>
      <c r="CT827" s="256"/>
      <c r="CU827" s="256"/>
      <c r="CV827" s="17"/>
      <c r="CW827" s="17"/>
      <c r="CX827" s="17"/>
      <c r="CY827" s="17"/>
      <c r="CZ827" s="17"/>
      <c r="DA827" s="17"/>
      <c r="DB827" s="17"/>
      <c r="DC827" s="17"/>
      <c r="DD827" s="152"/>
      <c r="DE827" s="152"/>
      <c r="DF827" s="152"/>
      <c r="DG827" s="152"/>
      <c r="DH827" s="264"/>
      <c r="DI827" s="264"/>
      <c r="DJ827" s="264"/>
      <c r="DK827" s="264"/>
      <c r="DL827" s="730"/>
      <c r="DM827" s="256"/>
      <c r="DO827" s="245"/>
      <c r="DP827" s="245"/>
      <c r="DQ827" s="245"/>
      <c r="DR827" s="245"/>
      <c r="DS827" s="245"/>
      <c r="DT827" s="245"/>
      <c r="DW827" s="74"/>
      <c r="DX827" s="74"/>
      <c r="DY827" s="74"/>
      <c r="DZ827" s="74"/>
      <c r="EA827" s="264"/>
      <c r="EB827" s="264"/>
      <c r="EC827" s="264"/>
      <c r="ED827" s="264"/>
      <c r="EE827" s="717"/>
      <c r="EF827" s="258"/>
      <c r="EG827" s="513">
        <v>32905</v>
      </c>
      <c r="EH827" s="144">
        <v>28</v>
      </c>
      <c r="EI827" s="17">
        <v>2</v>
      </c>
      <c r="EJ827" s="18">
        <v>1990</v>
      </c>
      <c r="EK827" s="1145">
        <v>-21554.878796226123</v>
      </c>
      <c r="EL827" s="1146">
        <v>-21613.404172947779</v>
      </c>
      <c r="EM827" s="1146">
        <v>-21656.186657134254</v>
      </c>
      <c r="EN827" s="1146">
        <v>-20316.912596680428</v>
      </c>
      <c r="EO827" s="1146">
        <v>-19139.878388886722</v>
      </c>
      <c r="EP827" s="1131">
        <f t="shared" si="616"/>
        <v>-21.554878796226124</v>
      </c>
      <c r="EQ827" s="97">
        <f t="shared" si="617"/>
        <v>-21.613404172947778</v>
      </c>
      <c r="ER827" s="97">
        <f t="shared" si="618"/>
        <v>-21.656186657134253</v>
      </c>
      <c r="ES827" s="97">
        <f t="shared" si="619"/>
        <v>-20.316912596680428</v>
      </c>
      <c r="ET827" s="97">
        <f t="shared" si="620"/>
        <v>-19.139878388886721</v>
      </c>
      <c r="EU827" s="5"/>
      <c r="EV827" s="5"/>
      <c r="EW827" s="5"/>
      <c r="EX827" s="5"/>
      <c r="EY827" s="5"/>
      <c r="EZ827" s="5"/>
      <c r="FA827" s="5"/>
      <c r="FB827" s="5"/>
      <c r="FC827" s="5"/>
      <c r="FD827" s="5"/>
      <c r="FE827" s="5"/>
    </row>
    <row r="828" spans="1:161" ht="15">
      <c r="A828" s="16">
        <v>32933</v>
      </c>
      <c r="B828" s="144">
        <v>31</v>
      </c>
      <c r="C828" s="17">
        <v>3</v>
      </c>
      <c r="D828" s="18">
        <v>1990</v>
      </c>
      <c r="E828" s="90" t="s">
        <v>21</v>
      </c>
      <c r="F828" s="799">
        <f>1-WSE_Calcs!AQ828</f>
        <v>0.66418971417756145</v>
      </c>
      <c r="G828" s="797">
        <v>1</v>
      </c>
      <c r="H828" s="800">
        <f>-(HydroPower_Calcs!$H$5)*(F828)*$B828*24</f>
        <v>-3898.8998925765536</v>
      </c>
      <c r="I828" s="800">
        <f>-(HydroPower_Calcs!$I$5)*(F828)*$B828*24</f>
        <v>-2263.2397348543245</v>
      </c>
      <c r="J828" s="800">
        <f>-(HydroPower_Calcs!$J$5)*(F828)*$B828*24</f>
        <v>-2742.572167781987</v>
      </c>
      <c r="K828" s="757">
        <f>-(HydroPower_Calcs!$H$5+HydroPower_Calcs!$I$5+HydroPower_Calcs!$J$5)*(F828)*$B828*24</f>
        <v>-8904.7117952128665</v>
      </c>
      <c r="L828" s="791">
        <f>WSE_Calcs!BE828</f>
        <v>80.251515205320246</v>
      </c>
      <c r="M828" s="773">
        <f t="shared" si="577"/>
        <v>1305.165771484375</v>
      </c>
      <c r="N828" s="956">
        <f>HydroDams!$C$7*HydroPower_Calcs!$B828*24</f>
        <v>12722.400000000001</v>
      </c>
      <c r="O828" s="959">
        <f>IF(M828&gt;HydroPower_Calcs!R$3,HydroDams!$C$7*HydroPower_Calcs!$B828*24,(M828*0.8*$R$4*62.4/550*24*$B828/1000*0.7457))</f>
        <v>9792.6652724087526</v>
      </c>
      <c r="P828" s="774">
        <f>WSE_Calcs!BF828</f>
        <v>61.959104030589728</v>
      </c>
      <c r="Q828" s="773">
        <f t="shared" si="588"/>
        <v>1007.6682241534082</v>
      </c>
      <c r="R828" s="959">
        <f>IF(Q828&gt;HydroPower_Calcs!R$3,HydroDams!$C$7*HydroPower_Calcs!$B828*24,(Q828*0.8*$R$4*62.4/550*24*$B828/1000*0.7457))</f>
        <v>7560.5396957002631</v>
      </c>
      <c r="S828" s="775">
        <f t="shared" si="589"/>
        <v>-2232.1255767084895</v>
      </c>
      <c r="T828" s="949">
        <f>WSE_Calcs!BK828</f>
        <v>90.640248095299583</v>
      </c>
      <c r="U828" s="773">
        <f t="shared" si="590"/>
        <v>1474.122314453125</v>
      </c>
      <c r="V828" s="956">
        <f>HydroDams!C$25*HydroPower_Calcs!$B828*24</f>
        <v>3124.8</v>
      </c>
      <c r="W828" s="959">
        <f>IF(U828&gt;HydroPower_Calcs!Z$3,HydroDams!C$25*HydroPower_Calcs!$B828*24,(U828*0.8*$Z$4*62.4/550*24*$B828/1000*0.7457))</f>
        <v>3124.8</v>
      </c>
      <c r="X828" s="950">
        <f>WSE_Calcs!BQ828</f>
        <v>83.739423875296609</v>
      </c>
      <c r="Y828" s="773">
        <f t="shared" si="591"/>
        <v>1361.8911678643669</v>
      </c>
      <c r="Z828" s="959">
        <f>IF(Y828&gt;HydroPower_Calcs!Z$3,HydroDams!C$25*HydroPower_Calcs!$B828*24,(Y828*0.8*$Z$4*62.4/550*24*$B828/1000*0.7457))</f>
        <v>3124.8</v>
      </c>
      <c r="AA828" s="775">
        <f t="shared" si="592"/>
        <v>0</v>
      </c>
      <c r="AB828" s="947">
        <f>WSE_Calcs!CG828</f>
        <v>28.78782583745058</v>
      </c>
      <c r="AC828" s="773">
        <f t="shared" si="593"/>
        <v>468.1891030015484</v>
      </c>
      <c r="AD828" s="774">
        <f>WSE_Calcs!CH828</f>
        <v>39.387001838360369</v>
      </c>
      <c r="AE828" s="773">
        <f t="shared" si="594"/>
        <v>640.56817505935544</v>
      </c>
      <c r="AF828" s="964">
        <f>HydroDams!C$37*HydroPower_Calcs!$B828*24</f>
        <v>6696</v>
      </c>
      <c r="AG828" s="775">
        <f>IF(AC828&gt;HydroPower_Calcs!AH$3,HydroDams!C$37*HydroPower_Calcs!$B828*24,(AC828*0.8*$AH$4*62.4/550*24*$B828/1000*0.7457))</f>
        <v>1273.1044231356889</v>
      </c>
      <c r="AH828" s="775">
        <f>IF(AE828&gt;HydroPower_Calcs!AH$3,HydroDams!C$37*HydroPower_Calcs!$B828*24,(AE828*0.8*$AH$4*62.4/550*24*$B828/1000*0.7457))</f>
        <v>1741.8392947631776</v>
      </c>
      <c r="AI828" s="775">
        <f t="shared" si="595"/>
        <v>468.7348716274887</v>
      </c>
      <c r="AJ828" s="964">
        <f>HydroDams!C$38*HydroPower_Calcs!$B828*24</f>
        <v>7432.5599999999995</v>
      </c>
      <c r="AK828" s="775">
        <f>IF(AC828&gt;HydroPower_Calcs!AL$3,HydroDams!C$38*HydroPower_Calcs!$B828*24,(AC828*0.8*$AL$4*62.4/550*24*$B828/1000*0.7457))</f>
        <v>612.97620373199834</v>
      </c>
      <c r="AL828" s="775">
        <f>IF(AE828&gt;HydroPower_Calcs!AL$3,HydroDams!C$38*HydroPower_Calcs!$B828*24,(AE828*0.8*$AL$4*62.4/550*24*$B828/1000*0.7457))</f>
        <v>838.66336414523323</v>
      </c>
      <c r="AM828" s="775">
        <f t="shared" si="596"/>
        <v>225.68716041323489</v>
      </c>
      <c r="AN828" s="952">
        <f t="shared" si="597"/>
        <v>694.42203204072359</v>
      </c>
      <c r="AO828" s="967">
        <f t="shared" si="578"/>
        <v>14803.54589927644</v>
      </c>
      <c r="AP828" s="775">
        <f t="shared" si="579"/>
        <v>13265.842354608674</v>
      </c>
      <c r="AQ828" s="820">
        <f>WSE_Calcs!AS828</f>
        <v>519.40704345703125</v>
      </c>
      <c r="AR828" s="818">
        <f>IF(AQ828&gt;300,(AQ828/Controls!$D$320)^(1/Controls!$D$319),(AQ828/Controls!$D$323)^(1/Controls!$D$322))-Controls!$B$279</f>
        <v>344.96481144994834</v>
      </c>
      <c r="AS828" s="816">
        <f>Controls!D$279*$B828*86400/(43560*1000)</f>
        <v>461.15702479338842</v>
      </c>
      <c r="AT828" s="816">
        <f>IF(WSE_Calcs!AV828&gt;AS828,AS828,WSE_Calcs!AV828)</f>
        <v>79.894538836518592</v>
      </c>
      <c r="AU828" s="819">
        <f t="shared" si="580"/>
        <v>0.17324801432291667</v>
      </c>
      <c r="AV828" s="818">
        <f t="shared" si="581"/>
        <v>681.83547262589605</v>
      </c>
      <c r="AW828" s="818">
        <f>498 + (1 / (0.000000000064599389 * (AT828*HydroPower_Calcs!$B828*0.50417 - 63433.09636) ^ 2
        - 0.06036419))</f>
        <v>503.27885035727564</v>
      </c>
      <c r="AX828" s="818">
        <f t="shared" si="582"/>
        <v>178.5566222686204</v>
      </c>
      <c r="AY828" s="818">
        <f t="shared" si="583"/>
        <v>253.82523843786689</v>
      </c>
      <c r="AZ828" s="883">
        <f t="shared" si="584"/>
        <v>20279.250370062749</v>
      </c>
      <c r="BA828" s="811">
        <f>WSE_Calcs!AY828</f>
        <v>748.81226699504941</v>
      </c>
      <c r="BB828" s="818">
        <f>IF(BA828&gt;300,(BA828/Controls!$D$320)^(1/Controls!$D$319),(BA828/Controls!$D$323)^(1/Controls!$D$322))-Controls!$B$279</f>
        <v>396.84271126649469</v>
      </c>
      <c r="BC828" s="817">
        <f>IF(WSE_Calcs!BB828&gt;AS828,AS828,WSE_Calcs!BB828)</f>
        <v>61.602127661788074</v>
      </c>
      <c r="BD828" s="819">
        <f t="shared" si="598"/>
        <v>0.13358167467878776</v>
      </c>
      <c r="BE828" s="818">
        <f t="shared" si="599"/>
        <v>682.84426866342551</v>
      </c>
      <c r="BF828" s="818">
        <f>498 + (1 / (0.000000000064599389 * (BC828*HydroPower_Calcs!$B828*0.50417 - 63433.09636) ^ 2
        - 0.06036419))</f>
        <v>503.21546641725644</v>
      </c>
      <c r="BG828" s="818">
        <f t="shared" si="600"/>
        <v>179.62880224616907</v>
      </c>
      <c r="BH828" s="818">
        <f t="shared" si="601"/>
        <v>254.4948684428449</v>
      </c>
      <c r="BI828" s="883">
        <f t="shared" si="602"/>
        <v>15677.425375086093</v>
      </c>
      <c r="BJ828" s="889">
        <f>WSE_Calcs!BH828</f>
        <v>1035.2376708984375</v>
      </c>
      <c r="BK828" s="890">
        <f>IF($BJ828&gt;Controls!$E$341,($BJ828/Controls!$D$343)^(1/Controls!$D$342),($BJ828/Controls!$D$347)^(1/Controls!$D$346))-Controls!$B$286</f>
        <v>417.1225724130469</v>
      </c>
      <c r="BL828" s="869">
        <f>Controls!D$286*$B828*86400/(43560*1000)</f>
        <v>338.18181818181819</v>
      </c>
      <c r="BM828" s="869">
        <f>IF(WSE_Calcs!BK828&gt;BL828,BL828,WSE_Calcs!BK828)</f>
        <v>90.640248095299583</v>
      </c>
      <c r="BN828" s="871">
        <f t="shared" si="585"/>
        <v>0.26802223899147726</v>
      </c>
      <c r="BO828" s="885">
        <f>BK828*(HydroPower_Calcs!BM828*0.50417*HydroPower_Calcs!B828)*Controls!E$286/8.814*0.7457*($B828*24)/1000</f>
        <v>31615.964095488878</v>
      </c>
      <c r="BP828" s="892">
        <f>WSE_Calcs!BN828</f>
        <v>881.14320289309831</v>
      </c>
      <c r="BQ828" s="890">
        <f>IF(BP828&lt;0,0,IF($BP828&gt;Controls!$E$341,($BP828/Controls!$D$343)^(1/Controls!$D$342),($BP828/Controls!$D$347)^(1/Controls!$D$346))-Controls!$B$286)</f>
        <v>393.830560610676</v>
      </c>
      <c r="BR828" s="870">
        <f>IF(WSE_Calcs!BQ828&gt;BL828,BL828,WSE_Calcs!BQ828)</f>
        <v>83.739423875296609</v>
      </c>
      <c r="BS828" s="871">
        <f t="shared" si="603"/>
        <v>0.24761657597533943</v>
      </c>
      <c r="BT828" s="885">
        <f>BQ828*(HydroPower_Calcs!BR828*0.50417*HydroPower_Calcs!$B828)*Controls!E$286/8.814*0.7457*($B828*24)/1000</f>
        <v>27577.889953555183</v>
      </c>
      <c r="BU828" s="893">
        <f>WSE_Calcs!BU828</f>
        <v>148.95303344726562</v>
      </c>
      <c r="BV828" s="894">
        <f>IF($BU828&gt;Controls!$E$365,($BU828/Controls!$D$367)^(1/Controls!$D$366),($BU828/Controls!$D$371)^(1/Controls!$D$370))-Controls!$B$292</f>
        <v>250.20005540205716</v>
      </c>
      <c r="BW828" s="778">
        <f>Controls!D$292*$B828*86400/(43560*1000)</f>
        <v>196.7603305785124</v>
      </c>
      <c r="BX828" s="778">
        <f>IF(WSE_Calcs!BX828&gt;BW828,BW828,WSE_Calcs!BX828)</f>
        <v>29.246825828867511</v>
      </c>
      <c r="BY828" s="881">
        <f t="shared" si="586"/>
        <v>0.14864188194274902</v>
      </c>
      <c r="BZ828" s="887">
        <f>BV828*(BX828*HydroPower_Calcs!$B828*0.50417)*Controls!E$292/8.814*0.7457*($B828*24)/1000</f>
        <v>6119.1034052960895</v>
      </c>
      <c r="CA828" s="896">
        <f>WSE_Calcs!CA828</f>
        <v>264.61259478832409</v>
      </c>
      <c r="CB828" s="894">
        <f>IF($CA828&gt;Controls!$E$369,($CA828/Controls!$D$367)^(1/Controls!$D$366),($CA828/Controls!$D$371)^(1/Controls!$D$370))-Controls!$B$292</f>
        <v>293.4215279046515</v>
      </c>
      <c r="CC828" s="880">
        <f>IF(WSE_Calcs!CD828&gt;BW828,BW828,WSE_Calcs!CD828)</f>
        <v>39.8460018297773</v>
      </c>
      <c r="CD828" s="881">
        <f t="shared" si="604"/>
        <v>0.20251034196081374</v>
      </c>
      <c r="CE828" s="887">
        <f>CB828*(CC828*HydroPower_Calcs!$B828*0.50417)*Controls!E$292/8.814*0.7457*($B828*24)/1000</f>
        <v>9776.837047285253</v>
      </c>
      <c r="CF828" s="894">
        <f t="shared" si="587"/>
        <v>58014.317870847713</v>
      </c>
      <c r="CG828" s="894">
        <f t="shared" si="605"/>
        <v>53032.152375926533</v>
      </c>
      <c r="CH828" s="894">
        <f t="shared" si="606"/>
        <v>-4982.1654949211807</v>
      </c>
      <c r="CI828" s="978">
        <f t="shared" si="607"/>
        <v>35942.075642471507</v>
      </c>
      <c r="CJ828" s="849">
        <f t="shared" si="608"/>
        <v>38148.284095488882</v>
      </c>
      <c r="CK828" s="849">
        <f t="shared" si="609"/>
        <v>12134.384032163778</v>
      </c>
      <c r="CL828" s="979">
        <f t="shared" si="610"/>
        <v>86224.743770124158</v>
      </c>
      <c r="CM828" s="980">
        <f t="shared" si="611"/>
        <v>25209.225178209803</v>
      </c>
      <c r="CN828" s="849">
        <f t="shared" si="612"/>
        <v>31846.970218700859</v>
      </c>
      <c r="CO828" s="849">
        <f t="shared" si="613"/>
        <v>13743.967538411678</v>
      </c>
      <c r="CP828" s="981">
        <f t="shared" si="614"/>
        <v>70800.16293532234</v>
      </c>
      <c r="CQ828" s="1143">
        <f t="shared" si="615"/>
        <v>-15424.580834801818</v>
      </c>
      <c r="CT828" s="256"/>
      <c r="CU828" s="256"/>
      <c r="CV828" s="17"/>
      <c r="CW828" s="17"/>
      <c r="CX828" s="17"/>
      <c r="CY828" s="17"/>
      <c r="CZ828" s="17"/>
      <c r="DA828" s="17"/>
      <c r="DB828" s="17"/>
      <c r="DC828" s="17"/>
      <c r="DD828" s="152"/>
      <c r="DE828" s="152"/>
      <c r="DF828" s="152"/>
      <c r="DG828" s="152"/>
      <c r="DH828" s="264"/>
      <c r="DI828" s="264"/>
      <c r="DJ828" s="264"/>
      <c r="DK828" s="264"/>
      <c r="DL828" s="730"/>
      <c r="DM828" s="256"/>
      <c r="DO828" s="245"/>
      <c r="DP828" s="245"/>
      <c r="DQ828" s="245"/>
      <c r="DR828" s="245"/>
      <c r="DS828" s="245"/>
      <c r="DT828" s="245"/>
      <c r="DW828" s="74"/>
      <c r="DX828" s="74"/>
      <c r="DY828" s="74"/>
      <c r="DZ828" s="74"/>
      <c r="EA828" s="264"/>
      <c r="EB828" s="264"/>
      <c r="EC828" s="264"/>
      <c r="ED828" s="264"/>
      <c r="EE828" s="717"/>
      <c r="EF828" s="258"/>
      <c r="EG828" s="513">
        <v>32933</v>
      </c>
      <c r="EH828" s="144">
        <v>31</v>
      </c>
      <c r="EI828" s="17">
        <v>3</v>
      </c>
      <c r="EJ828" s="18">
        <v>1990</v>
      </c>
      <c r="EK828" s="1145">
        <v>-36599.392130650602</v>
      </c>
      <c r="EL828" s="1146">
        <v>-30231.873409453845</v>
      </c>
      <c r="EM828" s="1146">
        <v>-25732.358108039178</v>
      </c>
      <c r="EN828" s="1146">
        <v>-20232.169244208755</v>
      </c>
      <c r="EO828" s="1146">
        <v>-15424.58083480182</v>
      </c>
      <c r="EP828" s="1131">
        <f t="shared" si="616"/>
        <v>-36.5993921306506</v>
      </c>
      <c r="EQ828" s="97">
        <f t="shared" si="617"/>
        <v>-30.231873409453843</v>
      </c>
      <c r="ER828" s="97">
        <f t="shared" si="618"/>
        <v>-25.732358108039179</v>
      </c>
      <c r="ES828" s="97">
        <f t="shared" si="619"/>
        <v>-20.232169244208755</v>
      </c>
      <c r="ET828" s="97">
        <f t="shared" si="620"/>
        <v>-15.424580834801819</v>
      </c>
      <c r="EU828" s="5"/>
      <c r="EV828" s="5"/>
      <c r="EW828" s="5"/>
      <c r="EX828" s="5"/>
      <c r="EY828" s="5"/>
      <c r="EZ828" s="5"/>
      <c r="FA828" s="5"/>
      <c r="FB828" s="5"/>
      <c r="FC828" s="5"/>
      <c r="FD828" s="5"/>
      <c r="FE828" s="5"/>
    </row>
    <row r="829" spans="1:161" ht="15">
      <c r="A829" s="16">
        <v>32964</v>
      </c>
      <c r="B829" s="144">
        <v>30</v>
      </c>
      <c r="C829" s="17">
        <v>4</v>
      </c>
      <c r="D829" s="18">
        <v>1990</v>
      </c>
      <c r="E829" s="90" t="s">
        <v>21</v>
      </c>
      <c r="F829" s="799">
        <f>1-WSE_Calcs!AQ829</f>
        <v>0.66278178110652319</v>
      </c>
      <c r="G829" s="797">
        <v>1</v>
      </c>
      <c r="H829" s="800">
        <f>-(HydroPower_Calcs!$H$5)*(F829)*$B829*24</f>
        <v>-3765.1307421099373</v>
      </c>
      <c r="I829" s="800">
        <f>-(HydroPower_Calcs!$I$5)*(F829)*$B829*24</f>
        <v>-2185.5892013768712</v>
      </c>
      <c r="J829" s="800">
        <f>-(HydroPower_Calcs!$J$5)*(F829)*$B829*24</f>
        <v>-2648.4759973016671</v>
      </c>
      <c r="K829" s="757">
        <f>-(HydroPower_Calcs!$H$5+HydroPower_Calcs!$I$5+HydroPower_Calcs!$J$5)*(F829)*$B829*24</f>
        <v>-8599.1959407884751</v>
      </c>
      <c r="L829" s="791">
        <f>WSE_Calcs!BE829</f>
        <v>86.516008361311989</v>
      </c>
      <c r="M829" s="773">
        <f t="shared" si="577"/>
        <v>1453.9495849609375</v>
      </c>
      <c r="N829" s="956">
        <f>HydroDams!$C$7*HydroPower_Calcs!$B829*24</f>
        <v>12312</v>
      </c>
      <c r="O829" s="959">
        <f>IF(M829&gt;HydroPower_Calcs!R$3,HydroDams!$C$7*HydroPower_Calcs!$B829*24,(M829*0.8*$R$4*62.4/550*24*$B829/1000*0.7457))</f>
        <v>10557.088030296512</v>
      </c>
      <c r="P829" s="774">
        <f>WSE_Calcs!BF829</f>
        <v>102.52872090291608</v>
      </c>
      <c r="Q829" s="773">
        <f t="shared" si="588"/>
        <v>1723.0521151740063</v>
      </c>
      <c r="R829" s="959">
        <f>IF(Q829&gt;HydroPower_Calcs!R$3,HydroDams!$C$7*HydroPower_Calcs!$B829*24,(Q829*0.8*$R$4*62.4/550*24*$B829/1000*0.7457))</f>
        <v>12312</v>
      </c>
      <c r="S829" s="775">
        <f t="shared" si="589"/>
        <v>1754.9119697034876</v>
      </c>
      <c r="T829" s="949">
        <f>WSE_Calcs!BK829</f>
        <v>108.42888445893595</v>
      </c>
      <c r="U829" s="773">
        <f t="shared" si="590"/>
        <v>1822.2076416015625</v>
      </c>
      <c r="V829" s="956">
        <f>HydroDams!C$25*HydroPower_Calcs!$B829*24</f>
        <v>3024</v>
      </c>
      <c r="W829" s="959">
        <f>IF(U829&gt;HydroPower_Calcs!Z$3,HydroDams!C$25*HydroPower_Calcs!$B829*24,(U829*0.8*$Z$4*62.4/550*24*$B829/1000*0.7457))</f>
        <v>3024</v>
      </c>
      <c r="X829" s="950">
        <f>WSE_Calcs!BQ829</f>
        <v>155.36539205570074</v>
      </c>
      <c r="Y829" s="773">
        <f t="shared" si="591"/>
        <v>2611.0017276027484</v>
      </c>
      <c r="Z829" s="959">
        <f>IF(Y829&gt;HydroPower_Calcs!Z$3,HydroDams!C$25*HydroPower_Calcs!$B829*24,(Y829*0.8*$Z$4*62.4/550*24*$B829/1000*0.7457))</f>
        <v>3024</v>
      </c>
      <c r="AA829" s="775">
        <f t="shared" si="592"/>
        <v>0</v>
      </c>
      <c r="AB829" s="947">
        <f>WSE_Calcs!CG829</f>
        <v>39.80019374090778</v>
      </c>
      <c r="AC829" s="773">
        <f t="shared" si="593"/>
        <v>668.86436703470019</v>
      </c>
      <c r="AD829" s="774">
        <f>WSE_Calcs!CH829</f>
        <v>87.66573426621035</v>
      </c>
      <c r="AE829" s="773">
        <f t="shared" si="594"/>
        <v>1473.2713675293685</v>
      </c>
      <c r="AF829" s="964">
        <f>HydroDams!C$37*HydroPower_Calcs!$B829*24</f>
        <v>6480</v>
      </c>
      <c r="AG829" s="775">
        <f>IF(AC829&gt;HydroPower_Calcs!AH$3,HydroDams!C$37*HydroPower_Calcs!$B829*24,(AC829*0.8*$AH$4*62.4/550*24*$B829/1000*0.7457))</f>
        <v>1760.1121730870636</v>
      </c>
      <c r="AH829" s="775">
        <f>IF(AE829&gt;HydroPower_Calcs!AH$3,HydroDams!C$37*HydroPower_Calcs!$B829*24,(AE829*0.8*$AH$4*62.4/550*24*$B829/1000*0.7457))</f>
        <v>3876.9038927058546</v>
      </c>
      <c r="AI829" s="775">
        <f t="shared" si="595"/>
        <v>2116.7917196187909</v>
      </c>
      <c r="AJ829" s="964">
        <f>HydroDams!C$38*HydroPower_Calcs!$B829*24</f>
        <v>7192.7999999999993</v>
      </c>
      <c r="AK829" s="775">
        <f>IF(AC829&gt;HydroPower_Calcs!AL$3,HydroDams!C$38*HydroPower_Calcs!$B829*24,(AC829*0.8*$AL$4*62.4/550*24*$B829/1000*0.7457))</f>
        <v>847.46141667154927</v>
      </c>
      <c r="AL829" s="775">
        <f>IF(AE829&gt;HydroPower_Calcs!AL$3,HydroDams!C$38*HydroPower_Calcs!$B829*24,(AE829*0.8*$AL$4*62.4/550*24*$B829/1000*0.7457))</f>
        <v>1866.6574298213375</v>
      </c>
      <c r="AM829" s="775">
        <f t="shared" si="596"/>
        <v>1019.1960131497882</v>
      </c>
      <c r="AN829" s="952">
        <f t="shared" si="597"/>
        <v>3135.987732768579</v>
      </c>
      <c r="AO829" s="967">
        <f t="shared" si="578"/>
        <v>16188.661620055125</v>
      </c>
      <c r="AP829" s="775">
        <f t="shared" si="579"/>
        <v>21079.561322527192</v>
      </c>
      <c r="AQ829" s="820">
        <f>WSE_Calcs!AS829</f>
        <v>474.53826904296875</v>
      </c>
      <c r="AR829" s="818">
        <f>IF(AQ829&gt;300,(AQ829/Controls!$D$320)^(1/Controls!$D$319),(AQ829/Controls!$D$323)^(1/Controls!$D$322))-Controls!$B$279</f>
        <v>332.61938293854678</v>
      </c>
      <c r="AS829" s="816">
        <f>Controls!D$279*$B829*86400/(43560*1000)</f>
        <v>446.28099173553721</v>
      </c>
      <c r="AT829" s="816">
        <f>IF(WSE_Calcs!AV829&gt;AS829,AS829,WSE_Calcs!AV829)</f>
        <v>90.548059788223142</v>
      </c>
      <c r="AU829" s="819">
        <f t="shared" si="580"/>
        <v>0.20289472656249999</v>
      </c>
      <c r="AV829" s="818">
        <f t="shared" si="581"/>
        <v>681.67576068364087</v>
      </c>
      <c r="AW829" s="818">
        <f>498 + (1 / (0.000000000064599389 * (AT829*HydroPower_Calcs!$B829*0.50417 - 63433.09636) ^ 2
        - 0.06036419))</f>
        <v>503.30602044506929</v>
      </c>
      <c r="AX829" s="818">
        <f t="shared" si="582"/>
        <v>178.36974023857158</v>
      </c>
      <c r="AY829" s="818">
        <f t="shared" si="583"/>
        <v>253.70852126599991</v>
      </c>
      <c r="AZ829" s="883">
        <f t="shared" si="584"/>
        <v>22972.814352375441</v>
      </c>
      <c r="BA829" s="811">
        <f>WSE_Calcs!AY829</f>
        <v>687.93077789558595</v>
      </c>
      <c r="BB829" s="818">
        <f>IF(BA829&gt;300,(BA829/Controls!$D$320)^(1/Controls!$D$319),(BA829/Controls!$D$323)^(1/Controls!$D$322))-Controls!$B$279</f>
        <v>384.54061043764204</v>
      </c>
      <c r="BC829" s="817">
        <f>IF(WSE_Calcs!BB829&gt;AS829,AS829,WSE_Calcs!BB829)</f>
        <v>106.56077232982723</v>
      </c>
      <c r="BD829" s="819">
        <f t="shared" si="598"/>
        <v>0.2387750639242425</v>
      </c>
      <c r="BE829" s="818">
        <f t="shared" si="599"/>
        <v>682.5586202198507</v>
      </c>
      <c r="BF829" s="818">
        <f>498 + (1 / (0.000000000064599389 * (BC829*HydroPower_Calcs!$B829*0.50417 - 63433.09636) ^ 2
        - 0.06036419))</f>
        <v>503.36115671414183</v>
      </c>
      <c r="BG829" s="818">
        <f t="shared" si="600"/>
        <v>179.19746350570887</v>
      </c>
      <c r="BH829" s="818">
        <f t="shared" si="601"/>
        <v>254.22547583249047</v>
      </c>
      <c r="BI829" s="883">
        <f t="shared" si="602"/>
        <v>27090.463050628012</v>
      </c>
      <c r="BJ829" s="889">
        <f>WSE_Calcs!BH829</f>
        <v>1006.070068359375</v>
      </c>
      <c r="BK829" s="890">
        <f>IF($BJ829&gt;Controls!$E$341,($BJ829/Controls!$D$343)^(1/Controls!$D$342),($BJ829/Controls!$D$347)^(1/Controls!$D$346))-Controls!$B$286</f>
        <v>412.93673387519391</v>
      </c>
      <c r="BL829" s="869">
        <f>Controls!D$286*$B829*86400/(43560*1000)</f>
        <v>327.27272727272725</v>
      </c>
      <c r="BM829" s="869">
        <f>IF(WSE_Calcs!BK829&gt;BL829,BL829,WSE_Calcs!BK829)</f>
        <v>108.42888445893595</v>
      </c>
      <c r="BN829" s="871">
        <f t="shared" si="585"/>
        <v>0.3313104802911932</v>
      </c>
      <c r="BO829" s="885">
        <f>BK829*(HydroPower_Calcs!BM829*0.50417*HydroPower_Calcs!B829)*Controls!E$286/8.814*0.7457*($B829*24)/1000</f>
        <v>35064.631713024886</v>
      </c>
      <c r="BP829" s="892">
        <f>WSE_Calcs!BN829</f>
        <v>805.03903275618154</v>
      </c>
      <c r="BQ829" s="890">
        <f>IF(BP829&lt;0,0,IF($BP829&gt;Controls!$E$341,($BP829/Controls!$D$343)^(1/Controls!$D$342),($BP829/Controls!$D$347)^(1/Controls!$D$346))-Controls!$B$286)</f>
        <v>381.10382749591258</v>
      </c>
      <c r="BR829" s="870">
        <f>IF(WSE_Calcs!BQ829&gt;BL829,BL829,WSE_Calcs!BQ829)</f>
        <v>155.36539205570074</v>
      </c>
      <c r="BS829" s="871">
        <f t="shared" si="603"/>
        <v>0.47472758683686339</v>
      </c>
      <c r="BT829" s="885">
        <f>BQ829*(HydroPower_Calcs!BR829*0.50417*HydroPower_Calcs!$B829)*Controls!E$286/8.814*0.7457*($B829*24)/1000</f>
        <v>46370.135987625254</v>
      </c>
      <c r="BU829" s="893">
        <f>WSE_Calcs!BU829</f>
        <v>215.95799255371094</v>
      </c>
      <c r="BV829" s="894">
        <f>IF($BU829&gt;Controls!$E$365,($BU829/Controls!$D$367)^(1/Controls!$D$366),($BU829/Controls!$D$371)^(1/Controls!$D$370))-Controls!$B$292</f>
        <v>282.2959619639098</v>
      </c>
      <c r="BW829" s="778">
        <f>Controls!D$292*$B829*86400/(43560*1000)</f>
        <v>190.41322314049586</v>
      </c>
      <c r="BX829" s="778">
        <f>IF(WSE_Calcs!BX829&gt;BW829,BW829,WSE_Calcs!BX829)</f>
        <v>42.635193779054752</v>
      </c>
      <c r="BY829" s="881">
        <f t="shared" si="586"/>
        <v>0.22390878677368165</v>
      </c>
      <c r="BZ829" s="887">
        <f>BV829*(BX829*HydroPower_Calcs!$B829*0.50417)*Controls!E$292/8.814*0.7457*($B829*24)/1000</f>
        <v>9425.7014739803944</v>
      </c>
      <c r="CA829" s="896">
        <f>WSE_Calcs!CA829</f>
        <v>283.75202929031082</v>
      </c>
      <c r="CB829" s="894">
        <f>IF($CA829&gt;Controls!$E$369,($CA829/Controls!$D$367)^(1/Controls!$D$366),($CA829/Controls!$D$371)^(1/Controls!$D$370))-Controls!$B$292</f>
        <v>301.46577885392128</v>
      </c>
      <c r="CC829" s="880">
        <f>IF(WSE_Calcs!CD829&gt;BW829,BW829,WSE_Calcs!CD829)</f>
        <v>90.500734304357323</v>
      </c>
      <c r="CD829" s="881">
        <f t="shared" si="604"/>
        <v>0.47528597442826548</v>
      </c>
      <c r="CE829" s="887">
        <f>CB829*(CC829*HydroPower_Calcs!$B829*0.50417)*Controls!E$292/8.814*0.7457*($B829*24)/1000</f>
        <v>21366.377474831661</v>
      </c>
      <c r="CF829" s="894">
        <f t="shared" si="587"/>
        <v>67463.14753938072</v>
      </c>
      <c r="CG829" s="894">
        <f t="shared" si="605"/>
        <v>94826.976513084926</v>
      </c>
      <c r="CH829" s="894">
        <f t="shared" si="606"/>
        <v>27363.828973704207</v>
      </c>
      <c r="CI829" s="978">
        <f t="shared" si="607"/>
        <v>39210.702382671952</v>
      </c>
      <c r="CJ829" s="849">
        <f t="shared" si="608"/>
        <v>41386.231713024885</v>
      </c>
      <c r="CK829" s="849">
        <f t="shared" si="609"/>
        <v>16029.275063739009</v>
      </c>
      <c r="CL829" s="979">
        <f t="shared" si="610"/>
        <v>96626.20915943585</v>
      </c>
      <c r="CM829" s="980">
        <f t="shared" si="611"/>
        <v>41318.132308518077</v>
      </c>
      <c r="CN829" s="849">
        <f t="shared" si="612"/>
        <v>50506.146786248384</v>
      </c>
      <c r="CO829" s="849">
        <f t="shared" si="613"/>
        <v>28457.462800057187</v>
      </c>
      <c r="CP829" s="981">
        <f t="shared" si="614"/>
        <v>120281.74189482364</v>
      </c>
      <c r="CQ829" s="1143">
        <f t="shared" si="615"/>
        <v>23655.532735387795</v>
      </c>
      <c r="CT829" s="256"/>
      <c r="CU829" s="256"/>
      <c r="CV829" s="17"/>
      <c r="CW829" s="17"/>
      <c r="CX829" s="17"/>
      <c r="CY829" s="17"/>
      <c r="CZ829" s="17"/>
      <c r="DA829" s="17"/>
      <c r="DB829" s="17"/>
      <c r="DC829" s="17"/>
      <c r="DD829" s="152"/>
      <c r="DE829" s="152"/>
      <c r="DF829" s="152"/>
      <c r="DG829" s="152"/>
      <c r="DH829" s="264"/>
      <c r="DI829" s="264"/>
      <c r="DJ829" s="264"/>
      <c r="DK829" s="264"/>
      <c r="DL829" s="730"/>
      <c r="DM829" s="256"/>
      <c r="DO829" s="245"/>
      <c r="DP829" s="245"/>
      <c r="DQ829" s="245"/>
      <c r="DR829" s="245"/>
      <c r="DS829" s="245"/>
      <c r="DT829" s="245"/>
      <c r="DW829" s="74"/>
      <c r="DX829" s="74"/>
      <c r="DY829" s="74"/>
      <c r="DZ829" s="74"/>
      <c r="EA829" s="264"/>
      <c r="EB829" s="264"/>
      <c r="EC829" s="264"/>
      <c r="ED829" s="264"/>
      <c r="EE829" s="717"/>
      <c r="EF829" s="258"/>
      <c r="EG829" s="513">
        <v>32964</v>
      </c>
      <c r="EH829" s="144">
        <v>30</v>
      </c>
      <c r="EI829" s="17">
        <v>4</v>
      </c>
      <c r="EJ829" s="18">
        <v>1990</v>
      </c>
      <c r="EK829" s="1145">
        <v>-3091.3658401553389</v>
      </c>
      <c r="EL829" s="1146">
        <v>5664.3921293053918</v>
      </c>
      <c r="EM829" s="1146">
        <v>10638.832648338785</v>
      </c>
      <c r="EN829" s="1146">
        <v>17588.092518949888</v>
      </c>
      <c r="EO829" s="1146">
        <v>23655.532735387795</v>
      </c>
      <c r="EP829" s="1131">
        <f t="shared" si="616"/>
        <v>-3.0913658401553388</v>
      </c>
      <c r="EQ829" s="97">
        <f t="shared" si="617"/>
        <v>5.6643921293053916</v>
      </c>
      <c r="ER829" s="97">
        <f t="shared" si="618"/>
        <v>10.638832648338784</v>
      </c>
      <c r="ES829" s="97">
        <f t="shared" si="619"/>
        <v>17.588092518949889</v>
      </c>
      <c r="ET829" s="97">
        <f t="shared" si="620"/>
        <v>23.655532735387794</v>
      </c>
      <c r="EU829" s="5"/>
      <c r="EV829" s="5"/>
      <c r="EW829" s="5"/>
      <c r="EX829" s="5"/>
      <c r="EY829" s="5"/>
      <c r="EZ829" s="5"/>
      <c r="FA829" s="5"/>
      <c r="FB829" s="5"/>
      <c r="FC829" s="5"/>
      <c r="FD829" s="5"/>
      <c r="FE829" s="5"/>
    </row>
    <row r="830" spans="1:161" ht="15">
      <c r="A830" s="16">
        <v>32994</v>
      </c>
      <c r="B830" s="144">
        <v>31</v>
      </c>
      <c r="C830" s="17">
        <v>5</v>
      </c>
      <c r="D830" s="18">
        <v>1990</v>
      </c>
      <c r="E830" s="90" t="s">
        <v>21</v>
      </c>
      <c r="F830" s="799">
        <f>1-WSE_Calcs!AQ830</f>
        <v>0.66093918008012675</v>
      </c>
      <c r="G830" s="797">
        <v>1</v>
      </c>
      <c r="H830" s="800">
        <f>-(HydroPower_Calcs!$H$5)*(F830)*$B830*24</f>
        <v>-3879.8187373391565</v>
      </c>
      <c r="I830" s="800">
        <f>-(HydroPower_Calcs!$I$5)*(F830)*$B830*24</f>
        <v>-2252.1634749066334</v>
      </c>
      <c r="J830" s="800">
        <f>-(HydroPower_Calcs!$J$5)*(F830)*$B830*24</f>
        <v>-2729.1500623868596</v>
      </c>
      <c r="K830" s="757">
        <f>-(HydroPower_Calcs!$H$5+HydroPower_Calcs!$I$5+HydroPower_Calcs!$J$5)*(F830)*$B830*24</f>
        <v>-8861.1322746326514</v>
      </c>
      <c r="L830" s="791">
        <f>WSE_Calcs!BE830</f>
        <v>74.243849108987604</v>
      </c>
      <c r="M830" s="773">
        <f t="shared" si="577"/>
        <v>1207.46044921875</v>
      </c>
      <c r="N830" s="956">
        <f>HydroDams!$C$7*HydroPower_Calcs!$B830*24</f>
        <v>12722.400000000001</v>
      </c>
      <c r="O830" s="959">
        <f>IF(M830&gt;HydroPower_Calcs!R$3,HydroDams!$C$7*HydroPower_Calcs!$B830*24,(M830*0.8*$R$4*62.4/550*24*$B830/1000*0.7457))</f>
        <v>9059.5817536830618</v>
      </c>
      <c r="P830" s="774">
        <f>WSE_Calcs!BF830</f>
        <v>89.024532194966497</v>
      </c>
      <c r="Q830" s="773">
        <f t="shared" si="588"/>
        <v>1447.8452144611488</v>
      </c>
      <c r="R830" s="959">
        <f>IF(Q830&gt;HydroPower_Calcs!R$3,HydroDams!$C$7*HydroPower_Calcs!$B830*24,(Q830*0.8*$R$4*62.4/550*24*$B830/1000*0.7457))</f>
        <v>10863.189842430394</v>
      </c>
      <c r="S830" s="775">
        <f t="shared" si="589"/>
        <v>1803.6080887473327</v>
      </c>
      <c r="T830" s="949">
        <f>WSE_Calcs!BK830</f>
        <v>71.486491880810945</v>
      </c>
      <c r="U830" s="773">
        <f t="shared" si="590"/>
        <v>1162.6163330078125</v>
      </c>
      <c r="V830" s="956">
        <f>HydroDams!C$25*HydroPower_Calcs!$B830*24</f>
        <v>3124.8</v>
      </c>
      <c r="W830" s="959">
        <f>IF(U830&gt;HydroPower_Calcs!Z$3,HydroDams!C$25*HydroPower_Calcs!$B830*24,(U830*0.8*$Z$4*62.4/550*24*$B830/1000*0.7457))</f>
        <v>2927.2201767780343</v>
      </c>
      <c r="X830" s="950">
        <f>WSE_Calcs!BQ830</f>
        <v>138.09043474255674</v>
      </c>
      <c r="Y830" s="773">
        <f t="shared" si="591"/>
        <v>2245.8256187969578</v>
      </c>
      <c r="Z830" s="959">
        <f>IF(Y830&gt;HydroPower_Calcs!Z$3,HydroDams!C$25*HydroPower_Calcs!$B830*24,(Y830*0.8*$Z$4*62.4/550*24*$B830/1000*0.7457))</f>
        <v>3124.8</v>
      </c>
      <c r="AA830" s="775">
        <f t="shared" si="592"/>
        <v>197.57982322196585</v>
      </c>
      <c r="AB830" s="947">
        <f>WSE_Calcs!CG830</f>
        <v>41.771922440253014</v>
      </c>
      <c r="AC830" s="773">
        <f t="shared" si="593"/>
        <v>679.35519022454503</v>
      </c>
      <c r="AD830" s="774">
        <f>WSE_Calcs!CH830</f>
        <v>82.146663054256052</v>
      </c>
      <c r="AE830" s="773">
        <f t="shared" si="594"/>
        <v>1335.9873964469064</v>
      </c>
      <c r="AF830" s="964">
        <f>HydroDams!C$37*HydroPower_Calcs!$B830*24</f>
        <v>6696</v>
      </c>
      <c r="AG830" s="775">
        <f>IF(AC830&gt;HydroPower_Calcs!AH$3,HydroDams!C$37*HydroPower_Calcs!$B830*24,(AC830*0.8*$AH$4*62.4/550*24*$B830/1000*0.7457))</f>
        <v>1847.309328667129</v>
      </c>
      <c r="AH830" s="775">
        <f>IF(AE830&gt;HydroPower_Calcs!AH$3,HydroDams!C$37*HydroPower_Calcs!$B830*24,(AE830*0.8*$AH$4*62.4/550*24*$B830/1000*0.7457))</f>
        <v>3632.830095288366</v>
      </c>
      <c r="AI830" s="775">
        <f t="shared" si="595"/>
        <v>1785.520766621237</v>
      </c>
      <c r="AJ830" s="964">
        <f>HydroDams!C$38*HydroPower_Calcs!$B830*24</f>
        <v>7432.5599999999995</v>
      </c>
      <c r="AK830" s="775">
        <f>IF(AC830&gt;HydroPower_Calcs!AL$3,HydroDams!C$38*HydroPower_Calcs!$B830*24,(AC830*0.8*$AL$4*62.4/550*24*$B830/1000*0.7457))</f>
        <v>889.44523232121003</v>
      </c>
      <c r="AL830" s="775">
        <f>IF(AE830&gt;HydroPower_Calcs!AL$3,HydroDams!C$38*HydroPower_Calcs!$B830*24,(AE830*0.8*$AL$4*62.4/550*24*$B830/1000*0.7457))</f>
        <v>1749.1404162499541</v>
      </c>
      <c r="AM830" s="775">
        <f t="shared" si="596"/>
        <v>859.69518392874409</v>
      </c>
      <c r="AN830" s="952">
        <f t="shared" si="597"/>
        <v>2645.2159505499812</v>
      </c>
      <c r="AO830" s="967">
        <f t="shared" si="578"/>
        <v>14723.556491449435</v>
      </c>
      <c r="AP830" s="775">
        <f t="shared" si="579"/>
        <v>19369.960353968716</v>
      </c>
      <c r="AQ830" s="820">
        <f>WSE_Calcs!AS830</f>
        <v>417.12051391601562</v>
      </c>
      <c r="AR830" s="818">
        <f>IF(AQ830&gt;300,(AQ830/Controls!$D$320)^(1/Controls!$D$319),(AQ830/Controls!$D$323)^(1/Controls!$D$322))-Controls!$B$279</f>
        <v>315.30721777084204</v>
      </c>
      <c r="AS830" s="816">
        <f>Controls!D$279*$B830*86400/(43560*1000)</f>
        <v>461.15702479338842</v>
      </c>
      <c r="AT830" s="816">
        <f>IF(WSE_Calcs!AV830&gt;AS830,AS830,WSE_Calcs!AV830)</f>
        <v>79.461401004003093</v>
      </c>
      <c r="AU830" s="819">
        <f t="shared" si="580"/>
        <v>0.17230877278645831</v>
      </c>
      <c r="AV830" s="818">
        <f t="shared" si="581"/>
        <v>681.50905352836787</v>
      </c>
      <c r="AW830" s="818">
        <f>498 + (1 / (0.000000000064599389 * (AT830*HydroPower_Calcs!$B830*0.50417 - 63433.09636) ^ 2
        - 0.06036419))</f>
        <v>503.27733511404989</v>
      </c>
      <c r="AX830" s="818">
        <f t="shared" si="582"/>
        <v>178.23171841431798</v>
      </c>
      <c r="AY830" s="818">
        <f t="shared" si="583"/>
        <v>253.6223197356623</v>
      </c>
      <c r="AZ830" s="883">
        <f t="shared" si="584"/>
        <v>20153.184852080951</v>
      </c>
      <c r="BA830" s="811">
        <f>WSE_Calcs!AY830</f>
        <v>615.73233102423694</v>
      </c>
      <c r="BB830" s="818">
        <f>IF(BA830&gt;300,(BA830/Controls!$D$320)^(1/Controls!$D$319),(BA830/Controls!$D$323)^(1/Controls!$D$322))-Controls!$B$279</f>
        <v>368.70900532494306</v>
      </c>
      <c r="BC830" s="817">
        <f>IF(WSE_Calcs!BB830&gt;AS830,AS830,WSE_Calcs!BB830)</f>
        <v>94.242084089981986</v>
      </c>
      <c r="BD830" s="819">
        <f t="shared" si="598"/>
        <v>0.20436007481877816</v>
      </c>
      <c r="BE830" s="818">
        <f t="shared" si="599"/>
        <v>682.23232181698938</v>
      </c>
      <c r="BF830" s="818">
        <f>498 + (1 / (0.000000000064599389 * (BC830*HydroPower_Calcs!$B830*0.50417 - 63433.09636) ^ 2
        - 0.06036419))</f>
        <v>503.32944373195414</v>
      </c>
      <c r="BG830" s="818">
        <f t="shared" si="600"/>
        <v>178.90287808503524</v>
      </c>
      <c r="BH830" s="818">
        <f t="shared" si="601"/>
        <v>254.04149250800879</v>
      </c>
      <c r="BI830" s="883">
        <f t="shared" si="602"/>
        <v>23941.399699284291</v>
      </c>
      <c r="BJ830" s="889">
        <f>WSE_Calcs!BH830</f>
        <v>1030.4290771484375</v>
      </c>
      <c r="BK830" s="890">
        <f>IF($BJ830&gt;Controls!$E$341,($BJ830/Controls!$D$343)^(1/Controls!$D$342),($BJ830/Controls!$D$347)^(1/Controls!$D$346))-Controls!$B$286</f>
        <v>416.43902581546354</v>
      </c>
      <c r="BL830" s="869">
        <f>Controls!D$286*$B830*86400/(43560*1000)</f>
        <v>338.18181818181819</v>
      </c>
      <c r="BM830" s="869">
        <f>IF(WSE_Calcs!BK830&gt;BL830,BL830,WSE_Calcs!BK830)</f>
        <v>71.486491880810945</v>
      </c>
      <c r="BN830" s="871">
        <f t="shared" si="585"/>
        <v>0.21138478781960227</v>
      </c>
      <c r="BO830" s="885">
        <f>BK830*(HydroPower_Calcs!BM830*0.50417*HydroPower_Calcs!B830)*Controls!E$286/8.814*0.7457*($B830*24)/1000</f>
        <v>24894.136061621506</v>
      </c>
      <c r="BP830" s="892">
        <f>WSE_Calcs!BN830</f>
        <v>762.79405015046063</v>
      </c>
      <c r="BQ830" s="890">
        <f>IF(BP830&lt;0,0,IF($BP830&gt;Controls!$E$341,($BP830/Controls!$D$343)^(1/Controls!$D$342),($BP830/Controls!$D$347)^(1/Controls!$D$346))-Controls!$B$286)</f>
        <v>373.61924668691665</v>
      </c>
      <c r="BR830" s="870">
        <f>IF(WSE_Calcs!BQ830&gt;BL830,BL830,WSE_Calcs!BQ830)</f>
        <v>138.09043474255674</v>
      </c>
      <c r="BS830" s="871">
        <f t="shared" si="603"/>
        <v>0.40833193069035595</v>
      </c>
      <c r="BT830" s="885">
        <f>BQ830*(HydroPower_Calcs!BR830*0.50417*HydroPower_Calcs!$B830)*Controls!E$286/8.814*0.7457*($B830*24)/1000</f>
        <v>43143.412096912733</v>
      </c>
      <c r="BU830" s="893">
        <f>WSE_Calcs!BU830</f>
        <v>254.5965576171875</v>
      </c>
      <c r="BV830" s="894">
        <f>IF($BU830&gt;Controls!$E$365,($BU830/Controls!$D$367)^(1/Controls!$D$366),($BU830/Controls!$D$371)^(1/Controls!$D$370))-Controls!$B$292</f>
        <v>289.01631605580133</v>
      </c>
      <c r="BW830" s="778">
        <f>Controls!D$292*$B830*86400/(43560*1000)</f>
        <v>196.7603305785124</v>
      </c>
      <c r="BX830" s="778">
        <f>IF(WSE_Calcs!BX830&gt;BW830,BW830,WSE_Calcs!BX830)</f>
        <v>43.504922480307336</v>
      </c>
      <c r="BY830" s="881">
        <f t="shared" si="586"/>
        <v>0.2211061668395996</v>
      </c>
      <c r="BZ830" s="887">
        <f>BV830*(BX830*HydroPower_Calcs!$B830*0.50417)*Controls!E$292/8.814*0.7457*($B830*24)/1000</f>
        <v>10514.349575582864</v>
      </c>
      <c r="CA830" s="896">
        <f>WSE_Calcs!CA830</f>
        <v>282.01586164156714</v>
      </c>
      <c r="CB830" s="894">
        <f>IF($CA830&gt;Controls!$E$369,($CA830/Controls!$D$367)^(1/Controls!$D$366),($CA830/Controls!$D$371)^(1/Controls!$D$370))-Controls!$B$292</f>
        <v>300.75507888417189</v>
      </c>
      <c r="CC830" s="880">
        <f>IF(WSE_Calcs!CD830&gt;BW830,BW830,WSE_Calcs!CD830)</f>
        <v>83.879663094310374</v>
      </c>
      <c r="CD830" s="881">
        <f t="shared" si="604"/>
        <v>0.42630373128408749</v>
      </c>
      <c r="CE830" s="887">
        <f>CB830*(CC830*HydroPower_Calcs!$B830*0.50417)*Controls!E$292/8.814*0.7457*($B830*24)/1000</f>
        <v>21095.571700055334</v>
      </c>
      <c r="CF830" s="894">
        <f t="shared" si="587"/>
        <v>55561.670489285323</v>
      </c>
      <c r="CG830" s="894">
        <f t="shared" si="605"/>
        <v>88180.383496252354</v>
      </c>
      <c r="CH830" s="894">
        <f t="shared" si="606"/>
        <v>32618.713006967031</v>
      </c>
      <c r="CI830" s="978">
        <f t="shared" si="607"/>
        <v>35082.926605764012</v>
      </c>
      <c r="CJ830" s="849">
        <f t="shared" si="608"/>
        <v>31228.876238399542</v>
      </c>
      <c r="CK830" s="849">
        <f t="shared" si="609"/>
        <v>17380.304136571205</v>
      </c>
      <c r="CL830" s="979">
        <f t="shared" si="610"/>
        <v>83692.106980734767</v>
      </c>
      <c r="CM830" s="980">
        <f t="shared" si="611"/>
        <v>36794.93080437553</v>
      </c>
      <c r="CN830" s="849">
        <f t="shared" si="612"/>
        <v>47423.568622006096</v>
      </c>
      <c r="CO830" s="849">
        <f t="shared" si="613"/>
        <v>27877.592149206794</v>
      </c>
      <c r="CP830" s="981">
        <f t="shared" si="614"/>
        <v>112096.09157558842</v>
      </c>
      <c r="CQ830" s="1143">
        <f t="shared" si="615"/>
        <v>28403.984594853653</v>
      </c>
      <c r="CT830" s="256"/>
      <c r="CU830" s="256"/>
      <c r="CV830" s="17"/>
      <c r="CW830" s="17"/>
      <c r="CX830" s="17"/>
      <c r="CY830" s="17"/>
      <c r="CZ830" s="17"/>
      <c r="DA830" s="17"/>
      <c r="DB830" s="17"/>
      <c r="DC830" s="17"/>
      <c r="DD830" s="152"/>
      <c r="DE830" s="152"/>
      <c r="DF830" s="152"/>
      <c r="DG830" s="152"/>
      <c r="DH830" s="264"/>
      <c r="DI830" s="264"/>
      <c r="DJ830" s="264"/>
      <c r="DK830" s="264"/>
      <c r="DL830" s="730"/>
      <c r="DM830" s="256"/>
      <c r="DO830" s="245"/>
      <c r="DP830" s="245"/>
      <c r="DQ830" s="245"/>
      <c r="DR830" s="245"/>
      <c r="DS830" s="245"/>
      <c r="DT830" s="245"/>
      <c r="DW830" s="74"/>
      <c r="DX830" s="74"/>
      <c r="DY830" s="74"/>
      <c r="DZ830" s="74"/>
      <c r="EA830" s="264"/>
      <c r="EB830" s="264"/>
      <c r="EC830" s="264"/>
      <c r="ED830" s="264"/>
      <c r="EE830" s="717"/>
      <c r="EF830" s="258"/>
      <c r="EG830" s="513">
        <v>32994</v>
      </c>
      <c r="EH830" s="144">
        <v>31</v>
      </c>
      <c r="EI830" s="17">
        <v>5</v>
      </c>
      <c r="EJ830" s="18">
        <v>1990</v>
      </c>
      <c r="EK830" s="1145">
        <v>27888.834468481284</v>
      </c>
      <c r="EL830" s="1146">
        <v>30577.964710683453</v>
      </c>
      <c r="EM830" s="1146">
        <v>28048.956030090398</v>
      </c>
      <c r="EN830" s="1146">
        <v>28532.254034723614</v>
      </c>
      <c r="EO830" s="1146">
        <v>28403.98459485366</v>
      </c>
      <c r="EP830" s="1131">
        <f t="shared" si="616"/>
        <v>27.888834468481285</v>
      </c>
      <c r="EQ830" s="97">
        <f t="shared" si="617"/>
        <v>30.577964710683453</v>
      </c>
      <c r="ER830" s="97">
        <f t="shared" si="618"/>
        <v>28.048956030090398</v>
      </c>
      <c r="ES830" s="97">
        <f t="shared" si="619"/>
        <v>28.532254034723614</v>
      </c>
      <c r="ET830" s="97">
        <f t="shared" si="620"/>
        <v>28.403984594853661</v>
      </c>
      <c r="EU830" s="5"/>
      <c r="EV830" s="5"/>
      <c r="EW830" s="5"/>
      <c r="EX830" s="5"/>
      <c r="EY830" s="5"/>
      <c r="EZ830" s="5"/>
      <c r="FA830" s="5"/>
      <c r="FB830" s="5"/>
      <c r="FC830" s="5"/>
      <c r="FD830" s="5"/>
      <c r="FE830" s="5"/>
    </row>
    <row r="831" spans="1:161" ht="15">
      <c r="A831" s="16">
        <v>33025</v>
      </c>
      <c r="B831" s="144">
        <v>30</v>
      </c>
      <c r="C831" s="17">
        <v>6</v>
      </c>
      <c r="D831" s="18">
        <v>1990</v>
      </c>
      <c r="E831" s="90" t="s">
        <v>21</v>
      </c>
      <c r="F831" s="799">
        <f>1-WSE_Calcs!AQ831</f>
        <v>0.6606686649899296</v>
      </c>
      <c r="G831" s="797">
        <v>1</v>
      </c>
      <c r="H831" s="800">
        <f>-(HydroPower_Calcs!$H$5)*(F831)*$B831*24</f>
        <v>-3753.126552074792</v>
      </c>
      <c r="I831" s="800">
        <f>-(HydroPower_Calcs!$I$5)*(F831)*$B831*24</f>
        <v>-2178.6209896707919</v>
      </c>
      <c r="J831" s="800">
        <f>-(HydroPower_Calcs!$J$5)*(F831)*$B831*24</f>
        <v>-2640.0319852997591</v>
      </c>
      <c r="K831" s="757">
        <f>-(HydroPower_Calcs!$H$5+HydroPower_Calcs!$I$5+HydroPower_Calcs!$J$5)*(F831)*$B831*24</f>
        <v>-8571.7795270453444</v>
      </c>
      <c r="L831" s="791">
        <f>WSE_Calcs!BE831</f>
        <v>76.892827511621903</v>
      </c>
      <c r="M831" s="773">
        <f t="shared" si="577"/>
        <v>1292.2266845703125</v>
      </c>
      <c r="N831" s="956">
        <f>HydroDams!$C$7*HydroPower_Calcs!$B831*24</f>
        <v>12312</v>
      </c>
      <c r="O831" s="959">
        <f>IF(M831&gt;HydroPower_Calcs!R$3,HydroDams!$C$7*HydroPower_Calcs!$B831*24,(M831*0.8*$R$4*62.4/550*24*$B831/1000*0.7457))</f>
        <v>9382.8224893186434</v>
      </c>
      <c r="P831" s="774">
        <f>WSE_Calcs!BF831</f>
        <v>83.997831157682242</v>
      </c>
      <c r="Q831" s="773">
        <f t="shared" si="588"/>
        <v>1411.6302180666044</v>
      </c>
      <c r="R831" s="959">
        <f>IF(Q831&gt;HydroPower_Calcs!R$3,HydroDams!$C$7*HydroPower_Calcs!$B831*24,(Q831*0.8*$R$4*62.4/550*24*$B831/1000*0.7457))</f>
        <v>10249.808268803345</v>
      </c>
      <c r="S831" s="775">
        <f t="shared" si="589"/>
        <v>866.9857794847012</v>
      </c>
      <c r="T831" s="949">
        <f>WSE_Calcs!BK831</f>
        <v>70.157536479855366</v>
      </c>
      <c r="U831" s="773">
        <f t="shared" si="590"/>
        <v>1179.036376953125</v>
      </c>
      <c r="V831" s="956">
        <f>HydroDams!C$25*HydroPower_Calcs!$B831*24</f>
        <v>3024</v>
      </c>
      <c r="W831" s="959">
        <f>IF(U831&gt;HydroPower_Calcs!Z$3,HydroDams!C$25*HydroPower_Calcs!$B831*24,(U831*0.8*$Z$4*62.4/550*24*$B831/1000*0.7457))</f>
        <v>2872.8022726206827</v>
      </c>
      <c r="X831" s="950">
        <f>WSE_Calcs!BQ831</f>
        <v>92.517242044404995</v>
      </c>
      <c r="Y831" s="773">
        <f t="shared" si="591"/>
        <v>1554.8036510240283</v>
      </c>
      <c r="Z831" s="959">
        <f>IF(Y831&gt;HydroPower_Calcs!Z$3,HydroDams!C$25*HydroPower_Calcs!$B831*24,(Y831*0.8*$Z$4*62.4/550*24*$B831/1000*0.7457))</f>
        <v>3024</v>
      </c>
      <c r="AA831" s="775">
        <f t="shared" si="592"/>
        <v>151.19772737931726</v>
      </c>
      <c r="AB831" s="947">
        <f>WSE_Calcs!CG831</f>
        <v>51.980062585625767</v>
      </c>
      <c r="AC831" s="773">
        <f t="shared" si="593"/>
        <v>873.55382956398853</v>
      </c>
      <c r="AD831" s="774">
        <f>WSE_Calcs!CH831</f>
        <v>63.593473587349465</v>
      </c>
      <c r="AE831" s="773">
        <f t="shared" si="594"/>
        <v>1068.7236533429564</v>
      </c>
      <c r="AF831" s="964">
        <f>HydroDams!C$37*HydroPower_Calcs!$B831*24</f>
        <v>6480</v>
      </c>
      <c r="AG831" s="775">
        <f>IF(AC831&gt;HydroPower_Calcs!AH$3,HydroDams!C$37*HydroPower_Calcs!$B831*24,(AC831*0.8*$AH$4*62.4/550*24*$B831/1000*0.7457))</f>
        <v>2298.751144539041</v>
      </c>
      <c r="AH831" s="775">
        <f>IF(AE831&gt;HydroPower_Calcs!AH$3,HydroDams!C$37*HydroPower_Calcs!$B831*24,(AE831*0.8*$AH$4*62.4/550*24*$B831/1000*0.7457))</f>
        <v>2812.3392493674696</v>
      </c>
      <c r="AI831" s="775">
        <f t="shared" si="595"/>
        <v>513.58810482842864</v>
      </c>
      <c r="AJ831" s="964">
        <f>HydroDams!C$38*HydroPower_Calcs!$B831*24</f>
        <v>7192.7999999999993</v>
      </c>
      <c r="AK831" s="775">
        <f>IF(AC831&gt;HydroPower_Calcs!AL$3,HydroDams!C$38*HydroPower_Calcs!$B831*24,(AC831*0.8*$AL$4*62.4/550*24*$B831/1000*0.7457))</f>
        <v>1106.8061066299088</v>
      </c>
      <c r="AL831" s="775">
        <f>IF(AE831&gt;HydroPower_Calcs!AL$3,HydroDams!C$38*HydroPower_Calcs!$B831*24,(AE831*0.8*$AL$4*62.4/550*24*$B831/1000*0.7457))</f>
        <v>1354.089268213967</v>
      </c>
      <c r="AM831" s="775">
        <f t="shared" si="596"/>
        <v>247.28316158405823</v>
      </c>
      <c r="AN831" s="952">
        <f t="shared" si="597"/>
        <v>760.87126641248688</v>
      </c>
      <c r="AO831" s="967">
        <f t="shared" si="578"/>
        <v>15661.182013108275</v>
      </c>
      <c r="AP831" s="775">
        <f t="shared" si="579"/>
        <v>17440.236786384783</v>
      </c>
      <c r="AQ831" s="820">
        <f>WSE_Calcs!AS831</f>
        <v>379.570556640625</v>
      </c>
      <c r="AR831" s="818">
        <f>IF(AQ831&gt;300,(AQ831/Controls!$D$320)^(1/Controls!$D$319),(AQ831/Controls!$D$323)^(1/Controls!$D$322))-Controls!$B$279</f>
        <v>302.8715568017102</v>
      </c>
      <c r="AS831" s="816">
        <f>Controls!D$279*$B831*86400/(43560*1000)</f>
        <v>446.28099173553721</v>
      </c>
      <c r="AT831" s="816">
        <f>IF(WSE_Calcs!AV831&gt;AS831,AS831,WSE_Calcs!AV831)</f>
        <v>77.931099076704541</v>
      </c>
      <c r="AU831" s="819">
        <f t="shared" si="580"/>
        <v>0.17462338867187499</v>
      </c>
      <c r="AV831" s="818">
        <f t="shared" si="581"/>
        <v>681.43272528276077</v>
      </c>
      <c r="AW831" s="818">
        <f>498 + (1 / (0.000000000064599389 * (AT831*HydroPower_Calcs!$B831*0.50417 - 63433.09636) ^ 2
        - 0.06036419))</f>
        <v>503.26322123772314</v>
      </c>
      <c r="AX831" s="818">
        <f t="shared" si="582"/>
        <v>178.16950404503763</v>
      </c>
      <c r="AY831" s="818">
        <f t="shared" si="583"/>
        <v>253.58346375132828</v>
      </c>
      <c r="AZ831" s="883">
        <f t="shared" si="584"/>
        <v>19762.038037818678</v>
      </c>
      <c r="BA831" s="811">
        <f>WSE_Calcs!AY831</f>
        <v>571.07736949747868</v>
      </c>
      <c r="BB831" s="818">
        <f>IF(BA831&gt;300,(BA831/Controls!$D$320)^(1/Controls!$D$319),(BA831/Controls!$D$323)^(1/Controls!$D$322))-Controls!$B$279</f>
        <v>358.12021875399262</v>
      </c>
      <c r="BC831" s="817">
        <f>IF(WSE_Calcs!BB831&gt;AS831,AS831,WSE_Calcs!BB831)</f>
        <v>85.03610272276488</v>
      </c>
      <c r="BD831" s="819">
        <f t="shared" si="598"/>
        <v>0.19054385980471389</v>
      </c>
      <c r="BE831" s="818">
        <f t="shared" si="599"/>
        <v>682.04120397941313</v>
      </c>
      <c r="BF831" s="818">
        <f>498 + (1 / (0.000000000064599389 * (BC831*HydroPower_Calcs!$B831*0.50417 - 63433.09636) ^ 2
        - 0.06036419))</f>
        <v>503.2872536658968</v>
      </c>
      <c r="BG831" s="818">
        <f t="shared" si="600"/>
        <v>178.75395031351633</v>
      </c>
      <c r="BH831" s="818">
        <f t="shared" si="601"/>
        <v>253.94847966830665</v>
      </c>
      <c r="BI831" s="883">
        <f t="shared" si="602"/>
        <v>21594.789003364094</v>
      </c>
      <c r="BJ831" s="889">
        <f>WSE_Calcs!BH831</f>
        <v>1024.673828125</v>
      </c>
      <c r="BK831" s="890">
        <f>IF($BJ831&gt;Controls!$E$341,($BJ831/Controls!$D$343)^(1/Controls!$D$342),($BJ831/Controls!$D$347)^(1/Controls!$D$346))-Controls!$B$286</f>
        <v>415.61755662611824</v>
      </c>
      <c r="BL831" s="869">
        <f>Controls!D$286*$B831*86400/(43560*1000)</f>
        <v>327.27272727272725</v>
      </c>
      <c r="BM831" s="869">
        <f>IF(WSE_Calcs!BK831&gt;BL831,BL831,WSE_Calcs!BK831)</f>
        <v>70.157536479855366</v>
      </c>
      <c r="BN831" s="871">
        <f t="shared" si="585"/>
        <v>0.21437025035511365</v>
      </c>
      <c r="BO831" s="885">
        <f>BK831*(HydroPower_Calcs!BM831*0.50417*HydroPower_Calcs!B831)*Controls!E$286/8.814*0.7457*($B831*24)/1000</f>
        <v>22835.419242232387</v>
      </c>
      <c r="BP831" s="892">
        <f>WSE_Calcs!BN831</f>
        <v>734.67909384743609</v>
      </c>
      <c r="BQ831" s="890">
        <f>IF(BP831&lt;0,0,IF($BP831&gt;Controls!$E$341,($BP831/Controls!$D$343)^(1/Controls!$D$342),($BP831/Controls!$D$347)^(1/Controls!$D$346))-Controls!$B$286)</f>
        <v>368.45266304349468</v>
      </c>
      <c r="BR831" s="870">
        <f>IF(WSE_Calcs!BQ831&gt;BL831,BL831,WSE_Calcs!BQ831)</f>
        <v>92.517242044404995</v>
      </c>
      <c r="BS831" s="871">
        <f t="shared" si="603"/>
        <v>0.2826915729134597</v>
      </c>
      <c r="BT831" s="885">
        <f>BQ831*(HydroPower_Calcs!BR831*0.50417*HydroPower_Calcs!$B831)*Controls!E$286/8.814*0.7457*($B831*24)/1000</f>
        <v>26695.935935550737</v>
      </c>
      <c r="BU831" s="893">
        <f>WSE_Calcs!BU831</f>
        <v>235.92527770996094</v>
      </c>
      <c r="BV831" s="894">
        <f>IF($BU831&gt;Controls!$E$365,($BU831/Controls!$D$367)^(1/Controls!$D$366),($BU831/Controls!$D$371)^(1/Controls!$D$370))-Controls!$B$292</f>
        <v>290.1676111846042</v>
      </c>
      <c r="BW831" s="778">
        <f>Controls!D$292*$B831*86400/(43560*1000)</f>
        <v>190.41322314049586</v>
      </c>
      <c r="BX831" s="778">
        <f>IF(WSE_Calcs!BX831&gt;BW831,BW831,WSE_Calcs!BX831)</f>
        <v>60.776062112603306</v>
      </c>
      <c r="BY831" s="881">
        <f t="shared" si="586"/>
        <v>0.31917984008789063</v>
      </c>
      <c r="BZ831" s="887">
        <f>BV831*(BX831*HydroPower_Calcs!$B831*0.50417)*Controls!E$292/8.814*0.7457*($B831*24)/1000</f>
        <v>13810.909053214891</v>
      </c>
      <c r="CA831" s="896">
        <f>WSE_Calcs!CA831</f>
        <v>251.73117315384621</v>
      </c>
      <c r="CB831" s="894">
        <f>IF($CA831&gt;Controls!$E$369,($CA831/Controls!$D$367)^(1/Controls!$D$366),($CA831/Controls!$D$371)^(1/Controls!$D$370))-Controls!$B$292</f>
        <v>287.72947579368133</v>
      </c>
      <c r="CC831" s="880">
        <f>IF(WSE_Calcs!CD831&gt;BW831,BW831,WSE_Calcs!CD831)</f>
        <v>72.389473114327004</v>
      </c>
      <c r="CD831" s="881">
        <f t="shared" si="604"/>
        <v>0.38017041001881807</v>
      </c>
      <c r="CE831" s="887">
        <f>CB831*(CC831*HydroPower_Calcs!$B831*0.50417)*Controls!E$292/8.814*0.7457*($B831*24)/1000</f>
        <v>16311.749519309591</v>
      </c>
      <c r="CF831" s="894">
        <f t="shared" si="587"/>
        <v>56408.366333265963</v>
      </c>
      <c r="CG831" s="894">
        <f t="shared" si="605"/>
        <v>64602.474458224424</v>
      </c>
      <c r="CH831" s="894">
        <f t="shared" si="606"/>
        <v>8194.1081249584604</v>
      </c>
      <c r="CI831" s="978">
        <f t="shared" si="607"/>
        <v>34825.660527137326</v>
      </c>
      <c r="CJ831" s="849">
        <f t="shared" si="608"/>
        <v>29005.821514853069</v>
      </c>
      <c r="CK831" s="849">
        <f t="shared" si="609"/>
        <v>21212.466304383841</v>
      </c>
      <c r="CL831" s="979">
        <f t="shared" si="610"/>
        <v>85043.948346374236</v>
      </c>
      <c r="CM831" s="980">
        <f t="shared" si="611"/>
        <v>33772.270720092645</v>
      </c>
      <c r="CN831" s="849">
        <f t="shared" si="612"/>
        <v>30838.914945879944</v>
      </c>
      <c r="CO831" s="849">
        <f t="shared" si="613"/>
        <v>21834.146051591269</v>
      </c>
      <c r="CP831" s="981">
        <f t="shared" si="614"/>
        <v>86445.331717563851</v>
      </c>
      <c r="CQ831" s="1143">
        <f t="shared" si="615"/>
        <v>1401.383371189615</v>
      </c>
      <c r="CT831" s="256"/>
      <c r="CU831" s="256"/>
      <c r="CV831" s="17"/>
      <c r="CW831" s="17"/>
      <c r="CX831" s="17"/>
      <c r="CY831" s="17"/>
      <c r="CZ831" s="17"/>
      <c r="DA831" s="17"/>
      <c r="DB831" s="17"/>
      <c r="DC831" s="17"/>
      <c r="DD831" s="152"/>
      <c r="DE831" s="152"/>
      <c r="DF831" s="152"/>
      <c r="DG831" s="152"/>
      <c r="DH831" s="264"/>
      <c r="DI831" s="264"/>
      <c r="DJ831" s="264"/>
      <c r="DK831" s="264"/>
      <c r="DL831" s="730"/>
      <c r="DM831" s="256"/>
      <c r="DO831" s="245"/>
      <c r="DP831" s="245"/>
      <c r="DQ831" s="245"/>
      <c r="DR831" s="245"/>
      <c r="DS831" s="245"/>
      <c r="DT831" s="245"/>
      <c r="DW831" s="74"/>
      <c r="DX831" s="74"/>
      <c r="DY831" s="74"/>
      <c r="DZ831" s="74"/>
      <c r="EA831" s="264"/>
      <c r="EB831" s="264"/>
      <c r="EC831" s="264"/>
      <c r="ED831" s="264"/>
      <c r="EE831" s="717"/>
      <c r="EF831" s="258"/>
      <c r="EG831" s="513">
        <v>33025</v>
      </c>
      <c r="EH831" s="144">
        <v>30</v>
      </c>
      <c r="EI831" s="17">
        <v>6</v>
      </c>
      <c r="EJ831" s="18">
        <v>1990</v>
      </c>
      <c r="EK831" s="1145">
        <v>22854.193401854107</v>
      </c>
      <c r="EL831" s="1146">
        <v>19742.564855789275</v>
      </c>
      <c r="EM831" s="1146">
        <v>11604.541192771885</v>
      </c>
      <c r="EN831" s="1146">
        <v>6652.1160631671728</v>
      </c>
      <c r="EO831" s="1146">
        <v>1401.3833711896268</v>
      </c>
      <c r="EP831" s="1131">
        <f t="shared" si="616"/>
        <v>22.854193401854108</v>
      </c>
      <c r="EQ831" s="97">
        <f t="shared" si="617"/>
        <v>19.742564855789276</v>
      </c>
      <c r="ER831" s="97">
        <f t="shared" si="618"/>
        <v>11.604541192771885</v>
      </c>
      <c r="ES831" s="97">
        <f t="shared" si="619"/>
        <v>6.6521160631671732</v>
      </c>
      <c r="ET831" s="97">
        <f t="shared" si="620"/>
        <v>1.4013833711896269</v>
      </c>
      <c r="EU831" s="5"/>
      <c r="EV831" s="5"/>
      <c r="EW831" s="5"/>
      <c r="EX831" s="5"/>
      <c r="EY831" s="5"/>
      <c r="EZ831" s="5"/>
      <c r="FA831" s="5"/>
      <c r="FB831" s="5"/>
      <c r="FC831" s="5"/>
      <c r="FD831" s="5"/>
      <c r="FE831" s="5"/>
    </row>
    <row r="832" spans="1:161" ht="15">
      <c r="A832" s="16">
        <v>33055</v>
      </c>
      <c r="B832" s="144">
        <v>31</v>
      </c>
      <c r="C832" s="17">
        <v>7</v>
      </c>
      <c r="D832" s="18">
        <v>1990</v>
      </c>
      <c r="E832" s="90" t="s">
        <v>21</v>
      </c>
      <c r="F832" s="799">
        <f>1-WSE_Calcs!AQ832</f>
        <v>0.66429638241524824</v>
      </c>
      <c r="G832" s="797">
        <v>1</v>
      </c>
      <c r="H832" s="800">
        <f>-(HydroPower_Calcs!$H$5)*(F832)*$B832*24</f>
        <v>-3899.5260521986938</v>
      </c>
      <c r="I832" s="800">
        <f>-(HydroPower_Calcs!$I$5)*(F832)*$B832*24</f>
        <v>-2263.6032090076069</v>
      </c>
      <c r="J832" s="800">
        <f>-(HydroPower_Calcs!$J$5)*(F832)*$B832*24</f>
        <v>-2743.0126222690433</v>
      </c>
      <c r="K832" s="757">
        <f>-(HydroPower_Calcs!$H$5+HydroPower_Calcs!$I$5+HydroPower_Calcs!$J$5)*(F832)*$B832*24</f>
        <v>-8906.141883475344</v>
      </c>
      <c r="L832" s="791">
        <f>WSE_Calcs!BE832</f>
        <v>75.792493059142558</v>
      </c>
      <c r="M832" s="773">
        <f t="shared" si="577"/>
        <v>1232.646728515625</v>
      </c>
      <c r="N832" s="956">
        <f>HydroDams!$C$7*HydroPower_Calcs!$B832*24</f>
        <v>12722.400000000001</v>
      </c>
      <c r="O832" s="959">
        <f>IF(M832&gt;HydroPower_Calcs!R$3,HydroDams!$C$7*HydroPower_Calcs!$B832*24,(M832*0.8*$R$4*62.4/550*24*$B832/1000*0.7457))</f>
        <v>9248.5545324674677</v>
      </c>
      <c r="P832" s="774">
        <f>WSE_Calcs!BF832</f>
        <v>76.30223961192938</v>
      </c>
      <c r="Q832" s="773">
        <f t="shared" si="588"/>
        <v>1240.936961430572</v>
      </c>
      <c r="R832" s="959">
        <f>IF(Q832&gt;HydroPower_Calcs!R$3,HydroDams!$C$7*HydroPower_Calcs!$B832*24,(Q832*0.8*$R$4*62.4/550*24*$B832/1000*0.7457))</f>
        <v>9310.7561912453057</v>
      </c>
      <c r="S832" s="775">
        <f t="shared" si="589"/>
        <v>62.20165877783802</v>
      </c>
      <c r="T832" s="949">
        <f>WSE_Calcs!BK832</f>
        <v>81.802838729984501</v>
      </c>
      <c r="U832" s="773">
        <f t="shared" si="590"/>
        <v>1330.3956298828125</v>
      </c>
      <c r="V832" s="956">
        <f>HydroDams!C$25*HydroPower_Calcs!$B832*24</f>
        <v>3124.8</v>
      </c>
      <c r="W832" s="959">
        <f>IF(U832&gt;HydroPower_Calcs!Z$3,HydroDams!C$25*HydroPower_Calcs!$B832*24,(U832*0.8*$Z$4*62.4/550*24*$B832/1000*0.7457))</f>
        <v>3124.8</v>
      </c>
      <c r="X832" s="950">
        <f>WSE_Calcs!BQ832</f>
        <v>52.032577792388508</v>
      </c>
      <c r="Y832" s="773">
        <f t="shared" si="591"/>
        <v>846.22875173104967</v>
      </c>
      <c r="Z832" s="959">
        <f>IF(Y832&gt;HydroPower_Calcs!Z$3,HydroDams!C$25*HydroPower_Calcs!$B832*24,(Y832*0.8*$Z$4*62.4/550*24*$B832/1000*0.7457))</f>
        <v>2130.6236682812655</v>
      </c>
      <c r="AA832" s="775">
        <f t="shared" si="592"/>
        <v>-994.17633171873467</v>
      </c>
      <c r="AB832" s="947">
        <f>WSE_Calcs!CG832</f>
        <v>53.472735324575879</v>
      </c>
      <c r="AC832" s="773">
        <f t="shared" si="593"/>
        <v>869.6506685851723</v>
      </c>
      <c r="AD832" s="774">
        <f>WSE_Calcs!CH832</f>
        <v>43.987863232773648</v>
      </c>
      <c r="AE832" s="773">
        <f t="shared" si="594"/>
        <v>715.39401225344238</v>
      </c>
      <c r="AF832" s="964">
        <f>HydroDams!C$37*HydroPower_Calcs!$B832*24</f>
        <v>6696</v>
      </c>
      <c r="AG832" s="775">
        <f>IF(AC832&gt;HydroPower_Calcs!AH$3,HydroDams!C$37*HydroPower_Calcs!$B832*24,(AC832*0.8*$AH$4*62.4/550*24*$B832/1000*0.7457))</f>
        <v>2364.7626688890068</v>
      </c>
      <c r="AH832" s="775">
        <f>IF(AE832&gt;HydroPower_Calcs!AH$3,HydroDams!C$37*HydroPower_Calcs!$B832*24,(AE832*0.8*$AH$4*62.4/550*24*$B832/1000*0.7457))</f>
        <v>1945.3064487099623</v>
      </c>
      <c r="AI832" s="775">
        <f t="shared" si="595"/>
        <v>-419.45622017904452</v>
      </c>
      <c r="AJ832" s="964">
        <f>HydroDams!C$38*HydroPower_Calcs!$B832*24</f>
        <v>7432.5599999999995</v>
      </c>
      <c r="AK832" s="775">
        <f>IF(AC832&gt;HydroPower_Calcs!AL$3,HydroDams!C$38*HydroPower_Calcs!$B832*24,(AC832*0.8*$AL$4*62.4/550*24*$B832/1000*0.7457))</f>
        <v>1138.5894331687814</v>
      </c>
      <c r="AL832" s="775">
        <f>IF(AE832&gt;HydroPower_Calcs!AL$3,HydroDams!C$38*HydroPower_Calcs!$B832*24,(AE832*0.8*$AL$4*62.4/550*24*$B832/1000*0.7457))</f>
        <v>936.62903086035192</v>
      </c>
      <c r="AM832" s="775">
        <f t="shared" si="596"/>
        <v>-201.96040230842948</v>
      </c>
      <c r="AN832" s="952">
        <f t="shared" si="597"/>
        <v>-621.416622487474</v>
      </c>
      <c r="AO832" s="967">
        <f t="shared" si="578"/>
        <v>15876.706634525255</v>
      </c>
      <c r="AP832" s="775">
        <f t="shared" si="579"/>
        <v>14323.315339096886</v>
      </c>
      <c r="AQ832" s="820">
        <f>WSE_Calcs!AS832</f>
        <v>341.193359375</v>
      </c>
      <c r="AR832" s="818">
        <f>IF(AQ832&gt;300,(AQ832/Controls!$D$320)^(1/Controls!$D$319),(AQ832/Controls!$D$323)^(1/Controls!$D$322))-Controls!$B$279</f>
        <v>289.0474462822425</v>
      </c>
      <c r="AS832" s="816">
        <f>Controls!D$279*$B832*86400/(43560*1000)</f>
        <v>461.15702479338842</v>
      </c>
      <c r="AT832" s="816">
        <f>IF(WSE_Calcs!AV832&gt;AS832,AS832,WSE_Calcs!AV832)</f>
        <v>77.274552960356402</v>
      </c>
      <c r="AU832" s="819">
        <f t="shared" si="580"/>
        <v>0.16756668294270832</v>
      </c>
      <c r="AV832" s="818">
        <f t="shared" si="581"/>
        <v>681.39283505216906</v>
      </c>
      <c r="AW832" s="818">
        <f>498 + (1 / (0.000000000064599389 * (AT832*HydroPower_Calcs!$B832*0.50417 - 63433.09636) ^ 2
        - 0.06036419))</f>
        <v>503.26969563085783</v>
      </c>
      <c r="AX832" s="818">
        <f t="shared" si="582"/>
        <v>178.12313942131124</v>
      </c>
      <c r="AY832" s="818">
        <f t="shared" si="583"/>
        <v>253.55450672557996</v>
      </c>
      <c r="AZ832" s="883">
        <f t="shared" si="584"/>
        <v>19593.311158302873</v>
      </c>
      <c r="BA832" s="811">
        <f>WSE_Calcs!AY832</f>
        <v>532.19042421119661</v>
      </c>
      <c r="BB832" s="818">
        <f>IF(BA832&gt;300,(BA832/Controls!$D$320)^(1/Controls!$D$319),(BA832/Controls!$D$323)^(1/Controls!$D$322))-Controls!$B$279</f>
        <v>348.31820768693638</v>
      </c>
      <c r="BC832" s="817">
        <f>IF(WSE_Calcs!BB832&gt;AS832,AS832,WSE_Calcs!BB832)</f>
        <v>77.784299513143225</v>
      </c>
      <c r="BD832" s="819">
        <f t="shared" si="598"/>
        <v>0.16867204733136792</v>
      </c>
      <c r="BE832" s="818">
        <f t="shared" si="599"/>
        <v>681.88449722070595</v>
      </c>
      <c r="BF832" s="818">
        <f>498 + (1 / (0.000000000064599389 * (BC832*HydroPower_Calcs!$B832*0.50417 - 63433.09636) ^ 2
        - 0.06036419))</f>
        <v>503.27147476468184</v>
      </c>
      <c r="BG832" s="818">
        <f t="shared" si="600"/>
        <v>178.61302245602411</v>
      </c>
      <c r="BH832" s="818">
        <f t="shared" si="601"/>
        <v>253.86046317490988</v>
      </c>
      <c r="BI832" s="883">
        <f t="shared" si="602"/>
        <v>19746.358302142457</v>
      </c>
      <c r="BJ832" s="889">
        <f>WSE_Calcs!BH832</f>
        <v>947.42626953125</v>
      </c>
      <c r="BK832" s="890">
        <f>IF($BJ832&gt;Controls!$E$341,($BJ832/Controls!$D$343)^(1/Controls!$D$342),($BJ832/Controls!$D$347)^(1/Controls!$D$346))-Controls!$B$286</f>
        <v>404.21878037438546</v>
      </c>
      <c r="BL832" s="869">
        <f>Controls!D$286*$B832*86400/(43560*1000)</f>
        <v>338.18181818181819</v>
      </c>
      <c r="BM832" s="869">
        <f>IF(WSE_Calcs!BK832&gt;BL832,BL832,WSE_Calcs!BK832)</f>
        <v>81.802838729984501</v>
      </c>
      <c r="BN832" s="871">
        <f t="shared" si="585"/>
        <v>0.24189011452414771</v>
      </c>
      <c r="BO832" s="885">
        <f>BK832*(HydroPower_Calcs!BM832*0.50417*HydroPower_Calcs!B832)*Controls!E$286/8.814*0.7457*($B832*24)/1000</f>
        <v>27650.724442524464</v>
      </c>
      <c r="BP832" s="892">
        <f>WSE_Calcs!BN832</f>
        <v>687.20179452605635</v>
      </c>
      <c r="BQ832" s="890">
        <f>IF(BP832&lt;0,0,IF($BP832&gt;Controls!$E$341,($BP832/Controls!$D$343)^(1/Controls!$D$342),($BP832/Controls!$D$347)^(1/Controls!$D$346))-Controls!$B$286)</f>
        <v>369.01691104826898</v>
      </c>
      <c r="BR832" s="870">
        <f>IF(WSE_Calcs!BQ832&gt;BL832,BL832,WSE_Calcs!BQ832)</f>
        <v>52.032577792388508</v>
      </c>
      <c r="BS832" s="871">
        <f t="shared" si="603"/>
        <v>0.15385977304200904</v>
      </c>
      <c r="BT832" s="885">
        <f>BQ832*(HydroPower_Calcs!BR832*0.50417*HydroPower_Calcs!$B832)*Controls!E$286/8.814*0.7457*($B832*24)/1000</f>
        <v>16056.2182687515</v>
      </c>
      <c r="BU832" s="893">
        <f>WSE_Calcs!BU832</f>
        <v>191.00508117675781</v>
      </c>
      <c r="BV832" s="894">
        <f>IF($BU832&gt;Controls!$E$365,($BU832/Controls!$D$367)^(1/Controls!$D$366),($BU832/Controls!$D$371)^(1/Controls!$D$370))-Controls!$B$292</f>
        <v>271.51508106918175</v>
      </c>
      <c r="BW832" s="778">
        <f>Controls!D$292*$B832*86400/(43560*1000)</f>
        <v>196.7603305785124</v>
      </c>
      <c r="BX832" s="778">
        <f>IF(WSE_Calcs!BX832&gt;BW832,BW832,WSE_Calcs!BX832)</f>
        <v>60.826735416128614</v>
      </c>
      <c r="BY832" s="881">
        <f t="shared" si="586"/>
        <v>0.30914125442504881</v>
      </c>
      <c r="BZ832" s="887">
        <f>BV832*(BX832*HydroPower_Calcs!$B832*0.50417)*Controls!E$292/8.814*0.7457*($B832*24)/1000</f>
        <v>13810.522745913651</v>
      </c>
      <c r="CA832" s="896">
        <f>WSE_Calcs!CA832</f>
        <v>216.29585349752591</v>
      </c>
      <c r="CB832" s="894">
        <f>IF($CA832&gt;Controls!$E$369,($CA832/Controls!$D$367)^(1/Controls!$D$366),($CA832/Controls!$D$371)^(1/Controls!$D$370))-Controls!$B$292</f>
        <v>282.43433136635838</v>
      </c>
      <c r="CC832" s="880">
        <f>IF(WSE_Calcs!CD832&gt;BW832,BW832,WSE_Calcs!CD832)</f>
        <v>51.341863324326383</v>
      </c>
      <c r="CD832" s="881">
        <f t="shared" si="604"/>
        <v>0.26093604932138326</v>
      </c>
      <c r="CE832" s="887">
        <f>CB832*(CC832*HydroPower_Calcs!$B832*0.50417)*Controls!E$292/8.814*0.7457*($B832*24)/1000</f>
        <v>12125.810156570551</v>
      </c>
      <c r="CF832" s="894">
        <f t="shared" si="587"/>
        <v>61054.558346740989</v>
      </c>
      <c r="CG832" s="894">
        <f t="shared" si="605"/>
        <v>47928.386727464509</v>
      </c>
      <c r="CH832" s="894">
        <f t="shared" si="606"/>
        <v>-13126.17161927648</v>
      </c>
      <c r="CI832" s="978">
        <f t="shared" si="607"/>
        <v>34712.025690770344</v>
      </c>
      <c r="CJ832" s="849">
        <f t="shared" si="608"/>
        <v>34183.044442524464</v>
      </c>
      <c r="CK832" s="849">
        <f t="shared" si="609"/>
        <v>21443.074847971438</v>
      </c>
      <c r="CL832" s="979">
        <f t="shared" si="610"/>
        <v>90338.144981266247</v>
      </c>
      <c r="CM832" s="980">
        <f t="shared" si="611"/>
        <v>31027.748441189069</v>
      </c>
      <c r="CN832" s="849">
        <f t="shared" si="612"/>
        <v>19330.758728025157</v>
      </c>
      <c r="CO832" s="849">
        <f t="shared" si="613"/>
        <v>16393.933013871821</v>
      </c>
      <c r="CP832" s="981">
        <f t="shared" si="614"/>
        <v>66752.440183086059</v>
      </c>
      <c r="CQ832" s="1143">
        <f t="shared" si="615"/>
        <v>-23585.704798180188</v>
      </c>
      <c r="CT832" s="256"/>
      <c r="CU832" s="256"/>
      <c r="CV832" s="17"/>
      <c r="CW832" s="17"/>
      <c r="CX832" s="17"/>
      <c r="CY832" s="17"/>
      <c r="CZ832" s="17"/>
      <c r="DA832" s="17"/>
      <c r="DB832" s="17"/>
      <c r="DC832" s="17"/>
      <c r="DD832" s="152"/>
      <c r="DE832" s="152"/>
      <c r="DF832" s="152"/>
      <c r="DG832" s="152"/>
      <c r="DH832" s="264"/>
      <c r="DI832" s="264"/>
      <c r="DJ832" s="264"/>
      <c r="DK832" s="264"/>
      <c r="DL832" s="730"/>
      <c r="DM832" s="256"/>
      <c r="DO832" s="245"/>
      <c r="DP832" s="245"/>
      <c r="DQ832" s="245"/>
      <c r="DR832" s="245"/>
      <c r="DS832" s="245"/>
      <c r="DT832" s="245"/>
      <c r="DW832" s="74"/>
      <c r="DX832" s="74"/>
      <c r="DY832" s="74"/>
      <c r="DZ832" s="74"/>
      <c r="EA832" s="264"/>
      <c r="EB832" s="264"/>
      <c r="EC832" s="264"/>
      <c r="ED832" s="264"/>
      <c r="EE832" s="717"/>
      <c r="EF832" s="258"/>
      <c r="EG832" s="513">
        <v>33055</v>
      </c>
      <c r="EH832" s="144">
        <v>31</v>
      </c>
      <c r="EI832" s="17">
        <v>7</v>
      </c>
      <c r="EJ832" s="18">
        <v>1990</v>
      </c>
      <c r="EK832" s="1145">
        <v>27042.27660358393</v>
      </c>
      <c r="EL832" s="1146">
        <v>16584.564900384074</v>
      </c>
      <c r="EM832" s="1146">
        <v>956.37903762590213</v>
      </c>
      <c r="EN832" s="1146">
        <v>-11020.626631016357</v>
      </c>
      <c r="EO832" s="1146">
        <v>-23585.704798180195</v>
      </c>
      <c r="EP832" s="1131">
        <f t="shared" si="616"/>
        <v>27.042276603583929</v>
      </c>
      <c r="EQ832" s="97">
        <f t="shared" si="617"/>
        <v>16.584564900384073</v>
      </c>
      <c r="ER832" s="97">
        <f t="shared" si="618"/>
        <v>0.95637903762590215</v>
      </c>
      <c r="ES832" s="97">
        <f t="shared" si="619"/>
        <v>-11.020626631016357</v>
      </c>
      <c r="ET832" s="97">
        <f t="shared" si="620"/>
        <v>-23.585704798180195</v>
      </c>
      <c r="EU832" s="5"/>
      <c r="EV832" s="5"/>
      <c r="EW832" s="5"/>
      <c r="EX832" s="5"/>
      <c r="EY832" s="5"/>
      <c r="EZ832" s="5"/>
      <c r="FA832" s="5"/>
      <c r="FB832" s="5"/>
      <c r="FC832" s="5"/>
      <c r="FD832" s="5"/>
      <c r="FE832" s="5"/>
    </row>
    <row r="833" spans="1:161" ht="15">
      <c r="A833" s="16">
        <v>33086</v>
      </c>
      <c r="B833" s="144">
        <v>31</v>
      </c>
      <c r="C833" s="17">
        <v>8</v>
      </c>
      <c r="D833" s="18">
        <v>1990</v>
      </c>
      <c r="E833" s="90" t="s">
        <v>21</v>
      </c>
      <c r="F833" s="799">
        <f>1-WSE_Calcs!AQ833</f>
        <v>0.66157560935518078</v>
      </c>
      <c r="G833" s="797">
        <v>1</v>
      </c>
      <c r="H833" s="800">
        <f>-(HydroPower_Calcs!$H$5)*(F833)*$B833*24</f>
        <v>-3883.5546790124085</v>
      </c>
      <c r="I833" s="800">
        <f>-(HydroPower_Calcs!$I$5)*(F833)*$B833*24</f>
        <v>-2254.3321203899654</v>
      </c>
      <c r="J833" s="800">
        <f>-(HydroPower_Calcs!$J$5)*(F833)*$B833*24</f>
        <v>-2731.7780061494127</v>
      </c>
      <c r="K833" s="757">
        <f>-(HydroPower_Calcs!$H$5+HydroPower_Calcs!$I$5+HydroPower_Calcs!$J$5)*(F833)*$B833*24</f>
        <v>-8869.6648055517871</v>
      </c>
      <c r="L833" s="791">
        <f>WSE_Calcs!BE833</f>
        <v>74.147587083548558</v>
      </c>
      <c r="M833" s="773">
        <f t="shared" si="577"/>
        <v>1205.8948974609377</v>
      </c>
      <c r="N833" s="956">
        <f>HydroDams!$C$7*HydroPower_Calcs!$B833*24</f>
        <v>12722.400000000001</v>
      </c>
      <c r="O833" s="959">
        <f>IF(M833&gt;HydroPower_Calcs!R$3,HydroDams!$C$7*HydroPower_Calcs!$B833*24,(M833*0.8*$R$4*62.4/550*24*$B833/1000*0.7457))</f>
        <v>9047.8354110606615</v>
      </c>
      <c r="P833" s="774">
        <f>WSE_Calcs!BF833</f>
        <v>73.024304593273342</v>
      </c>
      <c r="Q833" s="773">
        <f t="shared" si="588"/>
        <v>1187.6264591110316</v>
      </c>
      <c r="R833" s="959">
        <f>IF(Q833&gt;HydroPower_Calcs!R$3,HydroDams!$C$7*HydroPower_Calcs!$B833*24,(Q833*0.8*$R$4*62.4/550*24*$B833/1000*0.7457))</f>
        <v>8910.7672272951568</v>
      </c>
      <c r="S833" s="775">
        <f t="shared" si="589"/>
        <v>-137.06818376550473</v>
      </c>
      <c r="T833" s="949">
        <f>WSE_Calcs!BK833</f>
        <v>74.058380520402892</v>
      </c>
      <c r="U833" s="773">
        <f t="shared" si="590"/>
        <v>1204.444091796875</v>
      </c>
      <c r="V833" s="956">
        <f>HydroDams!C$25*HydroPower_Calcs!$B833*24</f>
        <v>3124.8</v>
      </c>
      <c r="W833" s="959">
        <f>IF(U833&gt;HydroPower_Calcs!Z$3,HydroDams!C$25*HydroPower_Calcs!$B833*24,(U833*0.8*$Z$4*62.4/550*24*$B833/1000*0.7457))</f>
        <v>3032.5335600503872</v>
      </c>
      <c r="X833" s="950">
        <f>WSE_Calcs!BQ833</f>
        <v>45.245419004593636</v>
      </c>
      <c r="Y833" s="773">
        <f t="shared" si="591"/>
        <v>735.84619617685894</v>
      </c>
      <c r="Z833" s="959">
        <f>IF(Y833&gt;HydroPower_Calcs!Z$3,HydroDams!C$25*HydroPower_Calcs!$B833*24,(Y833*0.8*$Z$4*62.4/550*24*$B833/1000*0.7457))</f>
        <v>1852.7039155571499</v>
      </c>
      <c r="AA833" s="775">
        <f t="shared" si="592"/>
        <v>-1179.8296444932373</v>
      </c>
      <c r="AB833" s="947">
        <f>WSE_Calcs!CG833</f>
        <v>44.437948193792714</v>
      </c>
      <c r="AC833" s="773">
        <f t="shared" si="593"/>
        <v>722.71394239904816</v>
      </c>
      <c r="AD833" s="774">
        <f>WSE_Calcs!CH833</f>
        <v>36.646216796469787</v>
      </c>
      <c r="AE833" s="773">
        <f t="shared" si="594"/>
        <v>595.99357962000602</v>
      </c>
      <c r="AF833" s="964">
        <f>HydroDams!C$37*HydroPower_Calcs!$B833*24</f>
        <v>6696</v>
      </c>
      <c r="AG833" s="775">
        <f>IF(AC833&gt;HydroPower_Calcs!AH$3,HydroDams!C$37*HydroPower_Calcs!$B833*24,(AC833*0.8*$AH$4*62.4/550*24*$B833/1000*0.7457))</f>
        <v>1965.2108749037175</v>
      </c>
      <c r="AH833" s="775">
        <f>IF(AE833&gt;HydroPower_Calcs!AH$3,HydroDams!C$37*HydroPower_Calcs!$B833*24,(AE833*0.8*$AH$4*62.4/550*24*$B833/1000*0.7457))</f>
        <v>1620.6316155380334</v>
      </c>
      <c r="AI833" s="775">
        <f t="shared" si="595"/>
        <v>-344.57925936568404</v>
      </c>
      <c r="AJ833" s="964">
        <f>HydroDams!C$38*HydroPower_Calcs!$B833*24</f>
        <v>7432.5599999999995</v>
      </c>
      <c r="AK833" s="775">
        <f>IF(AC833&gt;HydroPower_Calcs!AL$3,HydroDams!C$38*HydroPower_Calcs!$B833*24,(AC833*0.8*$AL$4*62.4/550*24*$B833/1000*0.7457))</f>
        <v>946.21264347216038</v>
      </c>
      <c r="AL833" s="775">
        <f>IF(AE833&gt;HydroPower_Calcs!AL$3,HydroDams!C$38*HydroPower_Calcs!$B833*24,(AE833*0.8*$AL$4*62.4/550*24*$B833/1000*0.7457))</f>
        <v>780.30411118497898</v>
      </c>
      <c r="AM833" s="775">
        <f t="shared" si="596"/>
        <v>-165.9085322871814</v>
      </c>
      <c r="AN833" s="952">
        <f t="shared" si="597"/>
        <v>-510.48779165286544</v>
      </c>
      <c r="AO833" s="967">
        <f t="shared" si="578"/>
        <v>14991.792489486928</v>
      </c>
      <c r="AP833" s="775">
        <f t="shared" si="579"/>
        <v>13164.406869575319</v>
      </c>
      <c r="AQ833" s="820">
        <f>WSE_Calcs!AS833</f>
        <v>317.05996704101562</v>
      </c>
      <c r="AR833" s="818">
        <f>IF(AQ833&gt;300,(AQ833/Controls!$D$320)^(1/Controls!$D$319),(AQ833/Controls!$D$323)^(1/Controls!$D$322))-Controls!$B$279</f>
        <v>279.67139369073891</v>
      </c>
      <c r="AS833" s="816">
        <f>Controls!D$279*$B833*86400/(43560*1000)</f>
        <v>461.15702479338842</v>
      </c>
      <c r="AT833" s="816">
        <f>IF(WSE_Calcs!AV833&gt;AS833,AS833,WSE_Calcs!AV833)</f>
        <v>75.516872175232436</v>
      </c>
      <c r="AU833" s="819">
        <f t="shared" si="580"/>
        <v>0.163755224609375</v>
      </c>
      <c r="AV833" s="818">
        <f t="shared" si="581"/>
        <v>681.3939491162223</v>
      </c>
      <c r="AW833" s="818">
        <f>498 + (1 / (0.000000000064599389 * (AT833*HydroPower_Calcs!$B833*0.50417 - 63433.09636) ^ 2
        - 0.06036419))</f>
        <v>503.26356837353296</v>
      </c>
      <c r="AX833" s="818">
        <f t="shared" si="582"/>
        <v>178.13038074268934</v>
      </c>
      <c r="AY833" s="818">
        <f t="shared" si="583"/>
        <v>253.55902929284665</v>
      </c>
      <c r="AZ833" s="883">
        <f t="shared" si="584"/>
        <v>19147.984803983916</v>
      </c>
      <c r="BA833" s="811">
        <f>WSE_Calcs!AY833</f>
        <v>509.18031479624688</v>
      </c>
      <c r="BB833" s="818">
        <f>IF(BA833&gt;300,(BA833/Controls!$D$320)^(1/Controls!$D$319),(BA833/Controls!$D$323)^(1/Controls!$D$322))-Controls!$B$279</f>
        <v>342.23194100458454</v>
      </c>
      <c r="BC833" s="817">
        <f>IF(WSE_Calcs!BB833&gt;AS833,AS833,WSE_Calcs!BB833)</f>
        <v>74.39358968495722</v>
      </c>
      <c r="BD833" s="819">
        <f t="shared" si="598"/>
        <v>0.16131943282938752</v>
      </c>
      <c r="BE833" s="818">
        <f t="shared" si="599"/>
        <v>681.79728189443028</v>
      </c>
      <c r="BF833" s="818">
        <f>498 + (1 / (0.000000000064599389 * (BC833*HydroPower_Calcs!$B833*0.50417 - 63433.09636) ^ 2
        - 0.06036419))</f>
        <v>503.25965866662796</v>
      </c>
      <c r="BG833" s="818">
        <f t="shared" si="600"/>
        <v>178.53762322780233</v>
      </c>
      <c r="BH833" s="818">
        <f t="shared" si="601"/>
        <v>253.81337258692395</v>
      </c>
      <c r="BI833" s="883">
        <f t="shared" si="602"/>
        <v>18882.08789678679</v>
      </c>
      <c r="BJ833" s="889">
        <f>WSE_Calcs!BH833</f>
        <v>879.8056640625</v>
      </c>
      <c r="BK833" s="890">
        <f>IF($BJ833&gt;Controls!$E$341,($BJ833/Controls!$D$343)^(1/Controls!$D$342),($BJ833/Controls!$D$347)^(1/Controls!$D$346))-Controls!$B$286</f>
        <v>393.61460359341538</v>
      </c>
      <c r="BL833" s="869">
        <f>Controls!D$286*$B833*86400/(43560*1000)</f>
        <v>338.18181818181819</v>
      </c>
      <c r="BM833" s="869">
        <f>IF(WSE_Calcs!BK833&gt;BL833,BL833,WSE_Calcs!BK833)</f>
        <v>74.058380520402892</v>
      </c>
      <c r="BN833" s="871">
        <f t="shared" si="585"/>
        <v>0.21898983487215909</v>
      </c>
      <c r="BO833" s="885">
        <f>BK833*(HydroPower_Calcs!BM833*0.50417*HydroPower_Calcs!B833)*Controls!E$286/8.814*0.7457*($B833*24)/1000</f>
        <v>24376.259565711767</v>
      </c>
      <c r="BP833" s="892">
        <f>WSE_Calcs!BN833</f>
        <v>648.39416359006066</v>
      </c>
      <c r="BQ833" s="890">
        <f>IF(BP833&lt;0,0,IF($BP833&gt;Controls!$E$341,($BP833/Controls!$D$343)^(1/Controls!$D$342),($BP833/Controls!$D$347)^(1/Controls!$D$346))-Controls!$B$286)</f>
        <v>363.69901215610219</v>
      </c>
      <c r="BR833" s="870">
        <f>IF(WSE_Calcs!BQ833&gt;BL833,BL833,WSE_Calcs!BQ833)</f>
        <v>45.245419004593636</v>
      </c>
      <c r="BS833" s="871">
        <f t="shared" si="603"/>
        <v>0.13379021748670161</v>
      </c>
      <c r="BT833" s="885">
        <f>BQ833*(HydroPower_Calcs!BR833*0.50417*HydroPower_Calcs!$B833)*Controls!E$286/8.814*0.7457*($B833*24)/1000</f>
        <v>13760.632228034832</v>
      </c>
      <c r="BU833" s="893">
        <f>WSE_Calcs!BU833</f>
        <v>147.69332885742187</v>
      </c>
      <c r="BV833" s="894">
        <f>IF($BU833&gt;Controls!$E$365,($BU833/Controls!$D$367)^(1/Controls!$D$366),($BU833/Controls!$D$371)^(1/Controls!$D$370))-Controls!$B$292</f>
        <v>249.48413603742006</v>
      </c>
      <c r="BW833" s="778">
        <f>Controls!D$292*$B833*86400/(43560*1000)</f>
        <v>196.7603305785124</v>
      </c>
      <c r="BX833" s="778">
        <f>IF(WSE_Calcs!BX833&gt;BW833,BW833,WSE_Calcs!BX833)</f>
        <v>44.380948193762912</v>
      </c>
      <c r="BY833" s="881">
        <f t="shared" si="586"/>
        <v>0.2255584144592285</v>
      </c>
      <c r="BZ833" s="887">
        <f>BV833*(BX833*HydroPower_Calcs!$B833*0.50417)*Controls!E$292/8.814*0.7457*($B833*24)/1000</f>
        <v>9258.937743717277</v>
      </c>
      <c r="CA833" s="896">
        <f>WSE_Calcs!CA833</f>
        <v>180.77582387012154</v>
      </c>
      <c r="CB833" s="894">
        <f>IF($CA833&gt;Controls!$E$369,($CA833/Controls!$D$367)^(1/Controls!$D$366),($CA833/Controls!$D$371)^(1/Controls!$D$370))-Controls!$B$292</f>
        <v>266.73762220287495</v>
      </c>
      <c r="CC833" s="880">
        <f>IF(WSE_Calcs!CD833&gt;BW833,BW833,WSE_Calcs!CD833)</f>
        <v>36.589216796439985</v>
      </c>
      <c r="CD833" s="881">
        <f t="shared" si="604"/>
        <v>0.18595830109077782</v>
      </c>
      <c r="CE833" s="887">
        <f>CB833*(CC833*HydroPower_Calcs!$B833*0.50417)*Controls!E$292/8.814*0.7457*($B833*24)/1000</f>
        <v>8161.2943328832844</v>
      </c>
      <c r="CF833" s="894">
        <f t="shared" si="587"/>
        <v>52783.182113412957</v>
      </c>
      <c r="CG833" s="894">
        <f t="shared" si="605"/>
        <v>40804.014457704907</v>
      </c>
      <c r="CH833" s="894">
        <f t="shared" si="606"/>
        <v>-11979.16765570805</v>
      </c>
      <c r="CI833" s="978">
        <f t="shared" si="607"/>
        <v>34065.980215044576</v>
      </c>
      <c r="CJ833" s="849">
        <f t="shared" si="608"/>
        <v>30816.313125762154</v>
      </c>
      <c r="CK833" s="849">
        <f t="shared" si="609"/>
        <v>16299.561262093157</v>
      </c>
      <c r="CL833" s="979">
        <f t="shared" si="610"/>
        <v>81181.854602899883</v>
      </c>
      <c r="CM833" s="980">
        <f t="shared" si="611"/>
        <v>29779.460445069541</v>
      </c>
      <c r="CN833" s="849">
        <f t="shared" si="612"/>
        <v>16766.524023202015</v>
      </c>
      <c r="CO833" s="849">
        <f t="shared" si="613"/>
        <v>11959.652053456884</v>
      </c>
      <c r="CP833" s="981">
        <f t="shared" si="614"/>
        <v>58505.63652172844</v>
      </c>
      <c r="CQ833" s="1143">
        <f t="shared" si="615"/>
        <v>-22676.218081171442</v>
      </c>
      <c r="CT833" s="256"/>
      <c r="CU833" s="256"/>
      <c r="CV833" s="17"/>
      <c r="CW833" s="17"/>
      <c r="CX833" s="17"/>
      <c r="CY833" s="17"/>
      <c r="CZ833" s="17"/>
      <c r="DA833" s="17"/>
      <c r="DB833" s="17"/>
      <c r="DC833" s="17"/>
      <c r="DD833" s="152"/>
      <c r="DE833" s="152"/>
      <c r="DF833" s="152"/>
      <c r="DG833" s="152"/>
      <c r="DH833" s="264"/>
      <c r="DI833" s="264"/>
      <c r="DJ833" s="264"/>
      <c r="DK833" s="264"/>
      <c r="DL833" s="730"/>
      <c r="DM833" s="256"/>
      <c r="DO833" s="245"/>
      <c r="DP833" s="245"/>
      <c r="DQ833" s="245"/>
      <c r="DR833" s="245"/>
      <c r="DS833" s="245"/>
      <c r="DT833" s="245"/>
      <c r="DW833" s="74"/>
      <c r="DX833" s="74"/>
      <c r="DY833" s="74"/>
      <c r="DZ833" s="74"/>
      <c r="EA833" s="264"/>
      <c r="EB833" s="264"/>
      <c r="EC833" s="264"/>
      <c r="ED833" s="264"/>
      <c r="EE833" s="717"/>
      <c r="EF833" s="258"/>
      <c r="EG833" s="513">
        <v>33086</v>
      </c>
      <c r="EH833" s="144">
        <v>31</v>
      </c>
      <c r="EI833" s="17">
        <v>8</v>
      </c>
      <c r="EJ833" s="18">
        <v>1990</v>
      </c>
      <c r="EK833" s="1145">
        <v>20866.161089308847</v>
      </c>
      <c r="EL833" s="1146">
        <v>11604.604224107206</v>
      </c>
      <c r="EM833" s="1146">
        <v>-958.48978919357023</v>
      </c>
      <c r="EN833" s="1146">
        <v>-11680.529865235119</v>
      </c>
      <c r="EO833" s="1146">
        <v>-22676.21808117145</v>
      </c>
      <c r="EP833" s="1131">
        <f t="shared" si="616"/>
        <v>20.866161089308846</v>
      </c>
      <c r="EQ833" s="97">
        <f t="shared" si="617"/>
        <v>11.604604224107206</v>
      </c>
      <c r="ER833" s="97">
        <f t="shared" si="618"/>
        <v>-0.9584897891935702</v>
      </c>
      <c r="ES833" s="97">
        <f t="shared" si="619"/>
        <v>-11.680529865235119</v>
      </c>
      <c r="ET833" s="97">
        <f t="shared" si="620"/>
        <v>-22.676218081171449</v>
      </c>
      <c r="EU833" s="5"/>
      <c r="EV833" s="5"/>
      <c r="EW833" s="5"/>
      <c r="EX833" s="5"/>
      <c r="EY833" s="5"/>
      <c r="EZ833" s="5"/>
      <c r="FA833" s="5"/>
      <c r="FB833" s="5"/>
      <c r="FC833" s="5"/>
      <c r="FD833" s="5"/>
      <c r="FE833" s="5"/>
    </row>
    <row r="834" spans="1:161" ht="15">
      <c r="A834" s="16">
        <v>33117</v>
      </c>
      <c r="B834" s="144">
        <v>30</v>
      </c>
      <c r="C834" s="17">
        <v>9</v>
      </c>
      <c r="D834" s="18">
        <v>1990</v>
      </c>
      <c r="E834" s="90" t="s">
        <v>21</v>
      </c>
      <c r="F834" s="799">
        <f>1-WSE_Calcs!AQ834</f>
        <v>0.65897745306130573</v>
      </c>
      <c r="G834" s="797">
        <v>1</v>
      </c>
      <c r="H834" s="800">
        <f>-(HydroPower_Calcs!$H$5)*(F834)*$B834*24</f>
        <v>-3743.5191153506657</v>
      </c>
      <c r="I834" s="800">
        <f>-(HydroPower_Calcs!$I$5)*(F834)*$B834*24</f>
        <v>-2173.0440492149619</v>
      </c>
      <c r="J834" s="800">
        <f>-(HydroPower_Calcs!$J$5)*(F834)*$B834*24</f>
        <v>-2633.273902432978</v>
      </c>
      <c r="K834" s="757">
        <f>-(HydroPower_Calcs!$H$5+HydroPower_Calcs!$I$5+HydroPower_Calcs!$J$5)*(F834)*$B834*24</f>
        <v>-8549.837066998607</v>
      </c>
      <c r="L834" s="791">
        <f>WSE_Calcs!BE834</f>
        <v>46.449628744834712</v>
      </c>
      <c r="M834" s="773">
        <f t="shared" si="577"/>
        <v>780.61181640625</v>
      </c>
      <c r="N834" s="956">
        <f>HydroDams!$C$7*HydroPower_Calcs!$B834*24</f>
        <v>12312</v>
      </c>
      <c r="O834" s="959">
        <f>IF(M834&gt;HydroPower_Calcs!R$3,HydroDams!$C$7*HydroPower_Calcs!$B834*24,(M834*0.8*$R$4*62.4/550*24*$B834/1000*0.7457))</f>
        <v>5668.0009737145374</v>
      </c>
      <c r="P834" s="774">
        <f>WSE_Calcs!BF834</f>
        <v>49.653061119912692</v>
      </c>
      <c r="Q834" s="773">
        <f t="shared" si="588"/>
        <v>834.44727715408828</v>
      </c>
      <c r="R834" s="959">
        <f>IF(Q834&gt;HydroPower_Calcs!R$3,HydroDams!$C$7*HydroPower_Calcs!$B834*24,(Q834*0.8*$R$4*62.4/550*24*$B834/1000*0.7457))</f>
        <v>6058.8987765993406</v>
      </c>
      <c r="S834" s="775">
        <f t="shared" si="589"/>
        <v>390.89780288480324</v>
      </c>
      <c r="T834" s="949">
        <f>WSE_Calcs!BK834</f>
        <v>39.744082515495869</v>
      </c>
      <c r="U834" s="773">
        <f t="shared" si="590"/>
        <v>667.92138671875</v>
      </c>
      <c r="V834" s="956">
        <f>HydroDams!C$25*HydroPower_Calcs!$B834*24</f>
        <v>3024</v>
      </c>
      <c r="W834" s="959">
        <f>IF(U834&gt;HydroPower_Calcs!Z$3,HydroDams!C$25*HydroPower_Calcs!$B834*24,(U834*0.8*$Z$4*62.4/550*24*$B834/1000*0.7457))</f>
        <v>1627.4358579640914</v>
      </c>
      <c r="X834" s="950">
        <f>WSE_Calcs!BQ834</f>
        <v>26.019794867866377</v>
      </c>
      <c r="Y834" s="773">
        <f t="shared" si="591"/>
        <v>437.27710819608774</v>
      </c>
      <c r="Z834" s="959">
        <f>IF(Y834&gt;HydroPower_Calcs!Z$3,HydroDams!C$25*HydroPower_Calcs!$B834*24,(Y834*0.8*$Z$4*62.4/550*24*$B834/1000*0.7457))</f>
        <v>1065.4553962423365</v>
      </c>
      <c r="AA834" s="775">
        <f t="shared" si="592"/>
        <v>-561.98046172175486</v>
      </c>
      <c r="AB834" s="947">
        <f>WSE_Calcs!CG834</f>
        <v>18.306730014676891</v>
      </c>
      <c r="AC834" s="773">
        <f t="shared" si="593"/>
        <v>307.65476830220888</v>
      </c>
      <c r="AD834" s="774">
        <f>WSE_Calcs!CH834</f>
        <v>14.924800579111174</v>
      </c>
      <c r="AE834" s="773">
        <f t="shared" si="594"/>
        <v>250.81956528784056</v>
      </c>
      <c r="AF834" s="964">
        <f>HydroDams!C$37*HydroPower_Calcs!$B834*24</f>
        <v>6480</v>
      </c>
      <c r="AG834" s="775">
        <f>IF(AC834&gt;HydroPower_Calcs!AH$3,HydroDams!C$37*HydroPower_Calcs!$B834*24,(AC834*0.8*$AH$4*62.4/550*24*$B834/1000*0.7457))</f>
        <v>809.59149490602931</v>
      </c>
      <c r="AH834" s="775">
        <f>IF(AE834&gt;HydroPower_Calcs!AH$3,HydroDams!C$37*HydroPower_Calcs!$B834*24,(AE834*0.8*$AH$4*62.4/550*24*$B834/1000*0.7457))</f>
        <v>660.03003279830955</v>
      </c>
      <c r="AI834" s="775">
        <f t="shared" si="595"/>
        <v>-149.56146210771976</v>
      </c>
      <c r="AJ834" s="964">
        <f>HydroDams!C$38*HydroPower_Calcs!$B834*24</f>
        <v>7192.7999999999993</v>
      </c>
      <c r="AK834" s="775">
        <f>IF(AC834&gt;HydroPower_Calcs!AL$3,HydroDams!C$38*HydroPower_Calcs!$B834*24,(AC834*0.8*$AL$4*62.4/550*24*$B834/1000*0.7457))</f>
        <v>389.80331236216222</v>
      </c>
      <c r="AL834" s="775">
        <f>IF(AE834&gt;HydroPower_Calcs!AL$3,HydroDams!C$38*HydroPower_Calcs!$B834*24,(AE834*0.8*$AL$4*62.4/550*24*$B834/1000*0.7457))</f>
        <v>317.79223801400093</v>
      </c>
      <c r="AM834" s="775">
        <f t="shared" si="596"/>
        <v>-72.011074348161287</v>
      </c>
      <c r="AN834" s="952">
        <f t="shared" si="597"/>
        <v>-221.57253645588105</v>
      </c>
      <c r="AO834" s="967">
        <f t="shared" si="578"/>
        <v>8494.83163894682</v>
      </c>
      <c r="AP834" s="775">
        <f t="shared" si="579"/>
        <v>8102.1764436539879</v>
      </c>
      <c r="AQ834" s="820">
        <f>WSE_Calcs!AS834</f>
        <v>309.50991821289062</v>
      </c>
      <c r="AR834" s="818">
        <f>IF(AQ834&gt;300,(AQ834/Controls!$D$320)^(1/Controls!$D$319),(AQ834/Controls!$D$323)^(1/Controls!$D$322))-Controls!$B$279</f>
        <v>276.61532169104999</v>
      </c>
      <c r="AS834" s="816">
        <f>Controls!D$279*$B834*86400/(43560*1000)</f>
        <v>446.28099173553721</v>
      </c>
      <c r="AT834" s="816">
        <f>IF(WSE_Calcs!AV834&gt;AS834,AS834,WSE_Calcs!AV834)</f>
        <v>43.937529458290292</v>
      </c>
      <c r="AU834" s="819">
        <f t="shared" si="580"/>
        <v>9.8452612304687506E-2</v>
      </c>
      <c r="AV834" s="818">
        <f t="shared" si="581"/>
        <v>681.39939806171003</v>
      </c>
      <c r="AW834" s="818">
        <f>498 + (1 / (0.000000000064599389 * (AT834*HydroPower_Calcs!$B834*0.50417 - 63433.09636) ^ 2
        - 0.06036419))</f>
        <v>503.15065018007527</v>
      </c>
      <c r="AX834" s="818">
        <f t="shared" si="582"/>
        <v>178.24874788163476</v>
      </c>
      <c r="AY834" s="818">
        <f t="shared" si="583"/>
        <v>253.63295548947502</v>
      </c>
      <c r="AZ834" s="883">
        <f t="shared" si="584"/>
        <v>11144.005453412039</v>
      </c>
      <c r="BA834" s="811">
        <f>WSE_Calcs!AY834</f>
        <v>498.42683931824246</v>
      </c>
      <c r="BB834" s="818">
        <f>IF(BA834&gt;300,(BA834/Controls!$D$320)^(1/Controls!$D$319),(BA834/Controls!$D$323)^(1/Controls!$D$322))-Controls!$B$279</f>
        <v>339.30826043611216</v>
      </c>
      <c r="BC834" s="817">
        <f>IF(WSE_Calcs!BB834&gt;AS834,AS834,WSE_Calcs!BB834)</f>
        <v>47.140961833368273</v>
      </c>
      <c r="BD834" s="819">
        <f t="shared" si="598"/>
        <v>0.10563067373773261</v>
      </c>
      <c r="BE834" s="818">
        <f t="shared" si="599"/>
        <v>681.75819563633365</v>
      </c>
      <c r="BF834" s="818">
        <f>498 + (1 / (0.000000000064599389 * (BC834*HydroPower_Calcs!$B834*0.50417 - 63433.09636) ^ 2
        - 0.06036419))</f>
        <v>503.1610913743479</v>
      </c>
      <c r="BG834" s="818">
        <f t="shared" si="600"/>
        <v>178.59710426198575</v>
      </c>
      <c r="BH834" s="818">
        <f t="shared" si="601"/>
        <v>253.85052146682324</v>
      </c>
      <c r="BI834" s="883">
        <f t="shared" si="602"/>
        <v>11966.757743848148</v>
      </c>
      <c r="BJ834" s="889">
        <f>WSE_Calcs!BH834</f>
        <v>855.86309814453125</v>
      </c>
      <c r="BK834" s="890">
        <f>IF($BJ834&gt;Controls!$E$341,($BJ834/Controls!$D$343)^(1/Controls!$D$342),($BJ834/Controls!$D$347)^(1/Controls!$D$346))-Controls!$B$286</f>
        <v>389.70383063953932</v>
      </c>
      <c r="BL834" s="869">
        <f>Controls!D$286*$B834*86400/(43560*1000)</f>
        <v>327.27272727272725</v>
      </c>
      <c r="BM834" s="869">
        <f>IF(WSE_Calcs!BK834&gt;BL834,BL834,WSE_Calcs!BK834)</f>
        <v>39.744082515495869</v>
      </c>
      <c r="BN834" s="871">
        <f t="shared" si="585"/>
        <v>0.12144025213068183</v>
      </c>
      <c r="BO834" s="885">
        <f>BK834*(HydroPower_Calcs!BM834*0.50417*HydroPower_Calcs!B834)*Controls!E$286/8.814*0.7457*($B834*24)/1000</f>
        <v>12129.64035931429</v>
      </c>
      <c r="BP834" s="892">
        <f>WSE_Calcs!BN834</f>
        <v>638.17589576127295</v>
      </c>
      <c r="BQ834" s="890">
        <f>IF(BP834&lt;0,0,IF($BP834&gt;Controls!$E$341,($BP834/Controls!$D$343)^(1/Controls!$D$342),($BP834/Controls!$D$347)^(1/Controls!$D$346))-Controls!$B$286)</f>
        <v>362.25306037275993</v>
      </c>
      <c r="BR834" s="870">
        <f>IF(WSE_Calcs!BQ834&gt;BL834,BL834,WSE_Calcs!BQ834)</f>
        <v>26.019794867866377</v>
      </c>
      <c r="BS834" s="871">
        <f t="shared" si="603"/>
        <v>7.9504928762925045E-2</v>
      </c>
      <c r="BT834" s="885">
        <f>BQ834*(HydroPower_Calcs!BR834*0.50417*HydroPower_Calcs!$B834)*Controls!E$286/8.814*0.7457*($B834*24)/1000</f>
        <v>7381.7053413375779</v>
      </c>
      <c r="BU834" s="893">
        <f>WSE_Calcs!BU834</f>
        <v>129.19981384277344</v>
      </c>
      <c r="BV834" s="894">
        <f>IF($BU834&gt;Controls!$E$365,($BU834/Controls!$D$367)^(1/Controls!$D$366),($BU834/Controls!$D$371)^(1/Controls!$D$370))-Controls!$B$292</f>
        <v>238.31076782546791</v>
      </c>
      <c r="BW834" s="778">
        <f>Controls!D$292*$B834*86400/(43560*1000)</f>
        <v>190.41322314049586</v>
      </c>
      <c r="BX834" s="778">
        <f>IF(WSE_Calcs!BX834&gt;BW834,BW834,WSE_Calcs!BX834)</f>
        <v>18.656730008716426</v>
      </c>
      <c r="BY834" s="881">
        <f t="shared" si="586"/>
        <v>9.7980222702026373E-2</v>
      </c>
      <c r="BZ834" s="887">
        <f>BV834*(BX834*HydroPower_Calcs!$B834*0.50417)*Controls!E$292/8.814*0.7457*($B834*24)/1000</f>
        <v>3481.9294424360028</v>
      </c>
      <c r="CA834" s="896">
        <f>WSE_Calcs!CA834</f>
        <v>165.66424440558868</v>
      </c>
      <c r="CB834" s="894">
        <f>IF($CA834&gt;Controls!$E$369,($CA834/Controls!$D$367)^(1/Controls!$D$366),($CA834/Controls!$D$371)^(1/Controls!$D$370))-Controls!$B$292</f>
        <v>259.23039016519624</v>
      </c>
      <c r="CC834" s="880">
        <f>IF(WSE_Calcs!CD834&gt;BW834,BW834,WSE_Calcs!CD834)</f>
        <v>15.27480057315071</v>
      </c>
      <c r="CD834" s="881">
        <f t="shared" si="604"/>
        <v>8.0219221760036291E-2</v>
      </c>
      <c r="CE834" s="887">
        <f>CB834*(CC834*HydroPower_Calcs!$B834*0.50417)*Controls!E$292/8.814*0.7457*($B834*24)/1000</f>
        <v>3101.0033548521037</v>
      </c>
      <c r="CF834" s="894">
        <f t="shared" si="587"/>
        <v>26755.57525516233</v>
      </c>
      <c r="CG834" s="894">
        <f t="shared" si="605"/>
        <v>22449.466440037831</v>
      </c>
      <c r="CH834" s="894">
        <f t="shared" si="606"/>
        <v>-4306.1088151244985</v>
      </c>
      <c r="CI834" s="978">
        <f t="shared" si="607"/>
        <v>22492.806427126576</v>
      </c>
      <c r="CJ834" s="849">
        <f t="shared" si="608"/>
        <v>17054.676217278382</v>
      </c>
      <c r="CK834" s="849">
        <f t="shared" si="609"/>
        <v>8677.3242497041956</v>
      </c>
      <c r="CL834" s="979">
        <f t="shared" si="610"/>
        <v>48224.806894109155</v>
      </c>
      <c r="CM834" s="980">
        <f t="shared" si="611"/>
        <v>19962.937405096822</v>
      </c>
      <c r="CN834" s="849">
        <f t="shared" si="612"/>
        <v>9571.7166883649516</v>
      </c>
      <c r="CO834" s="849">
        <f t="shared" si="613"/>
        <v>5441.5517232314369</v>
      </c>
      <c r="CP834" s="981">
        <f t="shared" si="614"/>
        <v>34976.205816693211</v>
      </c>
      <c r="CQ834" s="1143">
        <f t="shared" si="615"/>
        <v>-13248.601077415944</v>
      </c>
      <c r="CT834" s="256"/>
      <c r="CU834" s="256"/>
      <c r="CV834" s="17"/>
      <c r="CW834" s="17"/>
      <c r="CX834" s="17"/>
      <c r="CY834" s="17"/>
      <c r="CZ834" s="17"/>
      <c r="DA834" s="17"/>
      <c r="DB834" s="17"/>
      <c r="DC834" s="17"/>
      <c r="DD834" s="152"/>
      <c r="DE834" s="152"/>
      <c r="DF834" s="152"/>
      <c r="DG834" s="152"/>
      <c r="DH834" s="264"/>
      <c r="DI834" s="264"/>
      <c r="DJ834" s="264"/>
      <c r="DK834" s="264"/>
      <c r="DL834" s="730"/>
      <c r="DM834" s="256"/>
      <c r="DO834" s="245"/>
      <c r="DP834" s="245"/>
      <c r="DQ834" s="245"/>
      <c r="DR834" s="245"/>
      <c r="DS834" s="245"/>
      <c r="DT834" s="245"/>
      <c r="DW834" s="74"/>
      <c r="DX834" s="74"/>
      <c r="DY834" s="74"/>
      <c r="DZ834" s="74"/>
      <c r="EA834" s="264"/>
      <c r="EB834" s="264"/>
      <c r="EC834" s="264"/>
      <c r="ED834" s="264"/>
      <c r="EE834" s="717"/>
      <c r="EF834" s="258"/>
      <c r="EG834" s="513">
        <v>33117</v>
      </c>
      <c r="EH834" s="144">
        <v>30</v>
      </c>
      <c r="EI834" s="17">
        <v>9</v>
      </c>
      <c r="EJ834" s="18">
        <v>1990</v>
      </c>
      <c r="EK834" s="1145">
        <v>11090.017584638319</v>
      </c>
      <c r="EL834" s="1146">
        <v>6124.2030466110691</v>
      </c>
      <c r="EM834" s="1146">
        <v>-1331.8664918812231</v>
      </c>
      <c r="EN834" s="1146">
        <v>-7208.5014552579705</v>
      </c>
      <c r="EO834" s="1146">
        <v>-13248.601077415942</v>
      </c>
      <c r="EP834" s="1131">
        <f t="shared" si="616"/>
        <v>11.09001758463832</v>
      </c>
      <c r="EQ834" s="97">
        <f t="shared" si="617"/>
        <v>6.1242030466110693</v>
      </c>
      <c r="ER834" s="97">
        <f t="shared" si="618"/>
        <v>-1.3318664918812231</v>
      </c>
      <c r="ES834" s="97">
        <f t="shared" si="619"/>
        <v>-7.2085014552579709</v>
      </c>
      <c r="ET834" s="97">
        <f t="shared" si="620"/>
        <v>-13.248601077415943</v>
      </c>
      <c r="EU834" s="5"/>
      <c r="EV834" s="5"/>
      <c r="EW834" s="5"/>
      <c r="EX834" s="5"/>
      <c r="EY834" s="5"/>
      <c r="EZ834" s="5"/>
      <c r="FA834" s="5"/>
      <c r="FB834" s="5"/>
      <c r="FC834" s="5"/>
      <c r="FD834" s="5"/>
      <c r="FE834" s="5"/>
    </row>
    <row r="835" spans="1:161" ht="15">
      <c r="A835" s="16">
        <v>33147</v>
      </c>
      <c r="B835" s="144">
        <v>31</v>
      </c>
      <c r="C835" s="17">
        <v>10</v>
      </c>
      <c r="D835" s="18">
        <v>1991</v>
      </c>
      <c r="E835" s="90" t="s">
        <v>21</v>
      </c>
      <c r="F835" s="799">
        <f>1-WSE_Calcs!AQ835</f>
        <v>0.66809211712282579</v>
      </c>
      <c r="G835" s="797">
        <v>1</v>
      </c>
      <c r="H835" s="800">
        <f>-(HydroPower_Calcs!$H$5)*(F835)*$B835*24</f>
        <v>-3921.8076222497275</v>
      </c>
      <c r="I835" s="800">
        <f>-(HydroPower_Calcs!$I$5)*(F835)*$B835*24</f>
        <v>-2276.5372509383715</v>
      </c>
      <c r="J835" s="800">
        <f>-(HydroPower_Calcs!$J$5)*(F835)*$B835*24</f>
        <v>-2758.6859700235727</v>
      </c>
      <c r="K835" s="757">
        <f>-(HydroPower_Calcs!$H$5+HydroPower_Calcs!$I$5+HydroPower_Calcs!$J$5)*(F835)*$B835*24</f>
        <v>-8957.0308432116726</v>
      </c>
      <c r="L835" s="791">
        <f>WSE_Calcs!BE835</f>
        <v>28.646891988959194</v>
      </c>
      <c r="M835" s="773">
        <f t="shared" si="577"/>
        <v>465.89703369140625</v>
      </c>
      <c r="N835" s="956">
        <f>HydroDams!$C$7*HydroPower_Calcs!$B835*24</f>
        <v>12722.400000000001</v>
      </c>
      <c r="O835" s="959">
        <f>IF(M835&gt;HydroPower_Calcs!R$3,HydroDams!$C$7*HydroPower_Calcs!$B835*24,(M835*0.8*$R$4*62.4/550*24*$B835/1000*0.7457))</f>
        <v>3495.6277601114698</v>
      </c>
      <c r="P835" s="774">
        <f>WSE_Calcs!BF835</f>
        <v>48.125076499183692</v>
      </c>
      <c r="Q835" s="773">
        <f t="shared" si="588"/>
        <v>782.67933553779937</v>
      </c>
      <c r="R835" s="959">
        <f>IF(Q835&gt;HydroPower_Calcs!R$3,HydroDams!$C$7*HydroPower_Calcs!$B835*24,(Q835*0.8*$R$4*62.4/550*24*$B835/1000*0.7457))</f>
        <v>5872.4469458282292</v>
      </c>
      <c r="S835" s="775">
        <f t="shared" si="589"/>
        <v>2376.8191857167594</v>
      </c>
      <c r="T835" s="949">
        <f>WSE_Calcs!BK835</f>
        <v>17.593500774793387</v>
      </c>
      <c r="U835" s="773">
        <f t="shared" si="590"/>
        <v>286.130859375</v>
      </c>
      <c r="V835" s="956">
        <f>HydroDams!C$25*HydroPower_Calcs!$B835*24</f>
        <v>3124.8</v>
      </c>
      <c r="W835" s="959">
        <f>IF(U835&gt;HydroPower_Calcs!Z$3,HydroDams!C$25*HydroPower_Calcs!$B835*24,(U835*0.8*$Z$4*62.4/550*24*$B835/1000*0.7457))</f>
        <v>720.41653035654565</v>
      </c>
      <c r="X835" s="950">
        <f>WSE_Calcs!BQ835</f>
        <v>20.814911674367377</v>
      </c>
      <c r="Y835" s="773">
        <f t="shared" si="591"/>
        <v>338.52208502667372</v>
      </c>
      <c r="Z835" s="959">
        <f>IF(Y835&gt;HydroPower_Calcs!Z$3,HydroDams!C$25*HydroPower_Calcs!$B835*24,(Y835*0.8*$Z$4*62.4/550*24*$B835/1000*0.7457))</f>
        <v>852.32647214873566</v>
      </c>
      <c r="AA835" s="775">
        <f t="shared" si="592"/>
        <v>131.90994179219001</v>
      </c>
      <c r="AB835" s="947">
        <f>WSE_Calcs!CG835</f>
        <v>20.597748135876927</v>
      </c>
      <c r="AC835" s="773">
        <f t="shared" si="593"/>
        <v>334.99025866143927</v>
      </c>
      <c r="AD835" s="774">
        <f>WSE_Calcs!CH835</f>
        <v>18.699470669971859</v>
      </c>
      <c r="AE835" s="773">
        <f t="shared" si="594"/>
        <v>304.11773535841331</v>
      </c>
      <c r="AF835" s="964">
        <f>HydroDams!C$37*HydroPower_Calcs!$B835*24</f>
        <v>6696</v>
      </c>
      <c r="AG835" s="775">
        <f>IF(AC835&gt;HydroPower_Calcs!AH$3,HydroDams!C$37*HydroPower_Calcs!$B835*24,(AC835*0.8*$AH$4*62.4/550*24*$B835/1000*0.7457))</f>
        <v>910.90881286025228</v>
      </c>
      <c r="AH835" s="775">
        <f>IF(AE835&gt;HydroPower_Calcs!AH$3,HydroDams!C$37*HydroPower_Calcs!$B835*24,(AE835*0.8*$AH$4*62.4/550*24*$B835/1000*0.7457))</f>
        <v>826.95994322944455</v>
      </c>
      <c r="AI835" s="775">
        <f t="shared" si="595"/>
        <v>-83.948869630807735</v>
      </c>
      <c r="AJ835" s="964">
        <f>HydroDams!C$38*HydroPower_Calcs!$B835*24</f>
        <v>7432.5599999999995</v>
      </c>
      <c r="AK835" s="775">
        <f>IF(AC835&gt;HydroPower_Calcs!AL$3,HydroDams!C$38*HydroPower_Calcs!$B835*24,(AC835*0.8*$AL$4*62.4/550*24*$B835/1000*0.7457))</f>
        <v>438.58572471049195</v>
      </c>
      <c r="AL835" s="775">
        <f>IF(AE835&gt;HydroPower_Calcs!AL$3,HydroDams!C$38*HydroPower_Calcs!$B835*24,(AE835*0.8*$AL$4*62.4/550*24*$B835/1000*0.7457))</f>
        <v>398.16589859195466</v>
      </c>
      <c r="AM835" s="775">
        <f t="shared" si="596"/>
        <v>-40.419826118537287</v>
      </c>
      <c r="AN835" s="952">
        <f t="shared" si="597"/>
        <v>-124.36869574934502</v>
      </c>
      <c r="AO835" s="967">
        <f t="shared" si="578"/>
        <v>5565.5388280387606</v>
      </c>
      <c r="AP835" s="775">
        <f t="shared" si="579"/>
        <v>7949.8992597983643</v>
      </c>
      <c r="AQ835" s="820">
        <f>WSE_Calcs!AS835</f>
        <v>306.25296020507812</v>
      </c>
      <c r="AR835" s="818">
        <f>IF(AQ835&gt;300,(AQ835/Controls!$D$320)^(1/Controls!$D$319),(AQ835/Controls!$D$323)^(1/Controls!$D$322))-Controls!$B$279</f>
        <v>275.27767211755952</v>
      </c>
      <c r="AS835" s="816">
        <f>Controls!D$279*$B835*86400/(43560*1000)</f>
        <v>461.15702479338842</v>
      </c>
      <c r="AT835" s="816">
        <f>IF(WSE_Calcs!AV835&gt;AS835,AS835,WSE_Calcs!AV835)</f>
        <v>22.697272081611569</v>
      </c>
      <c r="AU835" s="819">
        <f t="shared" si="580"/>
        <v>4.9218098958333331E-2</v>
      </c>
      <c r="AV835" s="818">
        <f t="shared" si="581"/>
        <v>681.40258372173389</v>
      </c>
      <c r="AW835" s="818">
        <f>498 + (1 / (0.000000000064599389 * (AT835*HydroPower_Calcs!$B835*0.50417 - 63433.09636) ^ 2
        - 0.06036419))</f>
        <v>503.08468671981592</v>
      </c>
      <c r="AX835" s="818">
        <f t="shared" si="582"/>
        <v>178.31789700191797</v>
      </c>
      <c r="AY835" s="818">
        <f t="shared" si="583"/>
        <v>253.67614257254789</v>
      </c>
      <c r="AZ835" s="883">
        <f t="shared" si="584"/>
        <v>5757.7564285828066</v>
      </c>
      <c r="BA835" s="811">
        <f>WSE_Calcs!AY835</f>
        <v>475.69169080892385</v>
      </c>
      <c r="BB835" s="818">
        <f>IF(BA835&gt;300,(BA835/Controls!$D$320)^(1/Controls!$D$319),(BA835/Controls!$D$323)^(1/Controls!$D$322))-Controls!$B$279</f>
        <v>332.9487543096094</v>
      </c>
      <c r="BC835" s="817">
        <f>IF(WSE_Calcs!BB835&gt;AS835,AS835,WSE_Calcs!BB835)</f>
        <v>42.175456591836067</v>
      </c>
      <c r="BD835" s="819">
        <f t="shared" si="598"/>
        <v>9.1455739204519076E-2</v>
      </c>
      <c r="BE835" s="818">
        <f t="shared" si="599"/>
        <v>681.67958973237864</v>
      </c>
      <c r="BF835" s="818">
        <f>498 + (1 / (0.000000000064599389 * (BC835*HydroPower_Calcs!$B835*0.50417 - 63433.09636) ^ 2
        - 0.06036419))</f>
        <v>503.14949122329688</v>
      </c>
      <c r="BG835" s="818">
        <f t="shared" si="600"/>
        <v>178.53009850908177</v>
      </c>
      <c r="BH835" s="818">
        <f t="shared" si="601"/>
        <v>253.80867302384704</v>
      </c>
      <c r="BI835" s="883">
        <f t="shared" si="602"/>
        <v>10704.496671748773</v>
      </c>
      <c r="BJ835" s="889">
        <f>WSE_Calcs!BH835</f>
        <v>843.62103271484375</v>
      </c>
      <c r="BK835" s="890">
        <f>IF($BJ835&gt;Controls!$E$341,($BJ835/Controls!$D$343)^(1/Controls!$D$342),($BJ835/Controls!$D$347)^(1/Controls!$D$346))-Controls!$B$286</f>
        <v>387.67038009030273</v>
      </c>
      <c r="BL835" s="869">
        <f>Controls!D$286*$B835*86400/(43560*1000)</f>
        <v>338.18181818181819</v>
      </c>
      <c r="BM835" s="869">
        <f>IF(WSE_Calcs!BK835&gt;BL835,BL835,WSE_Calcs!BK835)</f>
        <v>17.593500774793387</v>
      </c>
      <c r="BN835" s="871">
        <f t="shared" si="585"/>
        <v>5.2023792613636356E-2</v>
      </c>
      <c r="BO835" s="885">
        <f>BK835*(HydroPower_Calcs!BM835*0.50417*HydroPower_Calcs!B835)*Controls!E$286/8.814*0.7457*($B835*24)/1000</f>
        <v>5703.4355264087599</v>
      </c>
      <c r="BP835" s="892">
        <f>WSE_Calcs!BN835</f>
        <v>622.71244907662287</v>
      </c>
      <c r="BQ835" s="890">
        <f>IF(BP835&lt;0,0,IF($BP835&gt;Controls!$E$341,($BP835/Controls!$D$343)^(1/Controls!$D$342),($BP835/Controls!$D$347)^(1/Controls!$D$346))-Controls!$B$286)</f>
        <v>360.02634153847657</v>
      </c>
      <c r="BR835" s="870">
        <f>IF(WSE_Calcs!BQ835&gt;BL835,BL835,WSE_Calcs!BQ835)</f>
        <v>20.814911674367377</v>
      </c>
      <c r="BS835" s="871">
        <f t="shared" si="603"/>
        <v>6.1549470004849768E-2</v>
      </c>
      <c r="BT835" s="885">
        <f>BQ835*(HydroPower_Calcs!BR835*0.50417*HydroPower_Calcs!$B835)*Controls!E$286/8.814*0.7457*($B835*24)/1000</f>
        <v>6266.5787498746577</v>
      </c>
      <c r="BU835" s="893">
        <f>WSE_Calcs!BU835</f>
        <v>108.80255889892578</v>
      </c>
      <c r="BV835" s="894">
        <f>IF($BU835&gt;Controls!$E$365,($BU835/Controls!$D$367)^(1/Controls!$D$366),($BU835/Controls!$D$371)^(1/Controls!$D$370))-Controls!$B$292</f>
        <v>224.24114691425507</v>
      </c>
      <c r="BW835" s="778">
        <f>Controls!D$292*$B835*86400/(43560*1000)</f>
        <v>196.7603305785124</v>
      </c>
      <c r="BX835" s="778">
        <f>IF(WSE_Calcs!BX835&gt;BW835,BW835,WSE_Calcs!BX835)</f>
        <v>20.607748135653409</v>
      </c>
      <c r="BY835" s="881">
        <f t="shared" si="586"/>
        <v>0.10473527908325196</v>
      </c>
      <c r="BZ835" s="887">
        <f>BV835*(BX835*HydroPower_Calcs!$B835*0.50417)*Controls!E$292/8.814*0.7457*($B835*24)/1000</f>
        <v>3864.2702890744417</v>
      </c>
      <c r="CA835" s="896">
        <f>WSE_Calcs!CA835</f>
        <v>147.16527067718215</v>
      </c>
      <c r="CB835" s="894">
        <f>IF($CA835&gt;Controls!$E$369,($CA835/Controls!$D$367)^(1/Controls!$D$366),($CA835/Controls!$D$371)^(1/Controls!$D$370))-Controls!$B$292</f>
        <v>249.18244658967114</v>
      </c>
      <c r="CC835" s="880">
        <f>IF(WSE_Calcs!CD835&gt;BW835,BW835,WSE_Calcs!CD835)</f>
        <v>18.709470669748342</v>
      </c>
      <c r="CD835" s="881">
        <f t="shared" si="604"/>
        <v>9.508761555105634E-2</v>
      </c>
      <c r="CE835" s="887">
        <f>CB835*(CC835*HydroPower_Calcs!$B835*0.50417)*Controls!E$292/8.814*0.7457*($B835*24)/1000</f>
        <v>3898.5274650681463</v>
      </c>
      <c r="CF835" s="894">
        <f t="shared" si="587"/>
        <v>15325.462244066008</v>
      </c>
      <c r="CG835" s="894">
        <f t="shared" si="605"/>
        <v>20869.602886691577</v>
      </c>
      <c r="CH835" s="894">
        <f t="shared" si="606"/>
        <v>5544.1406426255689</v>
      </c>
      <c r="CI835" s="978">
        <f t="shared" si="607"/>
        <v>15123.544188694277</v>
      </c>
      <c r="CJ835" s="849">
        <f t="shared" si="608"/>
        <v>9831.3720567653054</v>
      </c>
      <c r="CK835" s="849">
        <f t="shared" si="609"/>
        <v>9342.9648266451877</v>
      </c>
      <c r="CL835" s="979">
        <f t="shared" si="610"/>
        <v>34297.88107210477</v>
      </c>
      <c r="CM835" s="980">
        <f t="shared" si="611"/>
        <v>18525.295995327277</v>
      </c>
      <c r="CN835" s="849">
        <f t="shared" si="612"/>
        <v>8249.8879710850215</v>
      </c>
      <c r="CO835" s="849">
        <f t="shared" si="613"/>
        <v>6494.167336865974</v>
      </c>
      <c r="CP835" s="981">
        <f t="shared" si="614"/>
        <v>33269.351303278272</v>
      </c>
      <c r="CQ835" s="1143">
        <f t="shared" si="615"/>
        <v>-1028.5297688264982</v>
      </c>
      <c r="CT835" s="256"/>
      <c r="CU835" s="256"/>
      <c r="CV835" s="17"/>
      <c r="CW835" s="17"/>
      <c r="CX835" s="17"/>
      <c r="CY835" s="17"/>
      <c r="CZ835" s="17"/>
      <c r="DA835" s="17"/>
      <c r="DB835" s="17"/>
      <c r="DC835" s="17"/>
      <c r="DD835" s="152"/>
      <c r="DE835" s="152"/>
      <c r="DF835" s="152"/>
      <c r="DG835" s="152"/>
      <c r="DH835" s="264"/>
      <c r="DI835" s="264"/>
      <c r="DJ835" s="264"/>
      <c r="DK835" s="264"/>
      <c r="DL835" s="730"/>
      <c r="DM835" s="256"/>
      <c r="DO835" s="245"/>
      <c r="DP835" s="245"/>
      <c r="DQ835" s="245"/>
      <c r="DR835" s="245"/>
      <c r="DS835" s="245"/>
      <c r="DT835" s="245"/>
      <c r="DW835" s="74"/>
      <c r="DX835" s="74"/>
      <c r="DY835" s="74"/>
      <c r="DZ835" s="74"/>
      <c r="EA835" s="264"/>
      <c r="EB835" s="264"/>
      <c r="EC835" s="264"/>
      <c r="ED835" s="264"/>
      <c r="EE835" s="717"/>
      <c r="EF835" s="258"/>
      <c r="EG835" s="513">
        <v>33147</v>
      </c>
      <c r="EH835" s="144">
        <v>31</v>
      </c>
      <c r="EI835" s="17">
        <v>10</v>
      </c>
      <c r="EJ835" s="18">
        <v>1991</v>
      </c>
      <c r="EK835" s="1145">
        <v>13242.332236827695</v>
      </c>
      <c r="EL835" s="1146">
        <v>10131.410858477635</v>
      </c>
      <c r="EM835" s="1146">
        <v>6023.8066435780438</v>
      </c>
      <c r="EN835" s="1146">
        <v>2566.0483200650856</v>
      </c>
      <c r="EO835" s="1146">
        <v>-1028.5297688264989</v>
      </c>
      <c r="EP835" s="1131">
        <f t="shared" si="616"/>
        <v>13.242332236827695</v>
      </c>
      <c r="EQ835" s="97">
        <f t="shared" si="617"/>
        <v>10.131410858477635</v>
      </c>
      <c r="ER835" s="97">
        <f t="shared" si="618"/>
        <v>6.0238066435780437</v>
      </c>
      <c r="ES835" s="97">
        <f t="shared" si="619"/>
        <v>2.5660483200650854</v>
      </c>
      <c r="ET835" s="97">
        <f t="shared" si="620"/>
        <v>-1.0285297688264989</v>
      </c>
      <c r="EU835" s="5"/>
      <c r="EV835" s="5"/>
      <c r="EW835" s="5"/>
      <c r="EX835" s="5"/>
      <c r="EY835" s="5"/>
      <c r="EZ835" s="5"/>
      <c r="FA835" s="5"/>
      <c r="FB835" s="5"/>
      <c r="FC835" s="5"/>
      <c r="FD835" s="5"/>
      <c r="FE835" s="5"/>
    </row>
    <row r="836" spans="1:161" ht="15">
      <c r="A836" s="16">
        <v>33178</v>
      </c>
      <c r="B836" s="144">
        <v>30</v>
      </c>
      <c r="C836" s="17">
        <v>11</v>
      </c>
      <c r="D836" s="18">
        <v>1991</v>
      </c>
      <c r="E836" s="90" t="s">
        <v>21</v>
      </c>
      <c r="F836" s="799">
        <f>1-WSE_Calcs!AQ836</f>
        <v>0.60845721115875939</v>
      </c>
      <c r="G836" s="797">
        <v>1</v>
      </c>
      <c r="H836" s="800">
        <f>-(HydroPower_Calcs!$H$5)*(F836)*$B836*24</f>
        <v>-3456.5237251506805</v>
      </c>
      <c r="I836" s="800">
        <f>-(HydroPower_Calcs!$I$5)*(F836)*$B836*24</f>
        <v>-2006.4484995171251</v>
      </c>
      <c r="J836" s="800">
        <f>-(HydroPower_Calcs!$J$5)*(F836)*$B836*24</f>
        <v>-2431.3950157904028</v>
      </c>
      <c r="K836" s="757">
        <f>-(HydroPower_Calcs!$H$5+HydroPower_Calcs!$I$5+HydroPower_Calcs!$J$5)*(F836)*$B836*24</f>
        <v>-7894.3672404582085</v>
      </c>
      <c r="L836" s="791">
        <f>WSE_Calcs!BE836</f>
        <v>30.049156403344526</v>
      </c>
      <c r="M836" s="773">
        <f t="shared" si="577"/>
        <v>504.99276733398438</v>
      </c>
      <c r="N836" s="956">
        <f>HydroDams!$C$7*HydroPower_Calcs!$B836*24</f>
        <v>12312</v>
      </c>
      <c r="O836" s="959">
        <f>IF(M836&gt;HydroPower_Calcs!R$3,HydroDams!$C$7*HydroPower_Calcs!$B836*24,(M836*0.8*$R$4*62.4/550*24*$B836/1000*0.7457))</f>
        <v>3666.7386232316649</v>
      </c>
      <c r="P836" s="774">
        <f>WSE_Calcs!BF836</f>
        <v>22.546827754973691</v>
      </c>
      <c r="Q836" s="773">
        <f t="shared" si="588"/>
        <v>378.91196643775231</v>
      </c>
      <c r="R836" s="959">
        <f>IF(Q836&gt;HydroPower_Calcs!R$3,HydroDams!$C$7*HydroPower_Calcs!$B836*24,(Q836*0.8*$R$4*62.4/550*24*$B836/1000*0.7457))</f>
        <v>2751.2693884248952</v>
      </c>
      <c r="S836" s="775">
        <f t="shared" si="589"/>
        <v>-915.46923480676969</v>
      </c>
      <c r="T836" s="949">
        <f>WSE_Calcs!BK836</f>
        <v>16.540888510459709</v>
      </c>
      <c r="U836" s="773">
        <f t="shared" si="590"/>
        <v>277.97882080078119</v>
      </c>
      <c r="V836" s="956">
        <f>HydroDams!C$25*HydroPower_Calcs!$B836*24</f>
        <v>3024</v>
      </c>
      <c r="W836" s="959">
        <f>IF(U836&gt;HydroPower_Calcs!Z$3,HydroDams!C$25*HydroPower_Calcs!$B836*24,(U836*0.8*$Z$4*62.4/550*24*$B836/1000*0.7457))</f>
        <v>677.31429135426129</v>
      </c>
      <c r="X836" s="950">
        <f>WSE_Calcs!BQ836</f>
        <v>10.885024750312487</v>
      </c>
      <c r="Y836" s="773">
        <f t="shared" si="591"/>
        <v>182.92888816497376</v>
      </c>
      <c r="Z836" s="959">
        <f>IF(Y836&gt;HydroPower_Calcs!Z$3,HydroDams!C$25*HydroPower_Calcs!$B836*24,(Y836*0.8*$Z$4*62.4/550*24*$B836/1000*0.7457))</f>
        <v>445.71866985678616</v>
      </c>
      <c r="AA836" s="775">
        <f t="shared" si="592"/>
        <v>-231.59562149747512</v>
      </c>
      <c r="AB836" s="947">
        <f>WSE_Calcs!CG836</f>
        <v>16.066114048819898</v>
      </c>
      <c r="AC836" s="773">
        <f t="shared" si="593"/>
        <v>269.99997220933437</v>
      </c>
      <c r="AD836" s="774">
        <f>WSE_Calcs!CH836</f>
        <v>16.492416292245551</v>
      </c>
      <c r="AE836" s="773">
        <f t="shared" si="594"/>
        <v>277.16421824468216</v>
      </c>
      <c r="AF836" s="964">
        <f>HydroDams!C$37*HydroPower_Calcs!$B836*24</f>
        <v>6480</v>
      </c>
      <c r="AG836" s="775">
        <f>IF(AC836&gt;HydroPower_Calcs!AH$3,HydroDams!C$37*HydroPower_Calcs!$B836*24,(AC836*0.8*$AH$4*62.4/550*24*$B836/1000*0.7457))</f>
        <v>710.50314718613743</v>
      </c>
      <c r="AH836" s="775">
        <f>IF(AE836&gt;HydroPower_Calcs!AH$3,HydroDams!C$37*HydroPower_Calcs!$B836*24,(AE836*0.8*$AH$4*62.4/550*24*$B836/1000*0.7457))</f>
        <v>729.35581340561362</v>
      </c>
      <c r="AI836" s="775">
        <f t="shared" si="595"/>
        <v>18.852666219476191</v>
      </c>
      <c r="AJ836" s="964">
        <f>HydroDams!C$38*HydroPower_Calcs!$B836*24</f>
        <v>7192.7999999999993</v>
      </c>
      <c r="AK836" s="775">
        <f>IF(AC836&gt;HydroPower_Calcs!AL$3,HydroDams!C$38*HydroPower_Calcs!$B836*24,(AC836*0.8*$AL$4*62.4/550*24*$B836/1000*0.7457))</f>
        <v>342.09410790443667</v>
      </c>
      <c r="AL836" s="775">
        <f>IF(AE836&gt;HydroPower_Calcs!AL$3,HydroDams!C$38*HydroPower_Calcs!$B836*24,(AE836*0.8*$AL$4*62.4/550*24*$B836/1000*0.7457))</f>
        <v>351.17131756566584</v>
      </c>
      <c r="AM836" s="775">
        <f t="shared" si="596"/>
        <v>9.0772096612291762</v>
      </c>
      <c r="AN836" s="952">
        <f t="shared" si="597"/>
        <v>27.929875880705367</v>
      </c>
      <c r="AO836" s="967">
        <f t="shared" si="578"/>
        <v>5396.6501696765008</v>
      </c>
      <c r="AP836" s="775">
        <f t="shared" si="579"/>
        <v>4277.5151892529611</v>
      </c>
      <c r="AQ836" s="820">
        <f>WSE_Calcs!AS836</f>
        <v>293.26998901367187</v>
      </c>
      <c r="AR836" s="818">
        <f>IF(AQ836&gt;300,(AQ836/Controls!$D$320)^(1/Controls!$D$319),(AQ836/Controls!$D$323)^(1/Controls!$D$322))-Controls!$B$279</f>
        <v>300.83038056290411</v>
      </c>
      <c r="AS836" s="816">
        <f>Controls!D$279*$B836*86400/(43560*1000)</f>
        <v>446.28099173553721</v>
      </c>
      <c r="AT836" s="816">
        <f>IF(WSE_Calcs!AV836&gt;AS836,AS836,WSE_Calcs!AV836)</f>
        <v>30.285682060304751</v>
      </c>
      <c r="AU836" s="819">
        <f t="shared" si="580"/>
        <v>6.7862361653645828E-2</v>
      </c>
      <c r="AV836" s="818">
        <f t="shared" si="581"/>
        <v>681.42068097624508</v>
      </c>
      <c r="AW836" s="818">
        <f>498 + (1 / (0.000000000064599389 * (AT836*HydroPower_Calcs!$B836*0.50417 - 63433.09636) ^ 2
        - 0.06036419))</f>
        <v>503.1065345820237</v>
      </c>
      <c r="AX836" s="818">
        <f t="shared" si="582"/>
        <v>178.31414639422138</v>
      </c>
      <c r="AY836" s="818">
        <f t="shared" si="583"/>
        <v>253.67380013051098</v>
      </c>
      <c r="AZ836" s="883">
        <f t="shared" si="584"/>
        <v>7682.6840577819494</v>
      </c>
      <c r="BA836" s="811">
        <f>WSE_Calcs!AY836</f>
        <v>470.21104190385608</v>
      </c>
      <c r="BB836" s="818">
        <f>IF(BA836&gt;300,(BA836/Controls!$D$320)^(1/Controls!$D$319),(BA836/Controls!$D$323)^(1/Controls!$D$322))-Controls!$B$279</f>
        <v>331.37769086751985</v>
      </c>
      <c r="BC836" s="817">
        <f>IF(WSE_Calcs!BB836&gt;AS836,AS836,WSE_Calcs!BB836)</f>
        <v>22.783353411933916</v>
      </c>
      <c r="BD836" s="819">
        <f t="shared" si="598"/>
        <v>5.1051588200814881E-2</v>
      </c>
      <c r="BE836" s="818">
        <f t="shared" si="599"/>
        <v>681.66154203648421</v>
      </c>
      <c r="BF836" s="818">
        <f>498 + (1 / (0.000000000064599389 * (BC836*HydroPower_Calcs!$B836*0.50417 - 63433.09636) ^ 2
        - 0.06036419))</f>
        <v>503.08255066200803</v>
      </c>
      <c r="BG836" s="818">
        <f t="shared" si="600"/>
        <v>178.57899137447617</v>
      </c>
      <c r="BH836" s="818">
        <f t="shared" si="601"/>
        <v>253.83920906292911</v>
      </c>
      <c r="BI836" s="883">
        <f t="shared" si="602"/>
        <v>5783.308409886492</v>
      </c>
      <c r="BJ836" s="889">
        <f>WSE_Calcs!BH836</f>
        <v>837.23583984375</v>
      </c>
      <c r="BK836" s="890">
        <f>IF($BJ836&gt;Controls!$E$341,($BJ836/Controls!$D$343)^(1/Controls!$D$342),($BJ836/Controls!$D$347)^(1/Controls!$D$346))-Controls!$B$286</f>
        <v>386.60041766946597</v>
      </c>
      <c r="BL836" s="869">
        <f>Controls!D$286*$B836*86400/(43560*1000)</f>
        <v>327.27272727272725</v>
      </c>
      <c r="BM836" s="869">
        <f>IF(WSE_Calcs!BK836&gt;BL836,BL836,WSE_Calcs!BK836)</f>
        <v>16.540888510459709</v>
      </c>
      <c r="BN836" s="871">
        <f t="shared" si="585"/>
        <v>5.0541603781960223E-2</v>
      </c>
      <c r="BO836" s="885">
        <f>BK836*(HydroPower_Calcs!BM836*0.50417*HydroPower_Calcs!B836)*Controls!E$286/8.814*0.7457*($B836*24)/1000</f>
        <v>5007.9724037265632</v>
      </c>
      <c r="BP836" s="892">
        <f>WSE_Calcs!BN836</f>
        <v>621.98310356720708</v>
      </c>
      <c r="BQ836" s="890">
        <f>IF(BP836&lt;0,0,IF($BP836&gt;Controls!$E$341,($BP836/Controls!$D$343)^(1/Controls!$D$342),($BP836/Controls!$D$347)^(1/Controls!$D$346))-Controls!$B$286)</f>
        <v>359.92014042095764</v>
      </c>
      <c r="BR836" s="870">
        <f>IF(WSE_Calcs!BQ836&gt;BL836,BL836,WSE_Calcs!BQ836)</f>
        <v>10.885024750312487</v>
      </c>
      <c r="BS836" s="871">
        <f t="shared" si="603"/>
        <v>3.3259797848177043E-2</v>
      </c>
      <c r="BT836" s="885">
        <f>BQ836*(HydroPower_Calcs!BR836*0.50417*HydroPower_Calcs!$B836)*Controls!E$286/8.814*0.7457*($B836*24)/1000</f>
        <v>3068.1482763959616</v>
      </c>
      <c r="BU836" s="893">
        <f>WSE_Calcs!BU836</f>
        <v>94.994743347167969</v>
      </c>
      <c r="BV836" s="894">
        <f>IF($BU836&gt;Controls!$E$365,($BU836/Controls!$D$367)^(1/Controls!$D$366),($BU836/Controls!$D$371)^(1/Controls!$D$370))-Controls!$B$292</f>
        <v>213.34804123388255</v>
      </c>
      <c r="BW836" s="778">
        <f>Controls!D$292*$B836*86400/(43560*1000)</f>
        <v>190.41322314049586</v>
      </c>
      <c r="BX836" s="778">
        <f>IF(WSE_Calcs!BX836&gt;BW836,BW836,WSE_Calcs!BX836)</f>
        <v>16.754114072184919</v>
      </c>
      <c r="BY836" s="881">
        <f t="shared" si="586"/>
        <v>8.7988185882568376E-2</v>
      </c>
      <c r="BZ836" s="887">
        <f>BV836*(BX836*HydroPower_Calcs!$B836*0.50417)*Controls!E$292/8.814*0.7457*($B836*24)/1000</f>
        <v>2799.3093949994368</v>
      </c>
      <c r="CA836" s="896">
        <f>WSE_Calcs!CA836</f>
        <v>132.93115839597016</v>
      </c>
      <c r="CB836" s="894">
        <f>IF($CA836&gt;Controls!$E$369,($CA836/Controls!$D$367)^(1/Controls!$D$366),($CA836/Controls!$D$371)^(1/Controls!$D$370))-Controls!$B$292</f>
        <v>240.67252231616612</v>
      </c>
      <c r="CC836" s="880">
        <f>IF(WSE_Calcs!CD836&gt;BW836,BW836,WSE_Calcs!CD836)</f>
        <v>17.180416315610572</v>
      </c>
      <c r="CD836" s="881">
        <f t="shared" si="604"/>
        <v>9.0227012768614556E-2</v>
      </c>
      <c r="CE836" s="887">
        <f>CB836*(CC836*HydroPower_Calcs!$B836*0.50417)*Controls!E$292/8.814*0.7457*($B836*24)/1000</f>
        <v>3238.1798552491268</v>
      </c>
      <c r="CF836" s="894">
        <f t="shared" si="587"/>
        <v>15489.96585650795</v>
      </c>
      <c r="CG836" s="894">
        <f t="shared" si="605"/>
        <v>12089.636541531581</v>
      </c>
      <c r="CH836" s="894">
        <f t="shared" si="606"/>
        <v>-3400.3293149763686</v>
      </c>
      <c r="CI836" s="978">
        <f t="shared" si="607"/>
        <v>17030.222681013613</v>
      </c>
      <c r="CJ836" s="849">
        <f t="shared" si="608"/>
        <v>8982.886695080826</v>
      </c>
      <c r="CK836" s="849">
        <f t="shared" si="609"/>
        <v>7847.9066500900117</v>
      </c>
      <c r="CL836" s="979">
        <f t="shared" si="610"/>
        <v>33861.01602618445</v>
      </c>
      <c r="CM836" s="980">
        <f t="shared" si="611"/>
        <v>10758.854073160706</v>
      </c>
      <c r="CN836" s="849">
        <f t="shared" si="612"/>
        <v>4805.018446735623</v>
      </c>
      <c r="CO836" s="849">
        <f t="shared" si="613"/>
        <v>5883.3119704300043</v>
      </c>
      <c r="CP836" s="981">
        <f t="shared" si="614"/>
        <v>21447.184490326334</v>
      </c>
      <c r="CQ836" s="1143">
        <f t="shared" si="615"/>
        <v>-12413.831535858117</v>
      </c>
      <c r="CT836" s="256"/>
      <c r="CU836" s="256"/>
      <c r="CV836" s="17"/>
      <c r="CW836" s="17"/>
      <c r="CX836" s="17"/>
      <c r="CY836" s="17"/>
      <c r="CZ836" s="17"/>
      <c r="DA836" s="17"/>
      <c r="DB836" s="17"/>
      <c r="DC836" s="17"/>
      <c r="DD836" s="152"/>
      <c r="DE836" s="152"/>
      <c r="DF836" s="152"/>
      <c r="DG836" s="152"/>
      <c r="DH836" s="264"/>
      <c r="DI836" s="264"/>
      <c r="DJ836" s="264"/>
      <c r="DK836" s="264"/>
      <c r="DL836" s="730"/>
      <c r="DM836" s="256"/>
      <c r="DO836" s="245"/>
      <c r="DP836" s="245"/>
      <c r="DQ836" s="245"/>
      <c r="DR836" s="245"/>
      <c r="DS836" s="245"/>
      <c r="DT836" s="245"/>
      <c r="DW836" s="74"/>
      <c r="DX836" s="74"/>
      <c r="DY836" s="74"/>
      <c r="DZ836" s="74"/>
      <c r="EA836" s="264"/>
      <c r="EB836" s="264"/>
      <c r="EC836" s="264"/>
      <c r="ED836" s="264"/>
      <c r="EE836" s="717"/>
      <c r="EF836" s="258"/>
      <c r="EG836" s="513">
        <v>33178</v>
      </c>
      <c r="EH836" s="144">
        <v>30</v>
      </c>
      <c r="EI836" s="17">
        <v>11</v>
      </c>
      <c r="EJ836" s="18">
        <v>1991</v>
      </c>
      <c r="EK836" s="1145">
        <v>-6322.0684227622633</v>
      </c>
      <c r="EL836" s="1146">
        <v>-7798.3544032171158</v>
      </c>
      <c r="EM836" s="1146">
        <v>-9459.9736409211018</v>
      </c>
      <c r="EN836" s="1146">
        <v>-10931.289325231179</v>
      </c>
      <c r="EO836" s="1146">
        <v>-12413.831535858117</v>
      </c>
      <c r="EP836" s="1131">
        <f t="shared" si="616"/>
        <v>-6.3220684227622632</v>
      </c>
      <c r="EQ836" s="97">
        <f t="shared" si="617"/>
        <v>-7.7983544032171155</v>
      </c>
      <c r="ER836" s="97">
        <f t="shared" si="618"/>
        <v>-9.4599736409211026</v>
      </c>
      <c r="ES836" s="97">
        <f t="shared" si="619"/>
        <v>-10.931289325231178</v>
      </c>
      <c r="ET836" s="97">
        <f t="shared" si="620"/>
        <v>-12.413831535858117</v>
      </c>
      <c r="EU836" s="5"/>
      <c r="EV836" s="5"/>
      <c r="EW836" s="5"/>
      <c r="EX836" s="5"/>
      <c r="EY836" s="5"/>
      <c r="EZ836" s="5"/>
      <c r="FA836" s="5"/>
      <c r="FB836" s="5"/>
      <c r="FC836" s="5"/>
      <c r="FD836" s="5"/>
      <c r="FE836" s="5"/>
    </row>
    <row r="837" spans="1:161" ht="15">
      <c r="A837" s="16">
        <v>33208</v>
      </c>
      <c r="B837" s="144">
        <v>31</v>
      </c>
      <c r="C837" s="17">
        <v>12</v>
      </c>
      <c r="D837" s="18">
        <v>1991</v>
      </c>
      <c r="E837" s="90" t="s">
        <v>21</v>
      </c>
      <c r="F837" s="799">
        <f>1-WSE_Calcs!AQ837</f>
        <v>0.6440764438106461</v>
      </c>
      <c r="G837" s="797">
        <v>1</v>
      </c>
      <c r="H837" s="800">
        <f>-(HydroPower_Calcs!$H$5)*(F837)*$B837*24</f>
        <v>-3780.8317773995032</v>
      </c>
      <c r="I837" s="800">
        <f>-(HydroPower_Calcs!$I$5)*(F837)*$B837*24</f>
        <v>-2194.7033638136527</v>
      </c>
      <c r="J837" s="800">
        <f>-(HydroPower_Calcs!$J$5)*(F837)*$B837*24</f>
        <v>-2659.5204517829202</v>
      </c>
      <c r="K837" s="757">
        <f>-(HydroPower_Calcs!$H$5+HydroPower_Calcs!$I$5+HydroPower_Calcs!$J$5)*(F837)*$B837*24</f>
        <v>-8635.0555929960756</v>
      </c>
      <c r="L837" s="791">
        <f>WSE_Calcs!BE837</f>
        <v>22.845588782444473</v>
      </c>
      <c r="M837" s="773">
        <f t="shared" si="577"/>
        <v>371.54788208007813</v>
      </c>
      <c r="N837" s="956">
        <f>HydroDams!$C$7*HydroPower_Calcs!$B837*24</f>
        <v>12722.400000000001</v>
      </c>
      <c r="O837" s="959">
        <f>IF(M837&gt;HydroPower_Calcs!R$3,HydroDams!$C$7*HydroPower_Calcs!$B837*24,(M837*0.8*$R$4*62.4/550*24*$B837/1000*0.7457))</f>
        <v>2787.7256064910225</v>
      </c>
      <c r="P837" s="774">
        <f>WSE_Calcs!BF837</f>
        <v>20.793138209347237</v>
      </c>
      <c r="Q837" s="773">
        <f t="shared" si="588"/>
        <v>338.16797356599676</v>
      </c>
      <c r="R837" s="959">
        <f>IF(Q837&gt;HydroPower_Calcs!R$3,HydroDams!$C$7*HydroPower_Calcs!$B837*24,(Q837*0.8*$R$4*62.4/550*24*$B837/1000*0.7457))</f>
        <v>2537.2759869532188</v>
      </c>
      <c r="S837" s="775">
        <f t="shared" si="589"/>
        <v>-250.44961953780376</v>
      </c>
      <c r="T837" s="949">
        <f>WSE_Calcs!BK837</f>
        <v>20.140800377711777</v>
      </c>
      <c r="U837" s="773">
        <f t="shared" si="590"/>
        <v>327.5587158203125</v>
      </c>
      <c r="V837" s="956">
        <f>HydroDams!C$25*HydroPower_Calcs!$B837*24</f>
        <v>3124.8</v>
      </c>
      <c r="W837" s="959">
        <f>IF(U837&gt;HydroPower_Calcs!Z$3,HydroDams!C$25*HydroPower_Calcs!$B837*24,(U837*0.8*$Z$4*62.4/550*24*$B837/1000*0.7457))</f>
        <v>824.72304474521616</v>
      </c>
      <c r="X837" s="950">
        <f>WSE_Calcs!BQ837</f>
        <v>11.890680895804412</v>
      </c>
      <c r="Y837" s="773">
        <f t="shared" si="591"/>
        <v>193.38338553660401</v>
      </c>
      <c r="Z837" s="959">
        <f>IF(Y837&gt;HydroPower_Calcs!Z$3,HydroDams!C$25*HydroPower_Calcs!$B837*24,(Y837*0.8*$Z$4*62.4/550*24*$B837/1000*0.7457))</f>
        <v>486.89815541460229</v>
      </c>
      <c r="AA837" s="775">
        <f t="shared" si="592"/>
        <v>-337.82488933061387</v>
      </c>
      <c r="AB837" s="947">
        <f>WSE_Calcs!CG837</f>
        <v>15.332622435033812</v>
      </c>
      <c r="AC837" s="773">
        <f t="shared" si="593"/>
        <v>249.36119820417895</v>
      </c>
      <c r="AD837" s="774">
        <f>WSE_Calcs!CH837</f>
        <v>15.730217088708127</v>
      </c>
      <c r="AE837" s="773">
        <f t="shared" si="594"/>
        <v>255.82745534054885</v>
      </c>
      <c r="AF837" s="964">
        <f>HydroDams!C$37*HydroPower_Calcs!$B837*24</f>
        <v>6696</v>
      </c>
      <c r="AG837" s="775">
        <f>IF(AC837&gt;HydroPower_Calcs!AH$3,HydroDams!C$37*HydroPower_Calcs!$B837*24,(AC837*0.8*$AH$4*62.4/550*24*$B837/1000*0.7457))</f>
        <v>678.06542774470688</v>
      </c>
      <c r="AH837" s="775">
        <f>IF(AE837&gt;HydroPower_Calcs!AH$3,HydroDams!C$37*HydroPower_Calcs!$B837*24,(AE837*0.8*$AH$4*62.4/550*24*$B837/1000*0.7457))</f>
        <v>695.64853787834443</v>
      </c>
      <c r="AI837" s="775">
        <f t="shared" si="595"/>
        <v>17.583110133637547</v>
      </c>
      <c r="AJ837" s="964">
        <f>HydroDams!C$38*HydroPower_Calcs!$B837*24</f>
        <v>7432.5599999999995</v>
      </c>
      <c r="AK837" s="775">
        <f>IF(AC837&gt;HydroPower_Calcs!AL$3,HydroDams!C$38*HydroPower_Calcs!$B837*24,(AC837*0.8*$AL$4*62.4/550*24*$B837/1000*0.7457))</f>
        <v>326.47594669189579</v>
      </c>
      <c r="AL837" s="775">
        <f>IF(AE837&gt;HydroPower_Calcs!AL$3,HydroDams!C$38*HydroPower_Calcs!$B837*24,(AE837*0.8*$AL$4*62.4/550*24*$B837/1000*0.7457))</f>
        <v>334.94188860809163</v>
      </c>
      <c r="AM837" s="775">
        <f t="shared" si="596"/>
        <v>8.4659419161958454</v>
      </c>
      <c r="AN837" s="952">
        <f t="shared" si="597"/>
        <v>26.049052049833392</v>
      </c>
      <c r="AO837" s="967">
        <f t="shared" si="578"/>
        <v>4616.9900256728415</v>
      </c>
      <c r="AP837" s="775">
        <f t="shared" si="579"/>
        <v>4054.764568854257</v>
      </c>
      <c r="AQ837" s="820">
        <f>WSE_Calcs!AS837</f>
        <v>303.960205078125</v>
      </c>
      <c r="AR837" s="818">
        <f>IF(AQ837&gt;300,(AQ837/Controls!$D$320)^(1/Controls!$D$319),(AQ837/Controls!$D$323)^(1/Controls!$D$322))-Controls!$B$279</f>
        <v>274.32886052897561</v>
      </c>
      <c r="AS837" s="816">
        <f>Controls!D$279*$B837*86400/(43560*1000)</f>
        <v>461.15702479338842</v>
      </c>
      <c r="AT837" s="816">
        <f>IF(WSE_Calcs!AV837&gt;AS837,AS837,WSE_Calcs!AV837)</f>
        <v>22.963360585614669</v>
      </c>
      <c r="AU837" s="819">
        <f t="shared" si="580"/>
        <v>4.9795100911458334E-2</v>
      </c>
      <c r="AV837" s="818">
        <f t="shared" si="581"/>
        <v>681.40514091424529</v>
      </c>
      <c r="AW837" s="818">
        <f>498 + (1 / (0.000000000064599389 * (AT837*HydroPower_Calcs!$B837*0.50417 - 63433.09636) ^ 2
        - 0.06036419))</f>
        <v>503.08556309989723</v>
      </c>
      <c r="AX837" s="818">
        <f t="shared" si="582"/>
        <v>178.31957781434807</v>
      </c>
      <c r="AY837" s="818">
        <f t="shared" si="583"/>
        <v>253.67719232395109</v>
      </c>
      <c r="AZ837" s="883">
        <f t="shared" si="584"/>
        <v>5825.2808396812106</v>
      </c>
      <c r="BA837" s="811">
        <f>WSE_Calcs!AY837</f>
        <v>482.95369558688367</v>
      </c>
      <c r="BB837" s="818">
        <f>IF(BA837&gt;300,(BA837/Controls!$D$320)^(1/Controls!$D$319),(BA837/Controls!$D$323)^(1/Controls!$D$322))-Controls!$B$279</f>
        <v>335.00726348772014</v>
      </c>
      <c r="BC837" s="817">
        <f>IF(WSE_Calcs!BB837&gt;AS837,AS837,WSE_Calcs!BB837)</f>
        <v>20.910910012517434</v>
      </c>
      <c r="BD837" s="819">
        <f t="shared" si="598"/>
        <v>4.5344446442914146E-2</v>
      </c>
      <c r="BE837" s="818">
        <f t="shared" si="599"/>
        <v>681.70406352873113</v>
      </c>
      <c r="BF837" s="818">
        <f>498 + (1 / (0.000000000064599389 * (BC837*HydroPower_Calcs!$B837*0.50417 - 63433.09636) ^ 2
        - 0.06036419))</f>
        <v>503.07880953736321</v>
      </c>
      <c r="BG837" s="818">
        <f t="shared" si="600"/>
        <v>178.62525399136791</v>
      </c>
      <c r="BH837" s="818">
        <f t="shared" si="601"/>
        <v>253.86810238030887</v>
      </c>
      <c r="BI837" s="883">
        <f t="shared" si="602"/>
        <v>5308.613043923202</v>
      </c>
      <c r="BJ837" s="889">
        <f>WSE_Calcs!BH837</f>
        <v>856.37017822265625</v>
      </c>
      <c r="BK837" s="890">
        <f>IF($BJ837&gt;Controls!$E$341,($BJ837/Controls!$D$343)^(1/Controls!$D$342),($BJ837/Controls!$D$347)^(1/Controls!$D$346))-Controls!$B$286</f>
        <v>389.78755656588703</v>
      </c>
      <c r="BL837" s="869">
        <f>Controls!D$286*$B837*86400/(43560*1000)</f>
        <v>338.18181818181819</v>
      </c>
      <c r="BM837" s="869">
        <f>IF(WSE_Calcs!BK837&gt;BL837,BL837,WSE_Calcs!BK837)</f>
        <v>20.140800377711777</v>
      </c>
      <c r="BN837" s="871">
        <f t="shared" si="585"/>
        <v>5.9556130149147728E-2</v>
      </c>
      <c r="BO837" s="885">
        <f>BK837*(HydroPower_Calcs!BM837*0.50417*HydroPower_Calcs!B837)*Controls!E$286/8.814*0.7457*($B837*24)/1000</f>
        <v>6564.8732849445523</v>
      </c>
      <c r="BP837" s="892">
        <f>WSE_Calcs!BN837</f>
        <v>649.36754137217099</v>
      </c>
      <c r="BQ837" s="890">
        <f>IF(BP837&lt;0,0,IF($BP837&gt;Controls!$E$341,($BP837/Controls!$D$343)^(1/Controls!$D$342),($BP837/Controls!$D$347)^(1/Controls!$D$346))-Controls!$B$286)</f>
        <v>363.83572141598302</v>
      </c>
      <c r="BR837" s="870">
        <f>IF(WSE_Calcs!BQ837&gt;BL837,BL837,WSE_Calcs!BQ837)</f>
        <v>11.890680895804412</v>
      </c>
      <c r="BS837" s="871">
        <f t="shared" si="603"/>
        <v>3.5160615552109822E-2</v>
      </c>
      <c r="BT837" s="885">
        <f>BQ837*(HydroPower_Calcs!BR837*0.50417*HydroPower_Calcs!$B837)*Controls!E$286/8.814*0.7457*($B837*24)/1000</f>
        <v>3617.7096820805104</v>
      </c>
      <c r="BU837" s="893">
        <f>WSE_Calcs!BU837</f>
        <v>80.579559326171875</v>
      </c>
      <c r="BV837" s="894">
        <f>IF($BU837&gt;Controls!$E$365,($BU837/Controls!$D$367)^(1/Controls!$D$366),($BU837/Controls!$D$371)^(1/Controls!$D$370))-Controls!$B$292</f>
        <v>200.39291990810204</v>
      </c>
      <c r="BW837" s="778">
        <f>Controls!D$292*$B837*86400/(43560*1000)</f>
        <v>196.7603305785124</v>
      </c>
      <c r="BX837" s="778">
        <f>IF(WSE_Calcs!BX837&gt;BW837,BW837,WSE_Calcs!BX837)</f>
        <v>16.334622409284606</v>
      </c>
      <c r="BY837" s="881">
        <f t="shared" si="586"/>
        <v>8.3017864227294916E-2</v>
      </c>
      <c r="BZ837" s="887">
        <f>BV837*(BX837*HydroPower_Calcs!$B837*0.50417)*Controls!E$292/8.814*0.7457*($B837*24)/1000</f>
        <v>2737.2415587942623</v>
      </c>
      <c r="CA837" s="896">
        <f>WSE_Calcs!CA837</f>
        <v>118.1183802933467</v>
      </c>
      <c r="CB837" s="894">
        <f>IF($CA837&gt;Controls!$E$369,($CA837/Controls!$D$367)^(1/Controls!$D$366),($CA837/Controls!$D$371)^(1/Controls!$D$370))-Controls!$B$292</f>
        <v>230.92894627519297</v>
      </c>
      <c r="CC837" s="880">
        <f>IF(WSE_Calcs!CD837&gt;BW837,BW837,WSE_Calcs!CD837)</f>
        <v>16.73221706295892</v>
      </c>
      <c r="CD837" s="881">
        <f t="shared" si="604"/>
        <v>8.5038569582410503E-2</v>
      </c>
      <c r="CE837" s="887">
        <f>CB837*(CC837*HydroPower_Calcs!$B837*0.50417)*Controls!E$292/8.814*0.7457*($B837*24)/1000</f>
        <v>3231.1231865098202</v>
      </c>
      <c r="CF837" s="894">
        <f t="shared" si="587"/>
        <v>15127.395683420025</v>
      </c>
      <c r="CG837" s="894">
        <f t="shared" si="605"/>
        <v>12157.445912513533</v>
      </c>
      <c r="CH837" s="894">
        <f t="shared" si="606"/>
        <v>-2969.9497709064926</v>
      </c>
      <c r="CI837" s="978">
        <f t="shared" si="607"/>
        <v>14483.166446172234</v>
      </c>
      <c r="CJ837" s="849">
        <f t="shared" si="608"/>
        <v>10797.116329689768</v>
      </c>
      <c r="CK837" s="849">
        <f t="shared" si="609"/>
        <v>7870.9829332308655</v>
      </c>
      <c r="CL837" s="979">
        <f t="shared" si="610"/>
        <v>33151.26570909287</v>
      </c>
      <c r="CM837" s="980">
        <f t="shared" si="611"/>
        <v>9935.2172534769197</v>
      </c>
      <c r="CN837" s="849">
        <f t="shared" si="612"/>
        <v>5317.4244736814599</v>
      </c>
      <c r="CO837" s="849">
        <f t="shared" si="613"/>
        <v>5731.3931612133365</v>
      </c>
      <c r="CP837" s="981">
        <f t="shared" si="614"/>
        <v>20984.034888371716</v>
      </c>
      <c r="CQ837" s="1143">
        <f t="shared" si="615"/>
        <v>-12167.230820721154</v>
      </c>
      <c r="CT837" s="256"/>
      <c r="CU837" s="256"/>
      <c r="CV837" s="17"/>
      <c r="CW837" s="17"/>
      <c r="CX837" s="17"/>
      <c r="CY837" s="17"/>
      <c r="CZ837" s="17"/>
      <c r="DA837" s="17"/>
      <c r="DB837" s="17"/>
      <c r="DC837" s="17"/>
      <c r="DD837" s="152"/>
      <c r="DE837" s="152"/>
      <c r="DF837" s="152"/>
      <c r="DG837" s="152"/>
      <c r="DH837" s="264"/>
      <c r="DI837" s="264"/>
      <c r="DJ837" s="264"/>
      <c r="DK837" s="264"/>
      <c r="DL837" s="730"/>
      <c r="DM837" s="256"/>
      <c r="DO837" s="245"/>
      <c r="DP837" s="245"/>
      <c r="DQ837" s="245"/>
      <c r="DR837" s="245"/>
      <c r="DS837" s="245"/>
      <c r="DT837" s="245"/>
      <c r="DW837" s="74"/>
      <c r="DX837" s="74"/>
      <c r="DY837" s="74"/>
      <c r="DZ837" s="74"/>
      <c r="EA837" s="264"/>
      <c r="EB837" s="264"/>
      <c r="EC837" s="264"/>
      <c r="ED837" s="264"/>
      <c r="EE837" s="717"/>
      <c r="EF837" s="258"/>
      <c r="EG837" s="513">
        <v>33208</v>
      </c>
      <c r="EH837" s="144">
        <v>31</v>
      </c>
      <c r="EI837" s="17">
        <v>12</v>
      </c>
      <c r="EJ837" s="18">
        <v>1991</v>
      </c>
      <c r="EK837" s="1145">
        <v>-5861.3763978813049</v>
      </c>
      <c r="EL837" s="1146">
        <v>-7451.5802962368307</v>
      </c>
      <c r="EM837" s="1146">
        <v>-9065.2841033317363</v>
      </c>
      <c r="EN837" s="1146">
        <v>-10590.503597742554</v>
      </c>
      <c r="EO837" s="1146">
        <v>-12167.230820721152</v>
      </c>
      <c r="EP837" s="1131">
        <f t="shared" si="616"/>
        <v>-5.8613763978813047</v>
      </c>
      <c r="EQ837" s="97">
        <f t="shared" si="617"/>
        <v>-7.4515802962368305</v>
      </c>
      <c r="ER837" s="97">
        <f t="shared" si="618"/>
        <v>-9.0652841033317362</v>
      </c>
      <c r="ES837" s="97">
        <f t="shared" si="619"/>
        <v>-10.590503597742554</v>
      </c>
      <c r="ET837" s="97">
        <f t="shared" si="620"/>
        <v>-12.167230820721151</v>
      </c>
      <c r="EU837" s="5"/>
      <c r="EV837" s="5"/>
      <c r="EW837" s="5"/>
      <c r="EX837" s="5"/>
      <c r="EY837" s="5"/>
      <c r="EZ837" s="5"/>
      <c r="FA837" s="5"/>
      <c r="FB837" s="5"/>
      <c r="FC837" s="5"/>
      <c r="FD837" s="5"/>
      <c r="FE837" s="5"/>
    </row>
    <row r="838" spans="1:161" ht="15">
      <c r="A838" s="16">
        <v>33239</v>
      </c>
      <c r="B838" s="144">
        <v>31</v>
      </c>
      <c r="C838" s="17">
        <v>1</v>
      </c>
      <c r="D838" s="18">
        <v>1991</v>
      </c>
      <c r="E838" s="90" t="s">
        <v>21</v>
      </c>
      <c r="F838" s="799">
        <f>1-WSE_Calcs!AQ838</f>
        <v>0.68325314494878286</v>
      </c>
      <c r="G838" s="797">
        <v>1</v>
      </c>
      <c r="H838" s="800">
        <f>-(HydroPower_Calcs!$H$5)*(F838)*$B838*24</f>
        <v>-4010.8052813525474</v>
      </c>
      <c r="I838" s="800">
        <f>-(HydroPower_Calcs!$I$5)*(F838)*$B838*24</f>
        <v>-2328.1987564758765</v>
      </c>
      <c r="J838" s="800">
        <f>-(HydroPower_Calcs!$J$5)*(F838)*$B838*24</f>
        <v>-2821.2888861225147</v>
      </c>
      <c r="K838" s="757">
        <f>-(HydroPower_Calcs!$H$5+HydroPower_Calcs!$I$5+HydroPower_Calcs!$J$5)*(F838)*$B838*24</f>
        <v>-9160.2929239509394</v>
      </c>
      <c r="L838" s="791">
        <f>WSE_Calcs!BE838</f>
        <v>17.475336793001034</v>
      </c>
      <c r="M838" s="773">
        <f t="shared" si="577"/>
        <v>284.20910644531256</v>
      </c>
      <c r="N838" s="956">
        <f>HydroDams!$C$7*HydroPower_Calcs!$B838*24</f>
        <v>12722.400000000001</v>
      </c>
      <c r="O838" s="959">
        <f>IF(M838&gt;HydroPower_Calcs!R$3,HydroDams!$C$7*HydroPower_Calcs!$B838*24,(M838*0.8*$R$4*62.4/550*24*$B838/1000*0.7457))</f>
        <v>2132.4223386765802</v>
      </c>
      <c r="P838" s="774">
        <f>WSE_Calcs!BF838</f>
        <v>15.291174119800811</v>
      </c>
      <c r="Q838" s="773">
        <f t="shared" si="588"/>
        <v>248.68710598063149</v>
      </c>
      <c r="R838" s="959">
        <f>IF(Q838&gt;HydroPower_Calcs!R$3,HydroDams!$C$7*HydroPower_Calcs!$B838*24,(Q838*0.8*$R$4*62.4/550*24*$B838/1000*0.7457))</f>
        <v>1865.9005925834754</v>
      </c>
      <c r="S838" s="775">
        <f t="shared" si="589"/>
        <v>-266.52174609310487</v>
      </c>
      <c r="T838" s="949">
        <f>WSE_Calcs!BK838</f>
        <v>28.032764660543648</v>
      </c>
      <c r="U838" s="773">
        <f t="shared" si="590"/>
        <v>455.90921020507818</v>
      </c>
      <c r="V838" s="956">
        <f>HydroDams!C$25*HydroPower_Calcs!$B838*24</f>
        <v>3124.8</v>
      </c>
      <c r="W838" s="959">
        <f>IF(U838&gt;HydroPower_Calcs!Z$3,HydroDams!C$25*HydroPower_Calcs!$B838*24,(U838*0.8*$Z$4*62.4/550*24*$B838/1000*0.7457))</f>
        <v>1147.8822385357589</v>
      </c>
      <c r="X838" s="950">
        <f>WSE_Calcs!BQ838</f>
        <v>15.077520828038338</v>
      </c>
      <c r="Y838" s="773">
        <f t="shared" si="591"/>
        <v>245.21236830546223</v>
      </c>
      <c r="Z838" s="959">
        <f>IF(Y838&gt;HydroPower_Calcs!Z$3,HydroDams!C$25*HydroPower_Calcs!$B838*24,(Y838*0.8*$Z$4*62.4/550*24*$B838/1000*0.7457))</f>
        <v>617.3924894399812</v>
      </c>
      <c r="AA838" s="775">
        <f t="shared" si="592"/>
        <v>-530.48974909577771</v>
      </c>
      <c r="AB838" s="947">
        <f>WSE_Calcs!CG838</f>
        <v>16.173294855454735</v>
      </c>
      <c r="AC838" s="773">
        <f t="shared" si="593"/>
        <v>263.03342439650845</v>
      </c>
      <c r="AD838" s="774">
        <f>WSE_Calcs!CH838</f>
        <v>16.396367146699255</v>
      </c>
      <c r="AE838" s="773">
        <f t="shared" si="594"/>
        <v>266.6613474127164</v>
      </c>
      <c r="AF838" s="964">
        <f>HydroDams!C$37*HydroPower_Calcs!$B838*24</f>
        <v>6696</v>
      </c>
      <c r="AG838" s="775">
        <f>IF(AC838&gt;HydroPower_Calcs!AH$3,HydroDams!C$37*HydroPower_Calcs!$B838*24,(AC838*0.8*$AH$4*62.4/550*24*$B838/1000*0.7457))</f>
        <v>715.24307995398658</v>
      </c>
      <c r="AH838" s="775">
        <f>IF(AE838&gt;HydroPower_Calcs!AH$3,HydroDams!C$37*HydroPower_Calcs!$B838*24,(AE838*0.8*$AH$4*62.4/550*24*$B838/1000*0.7457))</f>
        <v>725.10816397477981</v>
      </c>
      <c r="AI838" s="775">
        <f t="shared" si="595"/>
        <v>9.8650840207932333</v>
      </c>
      <c r="AJ838" s="964">
        <f>HydroDams!C$38*HydroPower_Calcs!$B838*24</f>
        <v>7432.5599999999995</v>
      </c>
      <c r="AK838" s="775">
        <f>IF(AC838&gt;HydroPower_Calcs!AL$3,HydroDams!C$38*HydroPower_Calcs!$B838*24,(AC838*0.8*$AL$4*62.4/550*24*$B838/1000*0.7457))</f>
        <v>344.37629775562323</v>
      </c>
      <c r="AL838" s="775">
        <f>IF(AE838&gt;HydroPower_Calcs!AL$3,HydroDams!C$38*HydroPower_Calcs!$B838*24,(AE838*0.8*$AL$4*62.4/550*24*$B838/1000*0.7457))</f>
        <v>349.12615302489394</v>
      </c>
      <c r="AM838" s="775">
        <f t="shared" si="596"/>
        <v>4.7498552692707108</v>
      </c>
      <c r="AN838" s="952">
        <f t="shared" si="597"/>
        <v>14.614939290063944</v>
      </c>
      <c r="AO838" s="967">
        <f t="shared" si="578"/>
        <v>4339.9239549219492</v>
      </c>
      <c r="AP838" s="775">
        <f t="shared" si="579"/>
        <v>3557.5273990231303</v>
      </c>
      <c r="AQ838" s="820">
        <f>WSE_Calcs!AS838</f>
        <v>298.9532470703125</v>
      </c>
      <c r="AR838" s="818">
        <f>IF(AQ838&gt;300,(AQ838/Controls!$D$320)^(1/Controls!$D$319),(AQ838/Controls!$D$323)^(1/Controls!$D$322))-Controls!$B$279</f>
        <v>302.11435284242975</v>
      </c>
      <c r="AS838" s="816">
        <f>Controls!D$279*$B838*86400/(43560*1000)</f>
        <v>461.15702479338842</v>
      </c>
      <c r="AT838" s="816">
        <f>IF(WSE_Calcs!AV838&gt;AS838,AS838,WSE_Calcs!AV838)</f>
        <v>17.609662662222366</v>
      </c>
      <c r="AU838" s="819">
        <f t="shared" si="580"/>
        <v>3.8185827636718753E-2</v>
      </c>
      <c r="AV838" s="818">
        <f t="shared" si="581"/>
        <v>681.41166023136668</v>
      </c>
      <c r="AW838" s="818">
        <f>498 + (1 / (0.000000000064599389 * (AT838*HydroPower_Calcs!$B838*0.50417 - 63433.09636) ^ 2
        - 0.06036419))</f>
        <v>503.06797720967757</v>
      </c>
      <c r="AX838" s="818">
        <f t="shared" si="582"/>
        <v>178.34368302168912</v>
      </c>
      <c r="AY838" s="818">
        <f t="shared" si="583"/>
        <v>253.69224723119595</v>
      </c>
      <c r="AZ838" s="883">
        <f t="shared" si="584"/>
        <v>4467.4348937624763</v>
      </c>
      <c r="BA838" s="811">
        <f>WSE_Calcs!AY838</f>
        <v>480.13088616752634</v>
      </c>
      <c r="BB838" s="818">
        <f>IF(BA838&gt;300,(BA838/Controls!$D$320)^(1/Controls!$D$319),(BA838/Controls!$D$323)^(1/Controls!$D$322))-Controls!$B$279</f>
        <v>334.21020229771148</v>
      </c>
      <c r="BC838" s="817">
        <f>IF(WSE_Calcs!BB838&gt;AS838,AS838,WSE_Calcs!BB838)</f>
        <v>15.425499989022143</v>
      </c>
      <c r="BD838" s="819">
        <f t="shared" si="598"/>
        <v>3.344956090809461E-2</v>
      </c>
      <c r="BE838" s="818">
        <f t="shared" si="599"/>
        <v>681.69447634880976</v>
      </c>
      <c r="BF838" s="818">
        <f>498 + (1 / (0.000000000064599389 * (BC838*HydroPower_Calcs!$B838*0.50417 - 63433.09636) ^ 2
        - 0.06036419))</f>
        <v>503.06083087441868</v>
      </c>
      <c r="BG838" s="818">
        <f t="shared" si="600"/>
        <v>178.63364547439107</v>
      </c>
      <c r="BH838" s="818">
        <f t="shared" si="601"/>
        <v>253.87334328103097</v>
      </c>
      <c r="BI838" s="883">
        <f t="shared" si="602"/>
        <v>3916.1232539945577</v>
      </c>
      <c r="BJ838" s="889">
        <f>WSE_Calcs!BH838</f>
        <v>848.5211181640625</v>
      </c>
      <c r="BK838" s="890">
        <f>IF($BJ838&gt;Controls!$E$341,($BJ838/Controls!$D$343)^(1/Controls!$D$342),($BJ838/Controls!$D$347)^(1/Controls!$D$346))-Controls!$B$286</f>
        <v>388.48711005253278</v>
      </c>
      <c r="BL838" s="869">
        <f>Controls!D$286*$B838*86400/(43560*1000)</f>
        <v>338.18181818181819</v>
      </c>
      <c r="BM838" s="869">
        <f>IF(WSE_Calcs!BK838&gt;BL838,BL838,WSE_Calcs!BK838)</f>
        <v>28.032764660543648</v>
      </c>
      <c r="BN838" s="871">
        <f t="shared" si="585"/>
        <v>8.2892583673650572E-2</v>
      </c>
      <c r="BO838" s="885">
        <f>BK838*(HydroPower_Calcs!BM838*0.50417*HydroPower_Calcs!B838)*Controls!E$286/8.814*0.7457*($B838*24)/1000</f>
        <v>9106.7664014595266</v>
      </c>
      <c r="BP838" s="892">
        <f>WSE_Calcs!BN838</f>
        <v>654.47369709765394</v>
      </c>
      <c r="BQ838" s="890">
        <f>IF(BP838&lt;0,0,IF($BP838&gt;Controls!$E$341,($BP838/Controls!$D$343)^(1/Controls!$D$342),($BP838/Controls!$D$347)^(1/Controls!$D$346))-Controls!$B$286)</f>
        <v>364.54998263591017</v>
      </c>
      <c r="BR838" s="870">
        <f>IF(WSE_Calcs!BQ838&gt;BL838,BL838,WSE_Calcs!BQ838)</f>
        <v>15.077520828038338</v>
      </c>
      <c r="BS838" s="871">
        <f t="shared" si="603"/>
        <v>4.4584066964629493E-2</v>
      </c>
      <c r="BT838" s="885">
        <f>BQ838*(HydroPower_Calcs!BR838*0.50417*HydroPower_Calcs!$B838)*Controls!E$286/8.814*0.7457*($B838*24)/1000</f>
        <v>4596.3032135550384</v>
      </c>
      <c r="BU838" s="893">
        <f>WSE_Calcs!BU838</f>
        <v>66.951789855957031</v>
      </c>
      <c r="BV838" s="894">
        <f>IF($BU838&gt;Controls!$E$365,($BU838/Controls!$D$367)^(1/Controls!$D$366),($BU838/Controls!$D$371)^(1/Controls!$D$370))-Controls!$B$292</f>
        <v>186.13580497742055</v>
      </c>
      <c r="BW838" s="778">
        <f>Controls!D$292*$B838*86400/(43560*1000)</f>
        <v>196.7603305785124</v>
      </c>
      <c r="BX838" s="778">
        <f>IF(WSE_Calcs!BX838&gt;BW838,BW838,WSE_Calcs!BX838)</f>
        <v>16.440294845202736</v>
      </c>
      <c r="BY838" s="881">
        <f t="shared" si="586"/>
        <v>8.355492591857909E-2</v>
      </c>
      <c r="BZ838" s="887">
        <f>BV838*(BX838*HydroPower_Calcs!$B838*0.50417)*Controls!E$292/8.814*0.7457*($B838*24)/1000</f>
        <v>2558.9463211922753</v>
      </c>
      <c r="CA838" s="896">
        <f>WSE_Calcs!CA838</f>
        <v>104.26753862859465</v>
      </c>
      <c r="CB838" s="894">
        <f>IF($CA838&gt;Controls!$E$369,($CA838/Controls!$D$367)^(1/Controls!$D$366),($CA838/Controls!$D$371)^(1/Controls!$D$370))-Controls!$B$292</f>
        <v>220.80319294265132</v>
      </c>
      <c r="CC838" s="880">
        <f>IF(WSE_Calcs!CD838&gt;BW838,BW838,WSE_Calcs!CD838)</f>
        <v>16.663367136447256</v>
      </c>
      <c r="CD838" s="881">
        <f t="shared" si="604"/>
        <v>8.4688651861144076E-2</v>
      </c>
      <c r="CE838" s="887">
        <f>CB838*(CC838*HydroPower_Calcs!$B838*0.50417)*Controls!E$292/8.814*0.7457*($B838*24)/1000</f>
        <v>3076.7326784818629</v>
      </c>
      <c r="CF838" s="894">
        <f t="shared" si="587"/>
        <v>16133.147616414279</v>
      </c>
      <c r="CG838" s="894">
        <f t="shared" si="605"/>
        <v>11589.159146031459</v>
      </c>
      <c r="CH838" s="894">
        <f t="shared" si="606"/>
        <v>-4543.9884703828193</v>
      </c>
      <c r="CI838" s="978">
        <f t="shared" si="607"/>
        <v>12470.017232439057</v>
      </c>
      <c r="CJ838" s="849">
        <f t="shared" si="608"/>
        <v>13662.168639995285</v>
      </c>
      <c r="CK838" s="849">
        <f t="shared" si="609"/>
        <v>7747.7656989018869</v>
      </c>
      <c r="CL838" s="979">
        <f t="shared" si="610"/>
        <v>33879.951571336227</v>
      </c>
      <c r="CM838" s="980">
        <f t="shared" si="611"/>
        <v>7641.3785652254865</v>
      </c>
      <c r="CN838" s="849">
        <f t="shared" si="612"/>
        <v>6293.0169465191429</v>
      </c>
      <c r="CO838" s="849">
        <f t="shared" si="613"/>
        <v>5458.8781093590223</v>
      </c>
      <c r="CP838" s="981">
        <f t="shared" si="614"/>
        <v>19393.273621103654</v>
      </c>
      <c r="CQ838" s="1143">
        <f t="shared" si="615"/>
        <v>-14486.677950232573</v>
      </c>
      <c r="CT838" s="256"/>
      <c r="CU838" s="256"/>
      <c r="CV838" s="17"/>
      <c r="CW838" s="17"/>
      <c r="CX838" s="17"/>
      <c r="CY838" s="17"/>
      <c r="CZ838" s="17"/>
      <c r="DA838" s="17"/>
      <c r="DB838" s="17"/>
      <c r="DC838" s="17"/>
      <c r="DD838" s="152"/>
      <c r="DE838" s="152"/>
      <c r="DF838" s="152"/>
      <c r="DG838" s="152"/>
      <c r="DH838" s="264"/>
      <c r="DI838" s="264"/>
      <c r="DJ838" s="264"/>
      <c r="DK838" s="264"/>
      <c r="DL838" s="730"/>
      <c r="DM838" s="256"/>
      <c r="DO838" s="245"/>
      <c r="DP838" s="245"/>
      <c r="DQ838" s="245"/>
      <c r="DR838" s="245"/>
      <c r="DS838" s="245"/>
      <c r="DT838" s="245"/>
      <c r="DW838" s="74"/>
      <c r="DX838" s="74"/>
      <c r="DY838" s="74"/>
      <c r="DZ838" s="74"/>
      <c r="EA838" s="264"/>
      <c r="EB838" s="264"/>
      <c r="EC838" s="264"/>
      <c r="ED838" s="264"/>
      <c r="EE838" s="717"/>
      <c r="EF838" s="258"/>
      <c r="EG838" s="513">
        <v>33239</v>
      </c>
      <c r="EH838" s="144">
        <v>31</v>
      </c>
      <c r="EI838" s="17">
        <v>1</v>
      </c>
      <c r="EJ838" s="18">
        <v>1991</v>
      </c>
      <c r="EK838" s="1145">
        <v>-6614.5533239287615</v>
      </c>
      <c r="EL838" s="1146">
        <v>-8608.3678253696289</v>
      </c>
      <c r="EM838" s="1146">
        <v>-10565.179953889328</v>
      </c>
      <c r="EN838" s="1146">
        <v>-12467.749052307528</v>
      </c>
      <c r="EO838" s="1146">
        <v>-14486.677950232577</v>
      </c>
      <c r="EP838" s="1131">
        <f t="shared" si="616"/>
        <v>-6.6145533239287619</v>
      </c>
      <c r="EQ838" s="97">
        <f t="shared" si="617"/>
        <v>-8.6083678253696281</v>
      </c>
      <c r="ER838" s="97">
        <f t="shared" si="618"/>
        <v>-10.565179953889329</v>
      </c>
      <c r="ES838" s="97">
        <f t="shared" si="619"/>
        <v>-12.467749052307529</v>
      </c>
      <c r="ET838" s="97">
        <f t="shared" si="620"/>
        <v>-14.486677950232577</v>
      </c>
      <c r="EU838" s="5"/>
      <c r="EV838" s="5"/>
      <c r="EW838" s="5"/>
      <c r="EX838" s="5"/>
      <c r="EY838" s="5"/>
      <c r="EZ838" s="5"/>
      <c r="FA838" s="5"/>
      <c r="FB838" s="5"/>
      <c r="FC838" s="5"/>
      <c r="FD838" s="5"/>
      <c r="FE838" s="5"/>
    </row>
    <row r="839" spans="1:161" ht="15">
      <c r="A839" s="16">
        <v>33270</v>
      </c>
      <c r="B839" s="144">
        <v>28</v>
      </c>
      <c r="C839" s="17">
        <v>2</v>
      </c>
      <c r="D839" s="18">
        <v>1991</v>
      </c>
      <c r="E839" s="90" t="s">
        <v>21</v>
      </c>
      <c r="F839" s="799">
        <f>1-WSE_Calcs!AQ839</f>
        <v>0.74917496414729312</v>
      </c>
      <c r="G839" s="797">
        <v>1</v>
      </c>
      <c r="H839" s="800">
        <f>-(HydroPower_Calcs!$H$5)*(F839)*$B839*24</f>
        <v>-3972.1855939060802</v>
      </c>
      <c r="I839" s="800">
        <f>-(HydroPower_Calcs!$I$5)*(F839)*$B839*24</f>
        <v>-2305.7807376539731</v>
      </c>
      <c r="J839" s="800">
        <f>-(HydroPower_Calcs!$J$5)*(F839)*$B839*24</f>
        <v>-2794.1229462837446</v>
      </c>
      <c r="K839" s="757">
        <f>-(HydroPower_Calcs!$H$5+HydroPower_Calcs!$I$5+HydroPower_Calcs!$J$5)*(F839)*$B839*24</f>
        <v>-9072.0892778437992</v>
      </c>
      <c r="L839" s="791">
        <f>WSE_Calcs!BE839</f>
        <v>46.051686144111571</v>
      </c>
      <c r="M839" s="773">
        <f t="shared" ref="M839:M902" si="621">L839/($B839*86400/(43560*1000))</f>
        <v>829.2044677734375</v>
      </c>
      <c r="N839" s="956">
        <f>HydroDams!$C$7*HydroPower_Calcs!$B839*24</f>
        <v>11491.2</v>
      </c>
      <c r="O839" s="959">
        <f>IF(M839&gt;HydroPower_Calcs!R$3,HydroDams!$C$7*HydroPower_Calcs!$B839*24,(M839*0.8*$R$4*62.4/550*24*$B839/1000*0.7457))</f>
        <v>5619.4421561452555</v>
      </c>
      <c r="P839" s="774">
        <f>WSE_Calcs!BF839</f>
        <v>10.354466211619183</v>
      </c>
      <c r="Q839" s="773">
        <f t="shared" si="588"/>
        <v>186.44202553659542</v>
      </c>
      <c r="R839" s="959">
        <f>IF(Q839&gt;HydroPower_Calcs!R$3,HydroDams!$C$7*HydroPower_Calcs!$B839*24,(Q839*0.8*$R$4*62.4/550*24*$B839/1000*0.7457))</f>
        <v>1263.5004015242671</v>
      </c>
      <c r="S839" s="775">
        <f t="shared" si="589"/>
        <v>-4355.9417546209879</v>
      </c>
      <c r="T839" s="949">
        <f>WSE_Calcs!BK839</f>
        <v>31.826399631973139</v>
      </c>
      <c r="U839" s="773">
        <f t="shared" si="590"/>
        <v>573.06463623046875</v>
      </c>
      <c r="V839" s="956">
        <f>HydroDams!C$25*HydroPower_Calcs!$B839*24</f>
        <v>2822.4</v>
      </c>
      <c r="W839" s="959">
        <f>IF(U839&gt;HydroPower_Calcs!Z$3,HydroDams!C$25*HydroPower_Calcs!$B839*24,(U839*0.8*$Z$4*62.4/550*24*$B839/1000*0.7457))</f>
        <v>1303.223542039841</v>
      </c>
      <c r="X839" s="950">
        <f>WSE_Calcs!BQ839</f>
        <v>10.716637374210226</v>
      </c>
      <c r="Y839" s="773">
        <f t="shared" si="591"/>
        <v>192.9632622439639</v>
      </c>
      <c r="Z839" s="959">
        <f>IF(Y839&gt;HydroPower_Calcs!Z$3,HydroDams!C$25*HydroPower_Calcs!$B839*24,(Y839*0.8*$Z$4*62.4/550*24*$B839/1000*0.7457))</f>
        <v>438.82356405605572</v>
      </c>
      <c r="AA839" s="775">
        <f t="shared" si="592"/>
        <v>-864.39997798378533</v>
      </c>
      <c r="AB839" s="947">
        <f>WSE_Calcs!CG839</f>
        <v>14.995040699470142</v>
      </c>
      <c r="AC839" s="773">
        <f t="shared" si="593"/>
        <v>269.99998878510223</v>
      </c>
      <c r="AD839" s="774">
        <f>WSE_Calcs!CH839</f>
        <v>9.3888806671595404</v>
      </c>
      <c r="AE839" s="773">
        <f t="shared" si="594"/>
        <v>169.05573820331909</v>
      </c>
      <c r="AF839" s="964">
        <f>HydroDams!C$37*HydroPower_Calcs!$B839*24</f>
        <v>6048</v>
      </c>
      <c r="AG839" s="775">
        <f>IF(AC839&gt;HydroPower_Calcs!AH$3,HydroDams!C$37*HydroPower_Calcs!$B839*24,(AC839*0.8*$AH$4*62.4/550*24*$B839/1000*0.7457))</f>
        <v>663.13631141815074</v>
      </c>
      <c r="AH839" s="775">
        <f>IF(AE839&gt;HydroPower_Calcs!AH$3,HydroDams!C$37*HydroPower_Calcs!$B839*24,(AE839*0.8*$AH$4*62.4/550*24*$B839/1000*0.7457))</f>
        <v>415.21112338063642</v>
      </c>
      <c r="AI839" s="775">
        <f t="shared" si="595"/>
        <v>-247.92518803751432</v>
      </c>
      <c r="AJ839" s="964">
        <f>HydroDams!C$38*HydroPower_Calcs!$B839*24</f>
        <v>6713.2800000000007</v>
      </c>
      <c r="AK839" s="775">
        <f>IF(AC839&gt;HydroPower_Calcs!AL$3,HydroDams!C$38*HydroPower_Calcs!$B839*24,(AC839*0.8*$AL$4*62.4/550*24*$B839/1000*0.7457))</f>
        <v>319.28785364577624</v>
      </c>
      <c r="AL839" s="775">
        <f>IF(AE839&gt;HydroPower_Calcs!AL$3,HydroDams!C$38*HydroPower_Calcs!$B839*24,(AE839*0.8*$AL$4*62.4/550*24*$B839/1000*0.7457))</f>
        <v>199.91646681289907</v>
      </c>
      <c r="AM839" s="775">
        <f t="shared" si="596"/>
        <v>-119.37138683287716</v>
      </c>
      <c r="AN839" s="952">
        <f t="shared" si="597"/>
        <v>-367.29657487039151</v>
      </c>
      <c r="AO839" s="967">
        <f t="shared" ref="AO839:AO902" si="622">O839+W839+AG839+AK839</f>
        <v>7905.0898632490234</v>
      </c>
      <c r="AP839" s="775">
        <f t="shared" ref="AP839:AP902" si="623">AL839+AH839+Z839+R839</f>
        <v>2317.4515557738582</v>
      </c>
      <c r="AQ839" s="820">
        <f>WSE_Calcs!AS839</f>
        <v>267.22708129882812</v>
      </c>
      <c r="AR839" s="818">
        <f>IF(AQ839&gt;300,(AQ839/Controls!$D$320)^(1/Controls!$D$319),(AQ839/Controls!$D$323)^(1/Controls!$D$322))-Controls!$B$279</f>
        <v>294.63832861038554</v>
      </c>
      <c r="AS839" s="816">
        <f>Controls!D$279*$B839*86400/(43560*1000)</f>
        <v>416.52892561983469</v>
      </c>
      <c r="AT839" s="816">
        <f>IF(WSE_Calcs!AV839&gt;AS839,AS839,WSE_Calcs!AV839)</f>
        <v>46.078464940599176</v>
      </c>
      <c r="AU839" s="819">
        <f t="shared" ref="AU839:AU902" si="624">AT839/AS839</f>
        <v>0.11062488606770834</v>
      </c>
      <c r="AV839" s="818">
        <f t="shared" ref="AV839:AV902" si="625">681.39045407 * EXP(((2.518594889 - LOG(AQ839)) ^ 2)/ 59.38930509)</f>
        <v>681.48696884710125</v>
      </c>
      <c r="AW839" s="818">
        <f>498 + (1 / (0.000000000064599389 * (AT839*HydroPower_Calcs!$B839*0.50417 - 63433.09636) ^ 2
        - 0.06036419))</f>
        <v>503.14762223399691</v>
      </c>
      <c r="AX839" s="818">
        <f t="shared" ref="AX839:AX902" si="626">AV839-AW839</f>
        <v>178.33934661310434</v>
      </c>
      <c r="AY839" s="818">
        <f t="shared" ref="AY839:AY902" si="627">(0.62455 * AX839) + 142.3077</f>
        <v>253.68953892721433</v>
      </c>
      <c r="AZ839" s="883">
        <f t="shared" ref="AZ839:AZ902" si="628">+AY839*AT839*1000/1000</f>
        <v>11689.624525254416</v>
      </c>
      <c r="BA839" s="811">
        <f>WSE_Calcs!AY839</f>
        <v>484.10194835137861</v>
      </c>
      <c r="BB839" s="818">
        <f>IF(BA839&gt;300,(BA839/Controls!$D$320)^(1/Controls!$D$319),(BA839/Controls!$D$323)^(1/Controls!$D$322))-Controls!$B$279</f>
        <v>335.33037308840051</v>
      </c>
      <c r="BC839" s="817">
        <f>IF(WSE_Calcs!BB839&gt;AS839,AS839,WSE_Calcs!BB839)</f>
        <v>10.381245008106788</v>
      </c>
      <c r="BD839" s="819">
        <f t="shared" si="598"/>
        <v>2.4923227102796059E-2</v>
      </c>
      <c r="BE839" s="818">
        <f t="shared" si="599"/>
        <v>681.70798973192882</v>
      </c>
      <c r="BF839" s="818">
        <f>498 + (1 / (0.000000000064599389 * (BC839*HydroPower_Calcs!$B839*0.50417 - 63433.09636) ^ 2
        - 0.06036419))</f>
        <v>503.04112439540575</v>
      </c>
      <c r="BG839" s="818">
        <f t="shared" si="600"/>
        <v>178.66686533652307</v>
      </c>
      <c r="BH839" s="818">
        <f t="shared" si="601"/>
        <v>253.8940907459255</v>
      </c>
      <c r="BI839" s="883">
        <f t="shared" si="602"/>
        <v>2635.7367621439507</v>
      </c>
      <c r="BJ839" s="889">
        <f>WSE_Calcs!BH839</f>
        <v>826.0965576171875</v>
      </c>
      <c r="BK839" s="890">
        <f>IF($BJ839&gt;Controls!$E$341,($BJ839/Controls!$D$343)^(1/Controls!$D$342),($BJ839/Controls!$D$347)^(1/Controls!$D$346))-Controls!$B$286</f>
        <v>384.71812536993718</v>
      </c>
      <c r="BL839" s="869">
        <f>Controls!D$286*$B839*86400/(43560*1000)</f>
        <v>305.45454545454544</v>
      </c>
      <c r="BM839" s="869">
        <f>IF(WSE_Calcs!BK839&gt;BL839,BL839,WSE_Calcs!BK839)</f>
        <v>31.826399631973139</v>
      </c>
      <c r="BN839" s="871">
        <f t="shared" ref="BN839:BN902" si="629">BM839/BL839</f>
        <v>0.1041935702237216</v>
      </c>
      <c r="BO839" s="885">
        <f>BK839*(HydroPower_Calcs!BM839*0.50417*HydroPower_Calcs!B839)*Controls!E$286/8.814*0.7457*($B839*24)/1000</f>
        <v>8353.0385670931482</v>
      </c>
      <c r="BP839" s="892">
        <f>WSE_Calcs!BN839</f>
        <v>653.15891258369743</v>
      </c>
      <c r="BQ839" s="890">
        <f>IF(BP839&lt;0,0,IF($BP839&gt;Controls!$E$341,($BP839/Controls!$D$343)^(1/Controls!$D$342),($BP839/Controls!$D$347)^(1/Controls!$D$346))-Controls!$B$286)</f>
        <v>364.36652936402345</v>
      </c>
      <c r="BR839" s="870">
        <f>IF(WSE_Calcs!BQ839&gt;BL839,BL839,WSE_Calcs!BQ839)</f>
        <v>10.716637374210226</v>
      </c>
      <c r="BS839" s="871">
        <f t="shared" si="603"/>
        <v>3.5084229498902525E-2</v>
      </c>
      <c r="BT839" s="885">
        <f>BQ839*(HydroPower_Calcs!BR839*0.50417*HydroPower_Calcs!$B839)*Controls!E$286/8.814*0.7457*($B839*24)/1000</f>
        <v>2663.8596427906009</v>
      </c>
      <c r="BU839" s="893">
        <f>WSE_Calcs!BU839</f>
        <v>55.534206390380859</v>
      </c>
      <c r="BV839" s="894">
        <f>IF($BU839&gt;Controls!$E$365,($BU839/Controls!$D$367)^(1/Controls!$D$366),($BU839/Controls!$D$371)^(1/Controls!$D$370))-Controls!$B$292</f>
        <v>172.09096714240854</v>
      </c>
      <c r="BW839" s="778">
        <f>Controls!D$292*$B839*86400/(43560*1000)</f>
        <v>177.71900826446281</v>
      </c>
      <c r="BX839" s="778">
        <f>IF(WSE_Calcs!BX839&gt;BW839,BW839,WSE_Calcs!BX839)</f>
        <v>14.227040692794422</v>
      </c>
      <c r="BY839" s="881">
        <f t="shared" ref="BY839:BY902" si="630">BX839/BW839</f>
        <v>8.0053567886352539E-2</v>
      </c>
      <c r="BZ839" s="887">
        <f>BV839*(BX839*HydroPower_Calcs!$B839*0.50417)*Controls!E$292/8.814*0.7457*($B839*24)/1000</f>
        <v>1670.2711355128251</v>
      </c>
      <c r="CA839" s="896">
        <f>WSE_Calcs!CA839</f>
        <v>98.456117369233624</v>
      </c>
      <c r="CB839" s="894">
        <f>IF($CA839&gt;Controls!$E$369,($CA839/Controls!$D$367)^(1/Controls!$D$366),($CA839/Controls!$D$371)^(1/Controls!$D$370))-Controls!$B$292</f>
        <v>216.20210521341517</v>
      </c>
      <c r="CC839" s="880">
        <f>IF(WSE_Calcs!CD839&gt;BW839,BW839,WSE_Calcs!CD839)</f>
        <v>8.6208806604838202</v>
      </c>
      <c r="CD839" s="881">
        <f t="shared" si="604"/>
        <v>4.8508489579545302E-2</v>
      </c>
      <c r="CE839" s="887">
        <f>CB839*(CC839*HydroPower_Calcs!$B839*0.50417)*Controls!E$292/8.814*0.7457*($B839*24)/1000</f>
        <v>1271.5278551239066</v>
      </c>
      <c r="CF839" s="894">
        <f t="shared" ref="CF839:CF902" si="631">BZ839+BO839+AZ839</f>
        <v>21712.934227860387</v>
      </c>
      <c r="CG839" s="894">
        <f t="shared" si="605"/>
        <v>6571.1242600584583</v>
      </c>
      <c r="CH839" s="894">
        <f t="shared" si="606"/>
        <v>-15141.809967801928</v>
      </c>
      <c r="CI839" s="978">
        <f t="shared" si="607"/>
        <v>22611.146681399674</v>
      </c>
      <c r="CJ839" s="849">
        <f t="shared" si="608"/>
        <v>12734.022109132989</v>
      </c>
      <c r="CK839" s="849">
        <f t="shared" si="609"/>
        <v>6382.2953005767531</v>
      </c>
      <c r="CL839" s="979">
        <f t="shared" si="610"/>
        <v>41727.464091109417</v>
      </c>
      <c r="CM839" s="980">
        <f t="shared" si="611"/>
        <v>5229.1315697621376</v>
      </c>
      <c r="CN839" s="849">
        <f t="shared" si="612"/>
        <v>3874.6624691926836</v>
      </c>
      <c r="CO839" s="849">
        <f t="shared" si="613"/>
        <v>2822.132499033698</v>
      </c>
      <c r="CP839" s="981">
        <f t="shared" si="614"/>
        <v>11925.926537988518</v>
      </c>
      <c r="CQ839" s="1143">
        <f t="shared" si="615"/>
        <v>-29801.537553120899</v>
      </c>
      <c r="CT839" s="256"/>
      <c r="CU839" s="256"/>
      <c r="CV839" s="17"/>
      <c r="CW839" s="17"/>
      <c r="CX839" s="17"/>
      <c r="CY839" s="17"/>
      <c r="CZ839" s="17"/>
      <c r="DA839" s="17"/>
      <c r="DB839" s="17"/>
      <c r="DC839" s="17"/>
      <c r="DD839" s="152"/>
      <c r="DE839" s="152"/>
      <c r="DF839" s="152"/>
      <c r="DG839" s="152"/>
      <c r="DH839" s="264"/>
      <c r="DI839" s="264"/>
      <c r="DJ839" s="264"/>
      <c r="DK839" s="264"/>
      <c r="DL839" s="730"/>
      <c r="DM839" s="256"/>
      <c r="DO839" s="245"/>
      <c r="DP839" s="245"/>
      <c r="DQ839" s="245"/>
      <c r="DR839" s="245"/>
      <c r="DS839" s="245"/>
      <c r="DT839" s="245"/>
      <c r="DW839" s="74"/>
      <c r="DX839" s="74"/>
      <c r="DY839" s="74"/>
      <c r="DZ839" s="74"/>
      <c r="EA839" s="264"/>
      <c r="EB839" s="264"/>
      <c r="EC839" s="264"/>
      <c r="ED839" s="264"/>
      <c r="EE839" s="717"/>
      <c r="EF839" s="258"/>
      <c r="EG839" s="513">
        <v>33270</v>
      </c>
      <c r="EH839" s="144">
        <v>28</v>
      </c>
      <c r="EI839" s="17">
        <v>2</v>
      </c>
      <c r="EJ839" s="18">
        <v>1991</v>
      </c>
      <c r="EK839" s="1145">
        <v>-23695.014195740736</v>
      </c>
      <c r="EL839" s="1146">
        <v>-25555.301140513551</v>
      </c>
      <c r="EM839" s="1146">
        <v>-26875.623674663588</v>
      </c>
      <c r="EN839" s="1146">
        <v>-28321.126064218432</v>
      </c>
      <c r="EO839" s="1146">
        <v>-29801.537553120896</v>
      </c>
      <c r="EP839" s="1131">
        <f t="shared" si="616"/>
        <v>-23.695014195740736</v>
      </c>
      <c r="EQ839" s="97">
        <f t="shared" si="617"/>
        <v>-25.555301140513553</v>
      </c>
      <c r="ER839" s="97">
        <f t="shared" si="618"/>
        <v>-26.875623674663586</v>
      </c>
      <c r="ES839" s="97">
        <f t="shared" si="619"/>
        <v>-28.321126064218433</v>
      </c>
      <c r="ET839" s="97">
        <f t="shared" si="620"/>
        <v>-29.801537553120895</v>
      </c>
      <c r="EU839" s="5"/>
      <c r="EV839" s="5"/>
      <c r="EW839" s="5"/>
      <c r="EX839" s="5"/>
      <c r="EY839" s="5"/>
      <c r="EZ839" s="5"/>
      <c r="FA839" s="5"/>
      <c r="FB839" s="5"/>
      <c r="FC839" s="5"/>
      <c r="FD839" s="5"/>
      <c r="FE839" s="5"/>
    </row>
    <row r="840" spans="1:161" ht="15">
      <c r="A840" s="16">
        <v>33298</v>
      </c>
      <c r="B840" s="144">
        <v>31</v>
      </c>
      <c r="C840" s="17">
        <v>3</v>
      </c>
      <c r="D840" s="18">
        <v>1991</v>
      </c>
      <c r="E840" s="90" t="s">
        <v>21</v>
      </c>
      <c r="F840" s="799">
        <f>1-WSE_Calcs!AQ840</f>
        <v>0.74363640273693887</v>
      </c>
      <c r="G840" s="797">
        <v>1</v>
      </c>
      <c r="H840" s="800">
        <f>-(HydroPower_Calcs!$H$5)*(F840)*$B840*24</f>
        <v>-4365.2646658902695</v>
      </c>
      <c r="I840" s="800">
        <f>-(HydroPower_Calcs!$I$5)*(F840)*$B840*24</f>
        <v>-2533.9559150541741</v>
      </c>
      <c r="J840" s="800">
        <f>-(HydroPower_Calcs!$J$5)*(F840)*$B840*24</f>
        <v>-3070.6234341813683</v>
      </c>
      <c r="K840" s="757">
        <f>-(HydroPower_Calcs!$H$5+HydroPower_Calcs!$I$5+HydroPower_Calcs!$J$5)*(F840)*$B840*24</f>
        <v>-9969.8440151258128</v>
      </c>
      <c r="L840" s="791">
        <f>WSE_Calcs!BE840</f>
        <v>23.163467382005425</v>
      </c>
      <c r="M840" s="773">
        <f t="shared" si="621"/>
        <v>376.71768188476568</v>
      </c>
      <c r="N840" s="956">
        <f>HydroDams!$C$7*HydroPower_Calcs!$B840*24</f>
        <v>12722.400000000001</v>
      </c>
      <c r="O840" s="959">
        <f>IF(M840&gt;HydroPower_Calcs!R$3,HydroDams!$C$7*HydroPower_Calcs!$B840*24,(M840*0.8*$R$4*62.4/550*24*$B840/1000*0.7457))</f>
        <v>2826.5146401285601</v>
      </c>
      <c r="P840" s="774">
        <f>WSE_Calcs!BF840</f>
        <v>50.578732407010691</v>
      </c>
      <c r="Q840" s="773">
        <f t="shared" ref="Q840:Q903" si="632">P840/($B840*86400/(43560*1000))</f>
        <v>822.58422328606105</v>
      </c>
      <c r="R840" s="959">
        <f>IF(Q840&gt;HydroPower_Calcs!R$3,HydroDams!$C$7*HydroPower_Calcs!$B840*24,(Q840*0.8*$R$4*62.4/550*24*$B840/1000*0.7457))</f>
        <v>6171.8535170006735</v>
      </c>
      <c r="S840" s="775">
        <f t="shared" ref="S840:S903" si="633">R840-O840</f>
        <v>3345.3388768721134</v>
      </c>
      <c r="T840" s="949">
        <f>WSE_Calcs!BK840</f>
        <v>31.721197096138948</v>
      </c>
      <c r="U840" s="773">
        <f t="shared" ref="U840:U903" si="634">T840/($B840*86400/(43560*1000))</f>
        <v>515.89581298828125</v>
      </c>
      <c r="V840" s="956">
        <f>HydroDams!C$25*HydroPower_Calcs!$B840*24</f>
        <v>3124.8</v>
      </c>
      <c r="W840" s="959">
        <f>IF(U840&gt;HydroPower_Calcs!Z$3,HydroDams!C$25*HydroPower_Calcs!$B840*24,(U840*0.8*$Z$4*62.4/550*24*$B840/1000*0.7457))</f>
        <v>1298.9157213951307</v>
      </c>
      <c r="X840" s="950">
        <f>WSE_Calcs!BQ840</f>
        <v>92.591202089748919</v>
      </c>
      <c r="Y840" s="773">
        <f t="shared" ref="Y840:Y903" si="635">X840/($B840*86400/(43560*1000))</f>
        <v>1505.851539362852</v>
      </c>
      <c r="Z840" s="959">
        <f>IF(Y840&gt;HydroPower_Calcs!Z$3,HydroDams!C$25*HydroPower_Calcs!$B840*24,(Y840*0.8*$Z$4*62.4/550*24*$B840/1000*0.7457))</f>
        <v>3124.8</v>
      </c>
      <c r="AA840" s="775">
        <f t="shared" ref="AA840:AA903" si="636">Z840-W840</f>
        <v>1825.8842786048695</v>
      </c>
      <c r="AB840" s="947">
        <f>WSE_Calcs!CG840</f>
        <v>19.676033531456941</v>
      </c>
      <c r="AC840" s="773">
        <f t="shared" ref="AC840:AC903" si="637">AB840/($B840*86400/(43560*1000))</f>
        <v>320.00000770245833</v>
      </c>
      <c r="AD840" s="774">
        <f>WSE_Calcs!CH840</f>
        <v>53.079742238307908</v>
      </c>
      <c r="AE840" s="773">
        <f t="shared" ref="AE840:AE903" si="638">AD840/($B840*86400/(43560*1000))</f>
        <v>863.25924876817976</v>
      </c>
      <c r="AF840" s="964">
        <f>HydroDams!C$37*HydroPower_Calcs!$B840*24</f>
        <v>6696</v>
      </c>
      <c r="AG840" s="775">
        <f>IF(AC840&gt;HydroPower_Calcs!AH$3,HydroDams!C$37*HydroPower_Calcs!$B840*24,(AC840*0.8*$AH$4*62.4/550*24*$B840/1000*0.7457))</f>
        <v>870.14717471565507</v>
      </c>
      <c r="AH840" s="775">
        <f>IF(AE840&gt;HydroPower_Calcs!AH$3,HydroDams!C$37*HydroPower_Calcs!$B840*24,(AE840*0.8*$AH$4*62.4/550*24*$B840/1000*0.7457))</f>
        <v>2347.3830571317822</v>
      </c>
      <c r="AI840" s="775">
        <f t="shared" ref="AI840:AI903" si="639">AH840-AG840</f>
        <v>1477.235882416127</v>
      </c>
      <c r="AJ840" s="964">
        <f>HydroDams!C$38*HydroPower_Calcs!$B840*24</f>
        <v>7432.5599999999995</v>
      </c>
      <c r="AK840" s="775">
        <f>IF(AC840&gt;HydroPower_Calcs!AL$3,HydroDams!C$38*HydroPower_Calcs!$B840*24,(AC840*0.8*$AL$4*62.4/550*24*$B840/1000*0.7457))</f>
        <v>418.9597507890191</v>
      </c>
      <c r="AL840" s="775">
        <f>IF(AE840&gt;HydroPower_Calcs!AL$3,HydroDams!C$38*HydroPower_Calcs!$B840*24,(AE840*0.8*$AL$4*62.4/550*24*$B840/1000*0.7457))</f>
        <v>1130.2214719523395</v>
      </c>
      <c r="AM840" s="775">
        <f t="shared" ref="AM840:AM903" si="640">AL840-AK840</f>
        <v>711.26172116332032</v>
      </c>
      <c r="AN840" s="952">
        <f t="shared" ref="AN840:AN903" si="641">AM840+AI840</f>
        <v>2188.4976035794471</v>
      </c>
      <c r="AO840" s="967">
        <f t="shared" si="622"/>
        <v>5414.5372870283654</v>
      </c>
      <c r="AP840" s="775">
        <f t="shared" si="623"/>
        <v>12774.258046084797</v>
      </c>
      <c r="AQ840" s="820">
        <f>WSE_Calcs!AS840</f>
        <v>304.43655395507812</v>
      </c>
      <c r="AR840" s="818">
        <f>IF(AQ840&gt;300,(AQ840/Controls!$D$320)^(1/Controls!$D$319),(AQ840/Controls!$D$323)^(1/Controls!$D$322))-Controls!$B$279</f>
        <v>274.52648033208732</v>
      </c>
      <c r="AS840" s="816">
        <f>Controls!D$279*$B840*86400/(43560*1000)</f>
        <v>461.15702479338842</v>
      </c>
      <c r="AT840" s="816">
        <f>IF(WSE_Calcs!AV840&gt;AS840,AS840,WSE_Calcs!AV840)</f>
        <v>16.958186418517563</v>
      </c>
      <c r="AU840" s="819">
        <f t="shared" si="624"/>
        <v>3.6773128255208336E-2</v>
      </c>
      <c r="AV840" s="818">
        <f t="shared" si="625"/>
        <v>681.40458788209719</v>
      </c>
      <c r="AW840" s="818">
        <f>498 + (1 / (0.000000000064599389 * (AT840*HydroPower_Calcs!$B840*0.50417 - 63433.09636) ^ 2
        - 0.06036419))</f>
        <v>503.06584394556978</v>
      </c>
      <c r="AX840" s="818">
        <f t="shared" si="626"/>
        <v>178.33874393652741</v>
      </c>
      <c r="AY840" s="818">
        <f t="shared" si="627"/>
        <v>253.68916252555823</v>
      </c>
      <c r="AZ840" s="883">
        <f t="shared" si="628"/>
        <v>4302.1081104660161</v>
      </c>
      <c r="BA840" s="811">
        <f>WSE_Calcs!AY840</f>
        <v>493.89617231268033</v>
      </c>
      <c r="BB840" s="818">
        <f>IF(BA840&gt;300,(BA840/Controls!$D$320)^(1/Controls!$D$319),(BA840/Controls!$D$323)^(1/Controls!$D$322))-Controls!$B$279</f>
        <v>338.06060850554786</v>
      </c>
      <c r="BC840" s="817">
        <f>IF(WSE_Calcs!BB840&gt;AS840,AS840,WSE_Calcs!BB840)</f>
        <v>44.373451443522825</v>
      </c>
      <c r="BD840" s="819">
        <f t="shared" ref="BD840:BD903" si="642">BC840/AS840</f>
        <v>9.6222000442047706E-2</v>
      </c>
      <c r="BE840" s="818">
        <f t="shared" ref="BE840:BE903" si="643">681.39045407 * EXP(((2.518594889 - LOG(BA840)) ^ 2)/ 59.38930509)</f>
        <v>681.74207787629371</v>
      </c>
      <c r="BF840" s="818">
        <f>498 + (1 / (0.000000000064599389 * (BC840*HydroPower_Calcs!$B840*0.50417 - 63433.09636) ^ 2
        - 0.06036419))</f>
        <v>503.15688789282501</v>
      </c>
      <c r="BG840" s="818">
        <f t="shared" ref="BG840:BG903" si="644">BE840-BF840</f>
        <v>178.58518998346869</v>
      </c>
      <c r="BH840" s="818">
        <f t="shared" ref="BH840:BH903" si="645">(0.62455 * BG840) + 142.3077</f>
        <v>253.8430804041754</v>
      </c>
      <c r="BI840" s="883">
        <f t="shared" ref="BI840:BI903" si="646">+BH840*BC840*1000/1000</f>
        <v>11263.893602588938</v>
      </c>
      <c r="BJ840" s="889">
        <f>WSE_Calcs!BH840</f>
        <v>896.9302978515625</v>
      </c>
      <c r="BK840" s="890">
        <f>IF($BJ840&gt;Controls!$E$341,($BJ840/Controls!$D$343)^(1/Controls!$D$342),($BJ840/Controls!$D$347)^(1/Controls!$D$346))-Controls!$B$286</f>
        <v>396.35995967141594</v>
      </c>
      <c r="BL840" s="869">
        <f>Controls!D$286*$B840*86400/(43560*1000)</f>
        <v>338.18181818181819</v>
      </c>
      <c r="BM840" s="869">
        <f>IF(WSE_Calcs!BK840&gt;BL840,BL840,WSE_Calcs!BK840)</f>
        <v>31.721197096138948</v>
      </c>
      <c r="BN840" s="871">
        <f t="shared" si="629"/>
        <v>9.3799238725142051E-2</v>
      </c>
      <c r="BO840" s="885">
        <f>BK840*(HydroPower_Calcs!BM840*0.50417*HydroPower_Calcs!B840)*Controls!E$286/8.814*0.7457*($B840*24)/1000</f>
        <v>10513.83109796829</v>
      </c>
      <c r="BP840" s="892">
        <f>WSE_Calcs!BN840</f>
        <v>663.12264233697317</v>
      </c>
      <c r="BQ840" s="890">
        <f>IF(BP840&lt;0,0,IF($BP840&gt;Controls!$E$341,($BP840/Controls!$D$343)^(1/Controls!$D$342),($BP840/Controls!$D$347)^(1/Controls!$D$346))-Controls!$B$286)</f>
        <v>365.74889712401148</v>
      </c>
      <c r="BR840" s="870">
        <f>IF(WSE_Calcs!BQ840&gt;BL840,BL840,WSE_Calcs!BQ840)</f>
        <v>92.591202089748919</v>
      </c>
      <c r="BS840" s="871">
        <f t="shared" ref="BS840:BS903" si="647">BR840/BL840</f>
        <v>0.27379118897506399</v>
      </c>
      <c r="BT840" s="885">
        <f>BQ840*(HydroPower_Calcs!BR840*0.50417*HydroPower_Calcs!$B840)*Controls!E$286/8.814*0.7457*($B840*24)/1000</f>
        <v>28318.770876475563</v>
      </c>
      <c r="BU840" s="893">
        <f>WSE_Calcs!BU840</f>
        <v>131.98605346679687</v>
      </c>
      <c r="BV840" s="894">
        <f>IF($BU840&gt;Controls!$E$365,($BU840/Controls!$D$367)^(1/Controls!$D$366),($BU840/Controls!$D$371)^(1/Controls!$D$370))-Controls!$B$292</f>
        <v>240.07982788399011</v>
      </c>
      <c r="BW840" s="778">
        <f>Controls!D$292*$B840*86400/(43560*1000)</f>
        <v>196.7603305785124</v>
      </c>
      <c r="BX840" s="778">
        <f>IF(WSE_Calcs!BX840&gt;BW840,BW840,WSE_Calcs!BX840)</f>
        <v>16.311033521920198</v>
      </c>
      <c r="BY840" s="881">
        <f t="shared" si="630"/>
        <v>8.2897977828979508E-2</v>
      </c>
      <c r="BZ840" s="887">
        <f>BV840*(BX840*HydroPower_Calcs!$B840*0.50417)*Controls!E$292/8.814*0.7457*($B840*24)/1000</f>
        <v>3274.6041155429612</v>
      </c>
      <c r="CA840" s="896">
        <f>WSE_Calcs!CA840</f>
        <v>141.50425019424654</v>
      </c>
      <c r="CB840" s="894">
        <f>IF($CA840&gt;Controls!$E$369,($CA840/Controls!$D$367)^(1/Controls!$D$366),($CA840/Controls!$D$371)^(1/Controls!$D$370))-Controls!$B$292</f>
        <v>245.88759528360151</v>
      </c>
      <c r="CC840" s="880">
        <f>IF(WSE_Calcs!CD840&gt;BW840,BW840,WSE_Calcs!CD840)</f>
        <v>49.714742228771165</v>
      </c>
      <c r="CD840" s="881">
        <f t="shared" ref="CD840:CD903" si="648">CC840/BW840</f>
        <v>0.25266649066201741</v>
      </c>
      <c r="CE840" s="887">
        <f>CB840*(CC840*HydroPower_Calcs!$B840*0.50417)*Controls!E$292/8.814*0.7457*($B840*24)/1000</f>
        <v>10222.178576499973</v>
      </c>
      <c r="CF840" s="894">
        <f t="shared" si="631"/>
        <v>18090.543323977268</v>
      </c>
      <c r="CG840" s="894">
        <f t="shared" ref="CG840:CG903" si="649">CE840+BT840+BI840</f>
        <v>49804.843055564474</v>
      </c>
      <c r="CH840" s="894">
        <f t="shared" ref="CH840:CH903" si="650">CG840-CF840</f>
        <v>31714.299731587205</v>
      </c>
      <c r="CI840" s="978">
        <f t="shared" ref="CI840:CI903" si="651">H$5*$B840*24*(G840)+O840+AZ840</f>
        <v>12998.782750594575</v>
      </c>
      <c r="CJ840" s="849">
        <f t="shared" ref="CJ840:CJ903" si="652">I$5*$B840*24*G840+W840+BO840</f>
        <v>15220.26681936342</v>
      </c>
      <c r="CK840" s="849">
        <f t="shared" ref="CK840:CK903" si="653">J$5*$B840*24*G840+AG840+AK840+BZ840</f>
        <v>8692.9110410476351</v>
      </c>
      <c r="CL840" s="979">
        <f t="shared" ref="CL840:CL903" si="654">CK840+CJ840+CI840</f>
        <v>36911.960611005634</v>
      </c>
      <c r="CM840" s="980">
        <f t="shared" ref="CM840:CM903" si="655">H$5*$B840*24*(1-F840)+R840+BI840</f>
        <v>18940.642453699344</v>
      </c>
      <c r="CN840" s="849">
        <f t="shared" ref="CN840:CN903" si="656">I$5*$B840*24*(1-F840)+Z840+BT840</f>
        <v>32317.13496142139</v>
      </c>
      <c r="CO840" s="849">
        <f t="shared" ref="CO840:CO903" si="657">J$5*$B840*24*(1-F840)+AH840+AL840+CE840</f>
        <v>14758.359671402726</v>
      </c>
      <c r="CP840" s="981">
        <f t="shared" ref="CP840:CP903" si="658">CO840+CN840+CM840</f>
        <v>66016.137086523464</v>
      </c>
      <c r="CQ840" s="1143">
        <f t="shared" ref="CQ840:CQ903" si="659">CP840-CL840</f>
        <v>29104.17647551783</v>
      </c>
      <c r="CT840" s="256"/>
      <c r="CU840" s="256"/>
      <c r="CV840" s="17"/>
      <c r="CW840" s="17"/>
      <c r="CX840" s="17"/>
      <c r="CY840" s="17"/>
      <c r="CZ840" s="17"/>
      <c r="DA840" s="17"/>
      <c r="DB840" s="17"/>
      <c r="DC840" s="17"/>
      <c r="DD840" s="152"/>
      <c r="DE840" s="152"/>
      <c r="DF840" s="152"/>
      <c r="DG840" s="152"/>
      <c r="DH840" s="264"/>
      <c r="DI840" s="264"/>
      <c r="DJ840" s="264"/>
      <c r="DK840" s="264"/>
      <c r="DL840" s="730"/>
      <c r="DM840" s="256"/>
      <c r="DO840" s="245"/>
      <c r="DP840" s="245"/>
      <c r="DQ840" s="245"/>
      <c r="DR840" s="245"/>
      <c r="DS840" s="245"/>
      <c r="DT840" s="245"/>
      <c r="DW840" s="74"/>
      <c r="DX840" s="74"/>
      <c r="DY840" s="74"/>
      <c r="DZ840" s="74"/>
      <c r="EA840" s="264"/>
      <c r="EB840" s="264"/>
      <c r="EC840" s="264"/>
      <c r="ED840" s="264"/>
      <c r="EE840" s="717"/>
      <c r="EF840" s="258"/>
      <c r="EG840" s="513">
        <v>33298</v>
      </c>
      <c r="EH840" s="144">
        <v>31</v>
      </c>
      <c r="EI840" s="17">
        <v>3</v>
      </c>
      <c r="EJ840" s="18">
        <v>1991</v>
      </c>
      <c r="EK840" s="1145">
        <v>-2440.121829754687</v>
      </c>
      <c r="EL840" s="1146">
        <v>2504.0597768265384</v>
      </c>
      <c r="EM840" s="1146">
        <v>13694.170806062433</v>
      </c>
      <c r="EN840" s="1146">
        <v>21702.830268892343</v>
      </c>
      <c r="EO840" s="1146">
        <v>29104.176475517823</v>
      </c>
      <c r="EP840" s="1131">
        <f t="shared" si="616"/>
        <v>-2.4401218297546872</v>
      </c>
      <c r="EQ840" s="97">
        <f t="shared" si="617"/>
        <v>2.5040597768265385</v>
      </c>
      <c r="ER840" s="97">
        <f t="shared" si="618"/>
        <v>13.694170806062433</v>
      </c>
      <c r="ES840" s="97">
        <f t="shared" si="619"/>
        <v>21.702830268892342</v>
      </c>
      <c r="ET840" s="97">
        <f t="shared" si="620"/>
        <v>29.104176475517821</v>
      </c>
      <c r="EU840" s="5"/>
      <c r="EV840" s="5"/>
      <c r="EW840" s="5"/>
      <c r="EX840" s="5"/>
      <c r="EY840" s="5"/>
      <c r="EZ840" s="5"/>
      <c r="FA840" s="5"/>
      <c r="FB840" s="5"/>
      <c r="FC840" s="5"/>
      <c r="FD840" s="5"/>
      <c r="FE840" s="5"/>
    </row>
    <row r="841" spans="1:161" ht="15">
      <c r="A841" s="16">
        <v>33329</v>
      </c>
      <c r="B841" s="144">
        <v>30</v>
      </c>
      <c r="C841" s="17">
        <v>4</v>
      </c>
      <c r="D841" s="18">
        <v>1991</v>
      </c>
      <c r="E841" s="90" t="s">
        <v>21</v>
      </c>
      <c r="F841" s="799">
        <f>1-WSE_Calcs!AQ841</f>
        <v>0.7455799375675437</v>
      </c>
      <c r="G841" s="797">
        <v>1</v>
      </c>
      <c r="H841" s="800">
        <f>-(HydroPower_Calcs!$H$5)*(F841)*$B841*24</f>
        <v>-4235.4905093337029</v>
      </c>
      <c r="I841" s="800">
        <f>-(HydroPower_Calcs!$I$5)*(F841)*$B841*24</f>
        <v>-2458.6244021227321</v>
      </c>
      <c r="J841" s="800">
        <f>-(HydroPower_Calcs!$J$5)*(F841)*$B841*24</f>
        <v>-2979.337430519905</v>
      </c>
      <c r="K841" s="757">
        <f>-(HydroPower_Calcs!$H$5+HydroPower_Calcs!$I$5+HydroPower_Calcs!$J$5)*(F841)*$B841*24</f>
        <v>-9673.4523419763391</v>
      </c>
      <c r="L841" s="791">
        <f>WSE_Calcs!BE841</f>
        <v>81.687725981404952</v>
      </c>
      <c r="M841" s="773">
        <f t="shared" si="621"/>
        <v>1372.8076171875</v>
      </c>
      <c r="N841" s="956">
        <f>HydroDams!$C$7*HydroPower_Calcs!$B841*24</f>
        <v>12312</v>
      </c>
      <c r="O841" s="959">
        <f>IF(M841&gt;HydroPower_Calcs!R$3,HydroDams!$C$7*HydroPower_Calcs!$B841*24,(M841*0.8*$R$4*62.4/550*24*$B841/1000*0.7457))</f>
        <v>9967.91842937209</v>
      </c>
      <c r="P841" s="774">
        <f>WSE_Calcs!BF841</f>
        <v>80.170847316644867</v>
      </c>
      <c r="Q841" s="773">
        <f t="shared" si="632"/>
        <v>1347.3156285158373</v>
      </c>
      <c r="R841" s="959">
        <f>IF(Q841&gt;HydroPower_Calcs!R$3,HydroDams!$C$7*HydroPower_Calcs!$B841*24,(Q841*0.8*$R$4*62.4/550*24*$B841/1000*0.7457))</f>
        <v>9782.8217992978807</v>
      </c>
      <c r="S841" s="775">
        <f t="shared" si="633"/>
        <v>-185.09663007420932</v>
      </c>
      <c r="T841" s="949">
        <f>WSE_Calcs!BK841</f>
        <v>120.17353434917355</v>
      </c>
      <c r="U841" s="773">
        <f t="shared" si="634"/>
        <v>2019.5830078125</v>
      </c>
      <c r="V841" s="956">
        <f>HydroDams!C$25*HydroPower_Calcs!$B841*24</f>
        <v>3024</v>
      </c>
      <c r="W841" s="959">
        <f>IF(U841&gt;HydroPower_Calcs!Z$3,HydroDams!C$25*HydroPower_Calcs!$B841*24,(U841*0.8*$Z$4*62.4/550*24*$B841/1000*0.7457))</f>
        <v>3024</v>
      </c>
      <c r="X841" s="950">
        <f>WSE_Calcs!BQ841</f>
        <v>126.14379662346575</v>
      </c>
      <c r="Y841" s="773">
        <f t="shared" si="635"/>
        <v>2119.9165821443548</v>
      </c>
      <c r="Z841" s="959">
        <f>IF(Y841&gt;HydroPower_Calcs!Z$3,HydroDams!C$25*HydroPower_Calcs!$B841*24,(Y841*0.8*$Z$4*62.4/550*24*$B841/1000*0.7457))</f>
        <v>3024</v>
      </c>
      <c r="AA841" s="775">
        <f t="shared" si="636"/>
        <v>0</v>
      </c>
      <c r="AB841" s="947">
        <f>WSE_Calcs!CG841</f>
        <v>30.969525569135492</v>
      </c>
      <c r="AC841" s="773">
        <f t="shared" si="637"/>
        <v>520.46008248130477</v>
      </c>
      <c r="AD841" s="774">
        <f>WSE_Calcs!CH841</f>
        <v>55.961095402896731</v>
      </c>
      <c r="AE841" s="773">
        <f t="shared" si="638"/>
        <v>940.45729774312565</v>
      </c>
      <c r="AF841" s="964">
        <f>HydroDams!C$37*HydroPower_Calcs!$B841*24</f>
        <v>6480</v>
      </c>
      <c r="AG841" s="775">
        <f>IF(AC841&gt;HydroPower_Calcs!AH$3,HydroDams!C$37*HydroPower_Calcs!$B841*24,(AC841*0.8*$AH$4*62.4/550*24*$B841/1000*0.7457))</f>
        <v>1369.5872764795029</v>
      </c>
      <c r="AH841" s="775">
        <f>IF(AE841&gt;HydroPower_Calcs!AH$3,HydroDams!C$37*HydroPower_Calcs!$B841*24,(AE841*0.8*$AH$4*62.4/550*24*$B841/1000*0.7457))</f>
        <v>2474.807180063704</v>
      </c>
      <c r="AI841" s="775">
        <f t="shared" si="639"/>
        <v>1105.2199035842011</v>
      </c>
      <c r="AJ841" s="964">
        <f>HydroDams!C$38*HydroPower_Calcs!$B841*24</f>
        <v>7192.7999999999993</v>
      </c>
      <c r="AK841" s="775">
        <f>IF(AC841&gt;HydroPower_Calcs!AL$3,HydroDams!C$38*HydroPower_Calcs!$B841*24,(AC841*0.8*$AL$4*62.4/550*24*$B841/1000*0.7457))</f>
        <v>659.43091089753841</v>
      </c>
      <c r="AL841" s="775">
        <f>IF(AE841&gt;HydroPower_Calcs!AL$3,HydroDams!C$38*HydroPower_Calcs!$B841*24,(AE841*0.8*$AL$4*62.4/550*24*$B841/1000*0.7457))</f>
        <v>1191.5738274380797</v>
      </c>
      <c r="AM841" s="775">
        <f t="shared" si="640"/>
        <v>532.14291654054125</v>
      </c>
      <c r="AN841" s="952">
        <f t="shared" si="641"/>
        <v>1637.3628201247425</v>
      </c>
      <c r="AO841" s="967">
        <f t="shared" si="622"/>
        <v>15020.93661674913</v>
      </c>
      <c r="AP841" s="775">
        <f t="shared" si="623"/>
        <v>16473.202806799665</v>
      </c>
      <c r="AQ841" s="820">
        <f>WSE_Calcs!AS841</f>
        <v>288.83370971679687</v>
      </c>
      <c r="AR841" s="818">
        <f>IF(AQ841&gt;300,(AQ841/Controls!$D$320)^(1/Controls!$D$319),(AQ841/Controls!$D$323)^(1/Controls!$D$322))-Controls!$B$279</f>
        <v>299.81217495269152</v>
      </c>
      <c r="AS841" s="816">
        <f>Controls!D$279*$B841*86400/(43560*1000)</f>
        <v>446.28099173553721</v>
      </c>
      <c r="AT841" s="816">
        <f>IF(WSE_Calcs!AV841&gt;AS841,AS841,WSE_Calcs!AV841)</f>
        <v>85.196050974948349</v>
      </c>
      <c r="AU841" s="819">
        <f t="shared" si="624"/>
        <v>0.19090226236979166</v>
      </c>
      <c r="AV841" s="818">
        <f t="shared" si="625"/>
        <v>681.42898080036287</v>
      </c>
      <c r="AW841" s="818">
        <f>498 + (1 / (0.000000000064599389 * (AT841*HydroPower_Calcs!$B841*0.50417 - 63433.09636) ^ 2
        - 0.06036419))</f>
        <v>503.28779673137075</v>
      </c>
      <c r="AX841" s="818">
        <f t="shared" si="626"/>
        <v>178.14118406899212</v>
      </c>
      <c r="AY841" s="818">
        <f t="shared" si="627"/>
        <v>253.56577651028903</v>
      </c>
      <c r="AZ841" s="883">
        <f t="shared" si="628"/>
        <v>21602.802821072946</v>
      </c>
      <c r="BA841" s="811">
        <f>WSE_Calcs!AY841</f>
        <v>479.81018695317573</v>
      </c>
      <c r="BB841" s="818">
        <f>IF(BA841&gt;300,(BA841/Controls!$D$320)^(1/Controls!$D$319),(BA841/Controls!$D$323)^(1/Controls!$D$322))-Controls!$B$279</f>
        <v>334.119400086317</v>
      </c>
      <c r="BC841" s="817">
        <f>IF(WSE_Calcs!BB841&gt;AS841,AS841,WSE_Calcs!BB841)</f>
        <v>83.679172310188264</v>
      </c>
      <c r="BD841" s="819">
        <f t="shared" si="642"/>
        <v>0.18750333054690332</v>
      </c>
      <c r="BE841" s="818">
        <f t="shared" si="643"/>
        <v>681.6933930409607</v>
      </c>
      <c r="BF841" s="818">
        <f>498 + (1 / (0.000000000064599389 * (BC841*HydroPower_Calcs!$B841*0.50417 - 63433.09636) ^ 2
        - 0.06036419))</f>
        <v>503.28265017245053</v>
      </c>
      <c r="BG841" s="818">
        <f t="shared" si="644"/>
        <v>178.41074286851017</v>
      </c>
      <c r="BH841" s="818">
        <f t="shared" si="645"/>
        <v>253.73412945852806</v>
      </c>
      <c r="BI841" s="883">
        <f t="shared" si="646"/>
        <v>21232.261939935786</v>
      </c>
      <c r="BJ841" s="889">
        <f>WSE_Calcs!BH841</f>
        <v>901.4324951171875</v>
      </c>
      <c r="BK841" s="890">
        <f>IF($BJ841&gt;Controls!$E$341,($BJ841/Controls!$D$343)^(1/Controls!$D$342),($BJ841/Controls!$D$347)^(1/Controls!$D$346))-Controls!$B$286</f>
        <v>397.07478502517904</v>
      </c>
      <c r="BL841" s="869">
        <f>Controls!D$286*$B841*86400/(43560*1000)</f>
        <v>327.27272727272725</v>
      </c>
      <c r="BM841" s="869">
        <f>IF(WSE_Calcs!BK841&gt;BL841,BL841,WSE_Calcs!BK841)</f>
        <v>120.17353434917355</v>
      </c>
      <c r="BN841" s="871">
        <f t="shared" si="629"/>
        <v>0.36719691051136366</v>
      </c>
      <c r="BO841" s="885">
        <f>BK841*(HydroPower_Calcs!BM841*0.50417*HydroPower_Calcs!B841)*Controls!E$286/8.814*0.7457*($B841*24)/1000</f>
        <v>37369.898418141202</v>
      </c>
      <c r="BP841" s="892">
        <f>WSE_Calcs!BN841</f>
        <v>661.65462338210568</v>
      </c>
      <c r="BQ841" s="890">
        <f>IF(BP841&lt;0,0,IF($BP841&gt;Controls!$E$341,($BP841/Controls!$D$343)^(1/Controls!$D$342),($BP841/Controls!$D$347)^(1/Controls!$D$346))-Controls!$B$286)</f>
        <v>365.54635720492843</v>
      </c>
      <c r="BR841" s="870">
        <f>IF(WSE_Calcs!BQ841&gt;BL841,BL841,WSE_Calcs!BQ841)</f>
        <v>126.14379662346575</v>
      </c>
      <c r="BS841" s="871">
        <f t="shared" si="647"/>
        <v>0.38543937857170091</v>
      </c>
      <c r="BT841" s="885">
        <f>BQ841*(HydroPower_Calcs!BR841*0.50417*HydroPower_Calcs!$B841)*Controls!E$286/8.814*0.7457*($B841*24)/1000</f>
        <v>36111.799644078936</v>
      </c>
      <c r="BU841" s="893">
        <f>WSE_Calcs!BU841</f>
        <v>178.34393310546875</v>
      </c>
      <c r="BV841" s="894">
        <f>IF($BU841&gt;Controls!$E$365,($BU841/Controls!$D$367)^(1/Controls!$D$366),($BU841/Controls!$D$371)^(1/Controls!$D$370))-Controls!$B$292</f>
        <v>265.56729057155758</v>
      </c>
      <c r="BW841" s="778">
        <f>Controls!D$292*$B841*86400/(43560*1000)</f>
        <v>190.41322314049586</v>
      </c>
      <c r="BX841" s="778">
        <f>IF(WSE_Calcs!BX841&gt;BW841,BW841,WSE_Calcs!BX841)</f>
        <v>31.270525568181817</v>
      </c>
      <c r="BY841" s="881">
        <f t="shared" si="630"/>
        <v>0.16422454833984376</v>
      </c>
      <c r="BZ841" s="887">
        <f>BV841*(BX841*HydroPower_Calcs!$B841*0.50417)*Controls!E$292/8.814*0.7457*($B841*24)/1000</f>
        <v>6503.550801917163</v>
      </c>
      <c r="CA841" s="896">
        <f>WSE_Calcs!CA841</f>
        <v>162.87055976586163</v>
      </c>
      <c r="CB841" s="894">
        <f>IF($CA841&gt;Controls!$E$369,($CA841/Controls!$D$367)^(1/Controls!$D$366),($CA841/Controls!$D$371)^(1/Controls!$D$370))-Controls!$B$292</f>
        <v>257.77764735472351</v>
      </c>
      <c r="CC841" s="880">
        <f>IF(WSE_Calcs!CD841&gt;BW841,BW841,WSE_Calcs!CD841)</f>
        <v>56.262095401943057</v>
      </c>
      <c r="CD841" s="881">
        <f t="shared" si="648"/>
        <v>0.29547367810916275</v>
      </c>
      <c r="CE841" s="887">
        <f>CB841*(CC841*HydroPower_Calcs!$B841*0.50417)*Controls!E$292/8.814*0.7457*($B841*24)/1000</f>
        <v>11358.00177656551</v>
      </c>
      <c r="CF841" s="894">
        <f t="shared" si="631"/>
        <v>65476.252041131309</v>
      </c>
      <c r="CG841" s="894">
        <f t="shared" si="649"/>
        <v>68702.063360580243</v>
      </c>
      <c r="CH841" s="894">
        <f t="shared" si="650"/>
        <v>3225.8113194489342</v>
      </c>
      <c r="CI841" s="978">
        <f t="shared" si="651"/>
        <v>37251.521250445032</v>
      </c>
      <c r="CJ841" s="849">
        <f t="shared" si="652"/>
        <v>43691.4984181412</v>
      </c>
      <c r="CK841" s="849">
        <f t="shared" si="653"/>
        <v>12528.568989294206</v>
      </c>
      <c r="CL841" s="979">
        <f t="shared" si="654"/>
        <v>93471.588657880435</v>
      </c>
      <c r="CM841" s="980">
        <f t="shared" si="655"/>
        <v>32460.393229899964</v>
      </c>
      <c r="CN841" s="849">
        <f t="shared" si="656"/>
        <v>39974.775241956202</v>
      </c>
      <c r="CO841" s="849">
        <f t="shared" si="657"/>
        <v>16041.04535354739</v>
      </c>
      <c r="CP841" s="981">
        <f t="shared" si="658"/>
        <v>88476.213825403567</v>
      </c>
      <c r="CQ841" s="1143">
        <f t="shared" si="659"/>
        <v>-4995.3748324768676</v>
      </c>
      <c r="CT841" s="256"/>
      <c r="CU841" s="256"/>
      <c r="CV841" s="17"/>
      <c r="CW841" s="17"/>
      <c r="CX841" s="17"/>
      <c r="CY841" s="17"/>
      <c r="CZ841" s="17"/>
      <c r="DA841" s="17"/>
      <c r="DB841" s="17"/>
      <c r="DC841" s="17"/>
      <c r="DD841" s="152"/>
      <c r="DE841" s="152"/>
      <c r="DF841" s="152"/>
      <c r="DG841" s="152"/>
      <c r="DH841" s="264"/>
      <c r="DI841" s="264"/>
      <c r="DJ841" s="264"/>
      <c r="DK841" s="264"/>
      <c r="DL841" s="730"/>
      <c r="DM841" s="256"/>
      <c r="DO841" s="245"/>
      <c r="DP841" s="245"/>
      <c r="DQ841" s="245"/>
      <c r="DR841" s="245"/>
      <c r="DS841" s="245"/>
      <c r="DT841" s="245"/>
      <c r="DW841" s="74"/>
      <c r="DX841" s="74"/>
      <c r="DY841" s="74"/>
      <c r="DZ841" s="74"/>
      <c r="EA841" s="264"/>
      <c r="EB841" s="264"/>
      <c r="EC841" s="264"/>
      <c r="ED841" s="264"/>
      <c r="EE841" s="717"/>
      <c r="EF841" s="258"/>
      <c r="EG841" s="513">
        <v>33329</v>
      </c>
      <c r="EH841" s="144">
        <v>30</v>
      </c>
      <c r="EI841" s="17">
        <v>4</v>
      </c>
      <c r="EJ841" s="18">
        <v>1991</v>
      </c>
      <c r="EK841" s="1145">
        <v>-23216.350483516166</v>
      </c>
      <c r="EL841" s="1146">
        <v>-26328.402482025522</v>
      </c>
      <c r="EM841" s="1146">
        <v>-15036.88665967712</v>
      </c>
      <c r="EN841" s="1146">
        <v>-9592.6114024051112</v>
      </c>
      <c r="EO841" s="1146">
        <v>-4995.374832476884</v>
      </c>
      <c r="EP841" s="1131">
        <f t="shared" si="616"/>
        <v>-23.216350483516166</v>
      </c>
      <c r="EQ841" s="97">
        <f t="shared" si="617"/>
        <v>-26.32840248202552</v>
      </c>
      <c r="ER841" s="97">
        <f t="shared" si="618"/>
        <v>-15.036886659677121</v>
      </c>
      <c r="ES841" s="97">
        <f t="shared" si="619"/>
        <v>-9.5926114024051117</v>
      </c>
      <c r="ET841" s="97">
        <f t="shared" si="620"/>
        <v>-4.9953748324768839</v>
      </c>
      <c r="EU841" s="5"/>
      <c r="EV841" s="5"/>
      <c r="EW841" s="5"/>
      <c r="EX841" s="5"/>
      <c r="EY841" s="5"/>
      <c r="EZ841" s="5"/>
      <c r="FA841" s="5"/>
      <c r="FB841" s="5"/>
      <c r="FC841" s="5"/>
      <c r="FD841" s="5"/>
      <c r="FE841" s="5"/>
    </row>
    <row r="842" spans="1:161" ht="15">
      <c r="A842" s="16">
        <v>33359</v>
      </c>
      <c r="B842" s="144">
        <v>31</v>
      </c>
      <c r="C842" s="17">
        <v>5</v>
      </c>
      <c r="D842" s="18">
        <v>1991</v>
      </c>
      <c r="E842" s="90" t="s">
        <v>21</v>
      </c>
      <c r="F842" s="799">
        <f>1-WSE_Calcs!AQ842</f>
        <v>0.745187471538582</v>
      </c>
      <c r="G842" s="797">
        <v>1</v>
      </c>
      <c r="H842" s="800">
        <f>-(HydroPower_Calcs!$H$5)*(F842)*$B842*24</f>
        <v>-4374.3696879269228</v>
      </c>
      <c r="I842" s="800">
        <f>-(HydroPower_Calcs!$I$5)*(F842)*$B842*24</f>
        <v>-2539.2412130171492</v>
      </c>
      <c r="J842" s="800">
        <f>-(HydroPower_Calcs!$J$5)*(F842)*$B842*24</f>
        <v>-3077.0281074771137</v>
      </c>
      <c r="K842" s="757">
        <f>-(HydroPower_Calcs!$H$5+HydroPower_Calcs!$I$5+HydroPower_Calcs!$J$5)*(F842)*$B842*24</f>
        <v>-9990.6390084211853</v>
      </c>
      <c r="L842" s="791">
        <f>WSE_Calcs!BE842</f>
        <v>89.447184433109499</v>
      </c>
      <c r="M842" s="773">
        <f t="shared" si="621"/>
        <v>1454.718994140625</v>
      </c>
      <c r="N842" s="956">
        <f>HydroDams!$C$7*HydroPower_Calcs!$B842*24</f>
        <v>12722.400000000001</v>
      </c>
      <c r="O842" s="959">
        <f>IF(M842&gt;HydroPower_Calcs!R$3,HydroDams!$C$7*HydroPower_Calcs!$B842*24,(M842*0.8*$R$4*62.4/550*24*$B842/1000*0.7457))</f>
        <v>10914.763845540236</v>
      </c>
      <c r="P842" s="774">
        <f>WSE_Calcs!BF842</f>
        <v>138.45890491286281</v>
      </c>
      <c r="Q842" s="773">
        <f t="shared" si="632"/>
        <v>2251.8182116204839</v>
      </c>
      <c r="R842" s="959">
        <f>IF(Q842&gt;HydroPower_Calcs!R$3,HydroDams!$C$7*HydroPower_Calcs!$B842*24,(Q842*0.8*$R$4*62.4/550*24*$B842/1000*0.7457))</f>
        <v>12722.400000000001</v>
      </c>
      <c r="S842" s="775">
        <f t="shared" si="633"/>
        <v>1807.6361544597657</v>
      </c>
      <c r="T842" s="949">
        <f>WSE_Calcs!BK842</f>
        <v>124.32719080901343</v>
      </c>
      <c r="U842" s="773">
        <f t="shared" si="634"/>
        <v>2021.9879150390625</v>
      </c>
      <c r="V842" s="956">
        <f>HydroDams!C$25*HydroPower_Calcs!$B842*24</f>
        <v>3124.8</v>
      </c>
      <c r="W842" s="959">
        <f>IF(U842&gt;HydroPower_Calcs!Z$3,HydroDams!C$25*HydroPower_Calcs!$B842*24,(U842*0.8*$Z$4*62.4/550*24*$B842/1000*0.7457))</f>
        <v>3124.8</v>
      </c>
      <c r="X842" s="950">
        <f>WSE_Calcs!BQ842</f>
        <v>219.08685193339934</v>
      </c>
      <c r="Y842" s="773">
        <f t="shared" si="635"/>
        <v>3563.1060596695324</v>
      </c>
      <c r="Z842" s="959">
        <f>IF(Y842&gt;HydroPower_Calcs!Z$3,HydroDams!C$25*HydroPower_Calcs!$B842*24,(Y842*0.8*$Z$4*62.4/550*24*$B842/1000*0.7457))</f>
        <v>3124.8</v>
      </c>
      <c r="AA842" s="775">
        <f t="shared" si="636"/>
        <v>0</v>
      </c>
      <c r="AB842" s="947">
        <f>WSE_Calcs!CG842</f>
        <v>79.222972061062649</v>
      </c>
      <c r="AC842" s="773">
        <f t="shared" si="637"/>
        <v>1288.4381208855621</v>
      </c>
      <c r="AD842" s="774">
        <f>WSE_Calcs!CH842</f>
        <v>126.50093027251999</v>
      </c>
      <c r="AE842" s="773">
        <f t="shared" si="638"/>
        <v>2057.3403982493173</v>
      </c>
      <c r="AF842" s="964">
        <f>HydroDams!C$37*HydroPower_Calcs!$B842*24</f>
        <v>6696</v>
      </c>
      <c r="AG842" s="775">
        <f>IF(AC842&gt;HydroPower_Calcs!AH$3,HydroDams!C$37*HydroPower_Calcs!$B842*24,(AC842*0.8*$AH$4*62.4/550*24*$B842/1000*0.7457))</f>
        <v>3503.5336365584312</v>
      </c>
      <c r="AH842" s="775">
        <f>IF(AE842&gt;HydroPower_Calcs!AH$3,HydroDams!C$37*HydroPower_Calcs!$B842*24,(AE842*0.8*$AH$4*62.4/550*24*$B842/1000*0.7457))</f>
        <v>5594.3402871089111</v>
      </c>
      <c r="AI842" s="775">
        <f t="shared" si="639"/>
        <v>2090.8066505504798</v>
      </c>
      <c r="AJ842" s="964">
        <f>HydroDams!C$38*HydroPower_Calcs!$B842*24</f>
        <v>7432.5599999999995</v>
      </c>
      <c r="AK842" s="775">
        <f>IF(AC842&gt;HydroPower_Calcs!AL$3,HydroDams!C$38*HydroPower_Calcs!$B842*24,(AC842*0.8*$AL$4*62.4/550*24*$B842/1000*0.7457))</f>
        <v>1686.8865657503552</v>
      </c>
      <c r="AL842" s="775">
        <f>IF(AE842&gt;HydroPower_Calcs!AL$3,HydroDams!C$38*HydroPower_Calcs!$B842*24,(AE842*0.8*$AL$4*62.4/550*24*$B842/1000*0.7457))</f>
        <v>7432.5599999999995</v>
      </c>
      <c r="AM842" s="775">
        <f t="shared" si="640"/>
        <v>5745.6734342496438</v>
      </c>
      <c r="AN842" s="952">
        <f t="shared" si="641"/>
        <v>7836.4800848001232</v>
      </c>
      <c r="AO842" s="967">
        <f t="shared" si="622"/>
        <v>19229.984047849022</v>
      </c>
      <c r="AP842" s="775">
        <f t="shared" si="623"/>
        <v>28874.100287108911</v>
      </c>
      <c r="AQ842" s="820">
        <f>WSE_Calcs!AS842</f>
        <v>275.93692016601562</v>
      </c>
      <c r="AR842" s="818">
        <f>IF(AQ842&gt;300,(AQ842/Controls!$D$320)^(1/Controls!$D$319),(AQ842/Controls!$D$323)^(1/Controls!$D$322))-Controls!$B$279</f>
        <v>296.76853167479248</v>
      </c>
      <c r="AS842" s="816">
        <f>Controls!D$279*$B842*86400/(43560*1000)</f>
        <v>461.15702479338842</v>
      </c>
      <c r="AT842" s="816">
        <f>IF(WSE_Calcs!AV842&gt;AS842,AS842,WSE_Calcs!AV842)</f>
        <v>94.644898469783058</v>
      </c>
      <c r="AU842" s="819">
        <f t="shared" si="624"/>
        <v>0.20523356119791666</v>
      </c>
      <c r="AV842" s="818">
        <f t="shared" si="625"/>
        <v>681.45987692800952</v>
      </c>
      <c r="AW842" s="818">
        <f>498 + (1 / (0.000000000064599389 * (AT842*HydroPower_Calcs!$B842*0.50417 - 63433.09636) ^ 2
        - 0.06036419))</f>
        <v>503.33087550097866</v>
      </c>
      <c r="AX842" s="818">
        <f t="shared" si="626"/>
        <v>178.12900142703086</v>
      </c>
      <c r="AY842" s="818">
        <f t="shared" si="627"/>
        <v>253.55816784125216</v>
      </c>
      <c r="AZ842" s="883">
        <f t="shared" si="628"/>
        <v>23997.987051519522</v>
      </c>
      <c r="BA842" s="811">
        <f>WSE_Calcs!AY842</f>
        <v>417.90168398456012</v>
      </c>
      <c r="BB842" s="818">
        <f>IF(BA842&gt;300,(BA842/Controls!$D$320)^(1/Controls!$D$319),(BA842/Controls!$D$323)^(1/Controls!$D$322))-Controls!$B$279</f>
        <v>315.55579547053219</v>
      </c>
      <c r="BC842" s="817">
        <f>IF(WSE_Calcs!BB842&gt;AS842,AS842,WSE_Calcs!BB842)</f>
        <v>143.65661894953635</v>
      </c>
      <c r="BD842" s="819">
        <f t="shared" si="642"/>
        <v>0.31151345686189785</v>
      </c>
      <c r="BE842" s="818">
        <f t="shared" si="643"/>
        <v>681.5109570886957</v>
      </c>
      <c r="BF842" s="818">
        <f>498 + (1 / (0.000000000064599389 * (BC842*HydroPower_Calcs!$B842*0.50417 - 63433.09636) ^ 2
        - 0.06036419))</f>
        <v>503.50985826622167</v>
      </c>
      <c r="BG842" s="818">
        <f t="shared" si="644"/>
        <v>178.00109882247403</v>
      </c>
      <c r="BH842" s="818">
        <f t="shared" si="645"/>
        <v>253.47828626957619</v>
      </c>
      <c r="BI842" s="883">
        <f t="shared" si="646"/>
        <v>36413.833582610001</v>
      </c>
      <c r="BJ842" s="889">
        <f>WSE_Calcs!BH842</f>
        <v>952.090087890625</v>
      </c>
      <c r="BK842" s="890">
        <f>IF($BJ842&gt;Controls!$E$341,($BJ842/Controls!$D$343)^(1/Controls!$D$342),($BJ842/Controls!$D$347)^(1/Controls!$D$346))-Controls!$B$286</f>
        <v>404.92762696114801</v>
      </c>
      <c r="BL842" s="869">
        <f>Controls!D$286*$B842*86400/(43560*1000)</f>
        <v>338.18181818181819</v>
      </c>
      <c r="BM842" s="869">
        <f>IF(WSE_Calcs!BK842&gt;BL842,BL842,WSE_Calcs!BK842)</f>
        <v>124.32719080901343</v>
      </c>
      <c r="BN842" s="871">
        <f t="shared" si="629"/>
        <v>0.36763416637073865</v>
      </c>
      <c r="BO842" s="885">
        <f>BK842*(HydroPower_Calcs!BM842*0.50417*HydroPower_Calcs!B842)*Controls!E$286/8.814*0.7457*($B842*24)/1000</f>
        <v>42098.360340912935</v>
      </c>
      <c r="BP842" s="892">
        <f>WSE_Calcs!BN842</f>
        <v>617.55257602523341</v>
      </c>
      <c r="BQ842" s="890">
        <f>IF(BP842&lt;0,0,IF($BP842&gt;Controls!$E$341,($BP842/Controls!$D$343)^(1/Controls!$D$342),($BP842/Controls!$D$347)^(1/Controls!$D$346))-Controls!$B$286)</f>
        <v>359.27268071427352</v>
      </c>
      <c r="BR842" s="870">
        <f>IF(WSE_Calcs!BQ842&gt;BL842,BL842,WSE_Calcs!BQ842)</f>
        <v>219.08685193339934</v>
      </c>
      <c r="BS842" s="871">
        <f t="shared" si="647"/>
        <v>0.64783746539446041</v>
      </c>
      <c r="BT842" s="885">
        <f>BQ842*(HydroPower_Calcs!BR842*0.50417*HydroPower_Calcs!$B842)*Controls!E$286/8.814*0.7457*($B842*24)/1000</f>
        <v>65820.649195013975</v>
      </c>
      <c r="BU842" s="893">
        <f>WSE_Calcs!BU842</f>
        <v>266.43707275390625</v>
      </c>
      <c r="BV842" s="894">
        <f>IF($BU842&gt;Controls!$E$365,($BU842/Controls!$D$367)^(1/Controls!$D$366),($BU842/Controls!$D$371)^(1/Controls!$D$370))-Controls!$B$292</f>
        <v>294.20892562100505</v>
      </c>
      <c r="BW842" s="778">
        <f>Controls!D$292*$B842*86400/(43560*1000)</f>
        <v>196.7603305785124</v>
      </c>
      <c r="BX842" s="778">
        <f>IF(WSE_Calcs!BX842&gt;BW842,BW842,WSE_Calcs!BX842)</f>
        <v>78.183972026730373</v>
      </c>
      <c r="BY842" s="881">
        <f t="shared" si="630"/>
        <v>0.39735637664794921</v>
      </c>
      <c r="BZ842" s="887">
        <f>BV842*(BX842*HydroPower_Calcs!$B842*0.50417)*Controls!E$292/8.814*0.7457*($B842*24)/1000</f>
        <v>19235.134456494619</v>
      </c>
      <c r="CA842" s="896">
        <f>WSE_Calcs!CA842</f>
        <v>203.68572969821923</v>
      </c>
      <c r="CB842" s="894">
        <f>IF($CA842&gt;Controls!$E$369,($CA842/Controls!$D$367)^(1/Controls!$D$366),($CA842/Controls!$D$371)^(1/Controls!$D$370))-Controls!$B$292</f>
        <v>277.13753037188542</v>
      </c>
      <c r="CC842" s="880">
        <f>IF(WSE_Calcs!CD842&gt;BW842,BW842,WSE_Calcs!CD842)</f>
        <v>125.46193023818772</v>
      </c>
      <c r="CD842" s="881">
        <f t="shared" si="648"/>
        <v>0.63763833832412276</v>
      </c>
      <c r="CE842" s="887">
        <f>CB842*(CC842*HydroPower_Calcs!$B842*0.50417)*Controls!E$292/8.814*0.7457*($B842*24)/1000</f>
        <v>29075.618337331984</v>
      </c>
      <c r="CF842" s="894">
        <f t="shared" si="631"/>
        <v>85331.481848927069</v>
      </c>
      <c r="CG842" s="894">
        <f t="shared" si="649"/>
        <v>131310.10111495596</v>
      </c>
      <c r="CH842" s="894">
        <f t="shared" si="650"/>
        <v>45978.619266028894</v>
      </c>
      <c r="CI842" s="978">
        <f t="shared" si="651"/>
        <v>40782.910897059759</v>
      </c>
      <c r="CJ842" s="849">
        <f t="shared" si="652"/>
        <v>48630.680340912935</v>
      </c>
      <c r="CK842" s="849">
        <f t="shared" si="653"/>
        <v>28554.754658803409</v>
      </c>
      <c r="CL842" s="979">
        <f t="shared" si="654"/>
        <v>117968.34589677611</v>
      </c>
      <c r="CM842" s="980">
        <f t="shared" si="655"/>
        <v>50632.02389468308</v>
      </c>
      <c r="CN842" s="849">
        <f t="shared" si="656"/>
        <v>69813.727981996824</v>
      </c>
      <c r="CO842" s="849">
        <f t="shared" si="657"/>
        <v>43154.690516963783</v>
      </c>
      <c r="CP842" s="981">
        <f t="shared" si="658"/>
        <v>163600.44239364369</v>
      </c>
      <c r="CQ842" s="1143">
        <f t="shared" si="659"/>
        <v>45632.096496867583</v>
      </c>
      <c r="CT842" s="256"/>
      <c r="CU842" s="256"/>
      <c r="CV842" s="17"/>
      <c r="CW842" s="17"/>
      <c r="CX842" s="17"/>
      <c r="CY842" s="17"/>
      <c r="CZ842" s="17"/>
      <c r="DA842" s="17"/>
      <c r="DB842" s="17"/>
      <c r="DC842" s="17"/>
      <c r="DD842" s="152"/>
      <c r="DE842" s="152"/>
      <c r="DF842" s="152"/>
      <c r="DG842" s="152"/>
      <c r="DH842" s="264"/>
      <c r="DI842" s="264"/>
      <c r="DJ842" s="264"/>
      <c r="DK842" s="264"/>
      <c r="DL842" s="730"/>
      <c r="DM842" s="256"/>
      <c r="DO842" s="245"/>
      <c r="DP842" s="245"/>
      <c r="DQ842" s="245"/>
      <c r="DR842" s="245"/>
      <c r="DS842" s="245"/>
      <c r="DT842" s="245"/>
      <c r="DW842" s="74"/>
      <c r="DX842" s="74"/>
      <c r="DY842" s="74"/>
      <c r="DZ842" s="74"/>
      <c r="EA842" s="264"/>
      <c r="EB842" s="264"/>
      <c r="EC842" s="264"/>
      <c r="ED842" s="264"/>
      <c r="EE842" s="717"/>
      <c r="EF842" s="258"/>
      <c r="EG842" s="513">
        <v>33359</v>
      </c>
      <c r="EH842" s="144">
        <v>31</v>
      </c>
      <c r="EI842" s="17">
        <v>5</v>
      </c>
      <c r="EJ842" s="18">
        <v>1991</v>
      </c>
      <c r="EK842" s="1145">
        <v>-4985.8521593839287</v>
      </c>
      <c r="EL842" s="1146">
        <v>-5020.0743060746754</v>
      </c>
      <c r="EM842" s="1146">
        <v>17435.866301056118</v>
      </c>
      <c r="EN842" s="1146">
        <v>35385.163104151063</v>
      </c>
      <c r="EO842" s="1146">
        <v>45632.096496867598</v>
      </c>
      <c r="EP842" s="1131">
        <f t="shared" ref="EP842:EP905" si="660">EK842/1000</f>
        <v>-4.9858521593839287</v>
      </c>
      <c r="EQ842" s="97">
        <f t="shared" ref="EQ842:EQ905" si="661">EL842/1000</f>
        <v>-5.0200743060746751</v>
      </c>
      <c r="ER842" s="97">
        <f t="shared" ref="ER842:ER905" si="662">EM842/1000</f>
        <v>17.435866301056116</v>
      </c>
      <c r="ES842" s="97">
        <f t="shared" ref="ES842:ES905" si="663">EN842/1000</f>
        <v>35.385163104151061</v>
      </c>
      <c r="ET842" s="97">
        <f t="shared" ref="ET842:ET905" si="664">EO842/1000</f>
        <v>45.632096496867597</v>
      </c>
      <c r="EU842" s="5"/>
      <c r="EV842" s="5"/>
      <c r="EW842" s="5"/>
      <c r="EX842" s="5"/>
      <c r="EY842" s="5"/>
      <c r="EZ842" s="5"/>
      <c r="FA842" s="5"/>
      <c r="FB842" s="5"/>
      <c r="FC842" s="5"/>
      <c r="FD842" s="5"/>
      <c r="FE842" s="5"/>
    </row>
    <row r="843" spans="1:161" ht="15">
      <c r="A843" s="16">
        <v>33390</v>
      </c>
      <c r="B843" s="144">
        <v>30</v>
      </c>
      <c r="C843" s="17">
        <v>6</v>
      </c>
      <c r="D843" s="18">
        <v>1991</v>
      </c>
      <c r="E843" s="90" t="s">
        <v>21</v>
      </c>
      <c r="F843" s="799">
        <f>1-WSE_Calcs!AQ843</f>
        <v>0.74686632963655852</v>
      </c>
      <c r="G843" s="797">
        <v>1</v>
      </c>
      <c r="H843" s="800">
        <f>-(HydroPower_Calcs!$H$5)*(F843)*$B843*24</f>
        <v>-4242.7982453993618</v>
      </c>
      <c r="I843" s="800">
        <f>-(HydroPower_Calcs!$I$5)*(F843)*$B843*24</f>
        <v>-2462.8664086095155</v>
      </c>
      <c r="J843" s="800">
        <f>-(HydroPower_Calcs!$J$5)*(F843)*$B843*24</f>
        <v>-2984.4778532276882</v>
      </c>
      <c r="K843" s="757">
        <f>-(HydroPower_Calcs!$H$5+HydroPower_Calcs!$I$5+HydroPower_Calcs!$J$5)*(F843)*$B843*24</f>
        <v>-9690.1425072365673</v>
      </c>
      <c r="L843" s="791">
        <f>WSE_Calcs!BE843</f>
        <v>75.92133829416322</v>
      </c>
      <c r="M843" s="773">
        <f t="shared" si="621"/>
        <v>1275.9002685546875</v>
      </c>
      <c r="N843" s="956">
        <f>HydroDams!$C$7*HydroPower_Calcs!$B843*24</f>
        <v>12312</v>
      </c>
      <c r="O843" s="959">
        <f>IF(M843&gt;HydroPower_Calcs!R$3,HydroDams!$C$7*HydroPower_Calcs!$B843*24,(M843*0.8*$R$4*62.4/550*24*$B843/1000*0.7457))</f>
        <v>9264.2768307352817</v>
      </c>
      <c r="P843" s="774">
        <f>WSE_Calcs!BF843</f>
        <v>108.42777829214484</v>
      </c>
      <c r="Q843" s="773">
        <f t="shared" si="632"/>
        <v>1822.1890518541006</v>
      </c>
      <c r="R843" s="959">
        <f>IF(Q843&gt;HydroPower_Calcs!R$3,HydroDams!$C$7*HydroPower_Calcs!$B843*24,(Q843*0.8*$R$4*62.4/550*24*$B843/1000*0.7457))</f>
        <v>12312</v>
      </c>
      <c r="S843" s="775">
        <f t="shared" si="633"/>
        <v>3047.7231692647183</v>
      </c>
      <c r="T843" s="949">
        <f>WSE_Calcs!BK843</f>
        <v>87.196565082644625</v>
      </c>
      <c r="U843" s="773">
        <f t="shared" si="634"/>
        <v>1465.38671875</v>
      </c>
      <c r="V843" s="956">
        <f>HydroDams!C$25*HydroPower_Calcs!$B843*24</f>
        <v>3024</v>
      </c>
      <c r="W843" s="959">
        <f>IF(U843&gt;HydroPower_Calcs!Z$3,HydroDams!C$25*HydroPower_Calcs!$B843*24,(U843*0.8*$Z$4*62.4/550*24*$B843/1000*0.7457))</f>
        <v>3024</v>
      </c>
      <c r="X843" s="950">
        <f>WSE_Calcs!BQ843</f>
        <v>199.50721041083554</v>
      </c>
      <c r="Y843" s="773">
        <f t="shared" si="635"/>
        <v>3352.8295082932082</v>
      </c>
      <c r="Z843" s="959">
        <f>IF(Y843&gt;HydroPower_Calcs!Z$3,HydroDams!C$25*HydroPower_Calcs!$B843*24,(Y843*0.8*$Z$4*62.4/550*24*$B843/1000*0.7457))</f>
        <v>3024</v>
      </c>
      <c r="AA843" s="775">
        <f t="shared" si="636"/>
        <v>0</v>
      </c>
      <c r="AB843" s="947">
        <f>WSE_Calcs!CG843</f>
        <v>86.577694532693911</v>
      </c>
      <c r="AC843" s="773">
        <f t="shared" si="637"/>
        <v>1454.986255341106</v>
      </c>
      <c r="AD843" s="774">
        <f>WSE_Calcs!CH843</f>
        <v>107.57645319379301</v>
      </c>
      <c r="AE843" s="773">
        <f t="shared" si="638"/>
        <v>1807.8820606179104</v>
      </c>
      <c r="AF843" s="964">
        <f>HydroDams!C$37*HydroPower_Calcs!$B843*24</f>
        <v>6480</v>
      </c>
      <c r="AG843" s="775">
        <f>IF(AC843&gt;HydroPower_Calcs!AH$3,HydroDams!C$37*HydroPower_Calcs!$B843*24,(AC843*0.8*$AH$4*62.4/550*24*$B843/1000*0.7457))</f>
        <v>3828.7867405072629</v>
      </c>
      <c r="AH843" s="775">
        <f>IF(AE843&gt;HydroPower_Calcs!AH$3,HydroDams!C$37*HydroPower_Calcs!$B843*24,(AE843*0.8*$AH$4*62.4/550*24*$B843/1000*0.7457))</f>
        <v>4757.4297260093463</v>
      </c>
      <c r="AI843" s="775">
        <f t="shared" si="639"/>
        <v>928.64298550208332</v>
      </c>
      <c r="AJ843" s="964">
        <f>HydroDams!C$38*HydroPower_Calcs!$B843*24</f>
        <v>7192.7999999999993</v>
      </c>
      <c r="AK843" s="775">
        <f>IF(AC843&gt;HydroPower_Calcs!AL$3,HydroDams!C$38*HydroPower_Calcs!$B843*24,(AC843*0.8*$AL$4*62.4/550*24*$B843/1000*0.7457))</f>
        <v>1843.4899120960895</v>
      </c>
      <c r="AL843" s="775">
        <f>IF(AE843&gt;HydroPower_Calcs!AL$3,HydroDams!C$38*HydroPower_Calcs!$B843*24,(AE843*0.8*$AL$4*62.4/550*24*$B843/1000*0.7457))</f>
        <v>7192.7999999999993</v>
      </c>
      <c r="AM843" s="775">
        <f t="shared" si="640"/>
        <v>5349.3100879039102</v>
      </c>
      <c r="AN843" s="952">
        <f t="shared" si="641"/>
        <v>6277.9530734059936</v>
      </c>
      <c r="AO843" s="967">
        <f t="shared" si="622"/>
        <v>17960.553483338634</v>
      </c>
      <c r="AP843" s="775">
        <f t="shared" si="623"/>
        <v>27286.229726009347</v>
      </c>
      <c r="AQ843" s="820">
        <f>WSE_Calcs!AS843</f>
        <v>254.94319152832031</v>
      </c>
      <c r="AR843" s="818">
        <f>IF(AQ843&gt;300,(AQ843/Controls!$D$320)^(1/Controls!$D$319),(AQ843/Controls!$D$323)^(1/Controls!$D$322))-Controls!$B$279</f>
        <v>291.52317252127409</v>
      </c>
      <c r="AS843" s="816">
        <f>Controls!D$279*$B843*86400/(43560*1000)</f>
        <v>446.28099173553721</v>
      </c>
      <c r="AT843" s="816">
        <f>IF(WSE_Calcs!AV843&gt;AS843,AS843,WSE_Calcs!AV843)</f>
        <v>77.144812112603304</v>
      </c>
      <c r="AU843" s="819">
        <f t="shared" si="624"/>
        <v>0.1728615234375</v>
      </c>
      <c r="AV843" s="818">
        <f t="shared" si="625"/>
        <v>681.5347797917052</v>
      </c>
      <c r="AW843" s="818">
        <f>498 + (1 / (0.000000000064599389 * (AT843*HydroPower_Calcs!$B843*0.50417 - 63433.09636) ^ 2
        - 0.06036419))</f>
        <v>503.26057253161849</v>
      </c>
      <c r="AX843" s="818">
        <f t="shared" si="626"/>
        <v>178.27420726008671</v>
      </c>
      <c r="AY843" s="818">
        <f t="shared" si="627"/>
        <v>253.64885614428718</v>
      </c>
      <c r="AZ843" s="883">
        <f t="shared" si="628"/>
        <v>19567.693349827783</v>
      </c>
      <c r="BA843" s="811">
        <f>WSE_Calcs!AY843</f>
        <v>364.40152876652917</v>
      </c>
      <c r="BB843" s="818">
        <f>IF(BA843&gt;300,(BA843/Controls!$D$320)^(1/Controls!$D$319),(BA843/Controls!$D$323)^(1/Controls!$D$322))-Controls!$B$279</f>
        <v>297.55387412407265</v>
      </c>
      <c r="BC843" s="817">
        <f>IF(WSE_Calcs!BB843&gt;AS843,AS843,WSE_Calcs!BB843)</f>
        <v>109.65125211058492</v>
      </c>
      <c r="BD843" s="819">
        <f t="shared" si="642"/>
        <v>0.24570002787742176</v>
      </c>
      <c r="BE843" s="818">
        <f t="shared" si="643"/>
        <v>681.41165400393788</v>
      </c>
      <c r="BF843" s="818">
        <f>498 + (1 / (0.000000000064599389 * (BC843*HydroPower_Calcs!$B843*0.50417 - 63433.09636) ^ 2
        - 0.06036419))</f>
        <v>503.37190511108565</v>
      </c>
      <c r="BG843" s="818">
        <f t="shared" si="644"/>
        <v>178.03974889285223</v>
      </c>
      <c r="BH843" s="818">
        <f t="shared" si="645"/>
        <v>253.50242517103089</v>
      </c>
      <c r="BI843" s="883">
        <f t="shared" si="646"/>
        <v>27796.858333073396</v>
      </c>
      <c r="BJ843" s="889">
        <f>WSE_Calcs!BH843</f>
        <v>1090.2052001953125</v>
      </c>
      <c r="BK843" s="890">
        <f>IF($BJ843&gt;Controls!$E$341,($BJ843/Controls!$D$343)^(1/Controls!$D$342),($BJ843/Controls!$D$347)^(1/Controls!$D$346))-Controls!$B$286</f>
        <v>424.76161179890539</v>
      </c>
      <c r="BL843" s="869">
        <f>Controls!D$286*$B843*86400/(43560*1000)</f>
        <v>327.27272727272725</v>
      </c>
      <c r="BM843" s="869">
        <f>IF(WSE_Calcs!BK843&gt;BL843,BL843,WSE_Calcs!BK843)</f>
        <v>87.196565082644625</v>
      </c>
      <c r="BN843" s="871">
        <f t="shared" si="629"/>
        <v>0.26643394886363636</v>
      </c>
      <c r="BO843" s="885">
        <f>BK843*(HydroPower_Calcs!BM843*0.50417*HydroPower_Calcs!B843)*Controls!E$286/8.814*0.7457*($B843*24)/1000</f>
        <v>29005.837597235732</v>
      </c>
      <c r="BP843" s="892">
        <f>WSE_Calcs!BN843</f>
        <v>643.35705964768169</v>
      </c>
      <c r="BQ843" s="890">
        <f>IF(BP843&lt;0,0,IF($BP843&gt;Controls!$E$341,($BP843/Controls!$D$343)^(1/Controls!$D$342),($BP843/Controls!$D$347)^(1/Controls!$D$346))-Controls!$B$286)</f>
        <v>362.98871103064062</v>
      </c>
      <c r="BR843" s="870">
        <f>IF(WSE_Calcs!BQ843&gt;BL843,BL843,WSE_Calcs!BQ843)</f>
        <v>199.50721041083554</v>
      </c>
      <c r="BS843" s="871">
        <f t="shared" si="647"/>
        <v>0.6096053651442197</v>
      </c>
      <c r="BT843" s="885">
        <f>BQ843*(HydroPower_Calcs!BR843*0.50417*HydroPower_Calcs!$B843)*Controls!E$286/8.814*0.7457*($B843*24)/1000</f>
        <v>56714.288567491247</v>
      </c>
      <c r="BU843" s="893">
        <f>WSE_Calcs!BU843</f>
        <v>315.55203247070312</v>
      </c>
      <c r="BV843" s="894">
        <f>IF($BU843&gt;Controls!$E$365,($BU843/Controls!$D$367)^(1/Controls!$D$366),($BU843/Controls!$D$371)^(1/Controls!$D$370))-Controls!$B$292</f>
        <v>313.88101373925451</v>
      </c>
      <c r="BW843" s="778">
        <f>Controls!D$292*$B843*86400/(43560*1000)</f>
        <v>190.41322314049586</v>
      </c>
      <c r="BX843" s="778">
        <f>IF(WSE_Calcs!BX843&gt;BW843,BW843,WSE_Calcs!BX843)</f>
        <v>91.066694376291323</v>
      </c>
      <c r="BY843" s="881">
        <f t="shared" si="630"/>
        <v>0.47825824737548833</v>
      </c>
      <c r="BZ843" s="887">
        <f>BV843*(BX843*HydroPower_Calcs!$B843*0.50417)*Controls!E$292/8.814*0.7457*($B843*24)/1000</f>
        <v>22385.427506823598</v>
      </c>
      <c r="CA843" s="896">
        <f>WSE_Calcs!CA843</f>
        <v>231.80195557151771</v>
      </c>
      <c r="CB843" s="894">
        <f>IF($CA843&gt;Controls!$E$369,($CA843/Controls!$D$367)^(1/Controls!$D$366),($CA843/Controls!$D$371)^(1/Controls!$D$370))-Controls!$B$292</f>
        <v>288.59091541201417</v>
      </c>
      <c r="CC843" s="880">
        <f>IF(WSE_Calcs!CD843&gt;BW843,BW843,WSE_Calcs!CD843)</f>
        <v>112.06545303739043</v>
      </c>
      <c r="CD843" s="881">
        <f t="shared" si="648"/>
        <v>0.58853818652448964</v>
      </c>
      <c r="CE843" s="887">
        <f>CB843*(CC843*HydroPower_Calcs!$B843*0.50417)*Controls!E$292/8.814*0.7457*($B843*24)/1000</f>
        <v>25327.666595957471</v>
      </c>
      <c r="CF843" s="894">
        <f t="shared" si="631"/>
        <v>70958.958453887113</v>
      </c>
      <c r="CG843" s="894">
        <f t="shared" si="649"/>
        <v>109838.81349652211</v>
      </c>
      <c r="CH843" s="894">
        <f t="shared" si="650"/>
        <v>38879.855042634998</v>
      </c>
      <c r="CI843" s="978">
        <f t="shared" si="651"/>
        <v>34512.770180563064</v>
      </c>
      <c r="CJ843" s="849">
        <f t="shared" si="652"/>
        <v>35327.43759723573</v>
      </c>
      <c r="CK843" s="849">
        <f t="shared" si="653"/>
        <v>32053.704159426954</v>
      </c>
      <c r="CL843" s="979">
        <f t="shared" si="654"/>
        <v>101893.91193722576</v>
      </c>
      <c r="CM843" s="980">
        <f t="shared" si="655"/>
        <v>41546.860087674038</v>
      </c>
      <c r="CN843" s="849">
        <f t="shared" si="656"/>
        <v>60573.022158881729</v>
      </c>
      <c r="CO843" s="849">
        <f t="shared" si="657"/>
        <v>38289.418468739124</v>
      </c>
      <c r="CP843" s="981">
        <f t="shared" si="658"/>
        <v>140409.3007152949</v>
      </c>
      <c r="CQ843" s="1143">
        <f t="shared" si="659"/>
        <v>38515.388778069144</v>
      </c>
      <c r="CT843" s="256"/>
      <c r="CU843" s="256"/>
      <c r="CV843" s="17"/>
      <c r="CW843" s="17"/>
      <c r="CX843" s="17"/>
      <c r="CY843" s="17"/>
      <c r="CZ843" s="17"/>
      <c r="DA843" s="17"/>
      <c r="DB843" s="17"/>
      <c r="DC843" s="17"/>
      <c r="DD843" s="152"/>
      <c r="DE843" s="152"/>
      <c r="DF843" s="152"/>
      <c r="DG843" s="152"/>
      <c r="DH843" s="264"/>
      <c r="DI843" s="264"/>
      <c r="DJ843" s="264"/>
      <c r="DK843" s="264"/>
      <c r="DL843" s="730"/>
      <c r="DM843" s="256"/>
      <c r="DO843" s="245"/>
      <c r="DP843" s="245"/>
      <c r="DQ843" s="245"/>
      <c r="DR843" s="245"/>
      <c r="DS843" s="245"/>
      <c r="DT843" s="245"/>
      <c r="DW843" s="74"/>
      <c r="DX843" s="74"/>
      <c r="DY843" s="74"/>
      <c r="DZ843" s="74"/>
      <c r="EA843" s="264"/>
      <c r="EB843" s="264"/>
      <c r="EC843" s="264"/>
      <c r="ED843" s="264"/>
      <c r="EE843" s="717"/>
      <c r="EF843" s="258"/>
      <c r="EG843" s="513">
        <v>33390</v>
      </c>
      <c r="EH843" s="144">
        <v>30</v>
      </c>
      <c r="EI843" s="17">
        <v>6</v>
      </c>
      <c r="EJ843" s="18">
        <v>1991</v>
      </c>
      <c r="EK843" s="1145">
        <v>10560.359406438212</v>
      </c>
      <c r="EL843" s="1146">
        <v>2072.6250716964896</v>
      </c>
      <c r="EM843" s="1146">
        <v>21512.316888866801</v>
      </c>
      <c r="EN843" s="1146">
        <v>26647.667538618436</v>
      </c>
      <c r="EO843" s="1146">
        <v>38515.388778069144</v>
      </c>
      <c r="EP843" s="1131">
        <f t="shared" si="660"/>
        <v>10.560359406438213</v>
      </c>
      <c r="EQ843" s="97">
        <f t="shared" si="661"/>
        <v>2.0726250716964896</v>
      </c>
      <c r="ER843" s="97">
        <f t="shared" si="662"/>
        <v>21.512316888866799</v>
      </c>
      <c r="ES843" s="97">
        <f t="shared" si="663"/>
        <v>26.647667538618435</v>
      </c>
      <c r="ET843" s="97">
        <f t="shared" si="664"/>
        <v>38.515388778069145</v>
      </c>
      <c r="EU843" s="5"/>
      <c r="EV843" s="5"/>
      <c r="EW843" s="5"/>
      <c r="EX843" s="5"/>
      <c r="EY843" s="5"/>
      <c r="EZ843" s="5"/>
      <c r="FA843" s="5"/>
      <c r="FB843" s="5"/>
      <c r="FC843" s="5"/>
      <c r="FD843" s="5"/>
      <c r="FE843" s="5"/>
    </row>
    <row r="844" spans="1:161" ht="15">
      <c r="A844" s="16">
        <v>33420</v>
      </c>
      <c r="B844" s="144">
        <v>31</v>
      </c>
      <c r="C844" s="17">
        <v>7</v>
      </c>
      <c r="D844" s="18">
        <v>1991</v>
      </c>
      <c r="E844" s="90" t="s">
        <v>21</v>
      </c>
      <c r="F844" s="799">
        <f>1-WSE_Calcs!AQ844</f>
        <v>0.749812394231127</v>
      </c>
      <c r="G844" s="797">
        <v>1</v>
      </c>
      <c r="H844" s="800">
        <f>-(HydroPower_Calcs!$H$5)*(F844)*$B844*24</f>
        <v>-4401.5187241197928</v>
      </c>
      <c r="I844" s="800">
        <f>-(HydroPower_Calcs!$I$5)*(F844)*$B844*24</f>
        <v>-2555.0007295904497</v>
      </c>
      <c r="J844" s="800">
        <f>-(HydroPower_Calcs!$J$5)*(F844)*$B844*24</f>
        <v>-3096.1253382591699</v>
      </c>
      <c r="K844" s="757">
        <f>-(HydroPower_Calcs!$H$5+HydroPower_Calcs!$I$5+HydroPower_Calcs!$J$5)*(F844)*$B844*24</f>
        <v>-10052.644791969415</v>
      </c>
      <c r="L844" s="791">
        <f>WSE_Calcs!BE844</f>
        <v>78.616029022469007</v>
      </c>
      <c r="M844" s="773">
        <f t="shared" si="621"/>
        <v>1278.567138671875</v>
      </c>
      <c r="N844" s="956">
        <f>HydroDams!$C$7*HydroPower_Calcs!$B844*24</f>
        <v>12722.400000000001</v>
      </c>
      <c r="O844" s="959">
        <f>IF(M844&gt;HydroPower_Calcs!R$3,HydroDams!$C$7*HydroPower_Calcs!$B844*24,(M844*0.8*$R$4*62.4/550*24*$B844/1000*0.7457))</f>
        <v>9593.0955981747393</v>
      </c>
      <c r="P844" s="774">
        <f>WSE_Calcs!BF844</f>
        <v>68.089684066629587</v>
      </c>
      <c r="Q844" s="773">
        <f t="shared" si="632"/>
        <v>1107.3725500083576</v>
      </c>
      <c r="R844" s="959">
        <f>IF(Q844&gt;HydroPower_Calcs!R$3,HydroDams!$C$7*HydroPower_Calcs!$B844*24,(Q844*0.8*$R$4*62.4/550*24*$B844/1000*0.7457))</f>
        <v>8308.6217482952034</v>
      </c>
      <c r="S844" s="775">
        <f t="shared" si="633"/>
        <v>-1284.4738498795359</v>
      </c>
      <c r="T844" s="949">
        <f>WSE_Calcs!BK844</f>
        <v>107.6312424134814</v>
      </c>
      <c r="U844" s="773">
        <f t="shared" si="634"/>
        <v>1750.454345703125</v>
      </c>
      <c r="V844" s="956">
        <f>HydroDams!C$25*HydroPower_Calcs!$B844*24</f>
        <v>3124.8</v>
      </c>
      <c r="W844" s="959">
        <f>IF(U844&gt;HydroPower_Calcs!Z$3,HydroDams!C$25*HydroPower_Calcs!$B844*24,(U844*0.8*$Z$4*62.4/550*24*$B844/1000*0.7457))</f>
        <v>3124.8</v>
      </c>
      <c r="X844" s="950">
        <f>WSE_Calcs!BQ844</f>
        <v>38.359535586682455</v>
      </c>
      <c r="Y844" s="773">
        <f t="shared" si="635"/>
        <v>623.8580384393249</v>
      </c>
      <c r="Z844" s="959">
        <f>IF(Y844&gt;HydroPower_Calcs!Z$3,HydroDams!C$25*HydroPower_Calcs!$B844*24,(Y844*0.8*$Z$4*62.4/550*24*$B844/1000*0.7457))</f>
        <v>1570.7415986839462</v>
      </c>
      <c r="AA844" s="775">
        <f t="shared" si="636"/>
        <v>-1554.058401316054</v>
      </c>
      <c r="AB844" s="947">
        <f>WSE_Calcs!CG844</f>
        <v>90.650455286483137</v>
      </c>
      <c r="AC844" s="773">
        <f t="shared" si="637"/>
        <v>1474.2883185032877</v>
      </c>
      <c r="AD844" s="774">
        <f>WSE_Calcs!CH844</f>
        <v>29.787801013307988</v>
      </c>
      <c r="AE844" s="773">
        <f t="shared" si="638"/>
        <v>484.45214013578851</v>
      </c>
      <c r="AF844" s="964">
        <f>HydroDams!C$37*HydroPower_Calcs!$B844*24</f>
        <v>6696</v>
      </c>
      <c r="AG844" s="775">
        <f>IF(AC844&gt;HydroPower_Calcs!AH$3,HydroDams!C$37*HydroPower_Calcs!$B844*24,(AC844*0.8*$AH$4*62.4/550*24*$B844/1000*0.7457))</f>
        <v>4008.8993255735932</v>
      </c>
      <c r="AH844" s="775">
        <f>IF(AE844&gt;HydroPower_Calcs!AH$3,HydroDams!C$37*HydroPower_Calcs!$B844*24,(AE844*0.8*$AH$4*62.4/550*24*$B844/1000*0.7457))</f>
        <v>1317.3270339920391</v>
      </c>
      <c r="AI844" s="775">
        <f t="shared" si="639"/>
        <v>-2691.5722915815541</v>
      </c>
      <c r="AJ844" s="964">
        <f>HydroDams!C$38*HydroPower_Calcs!$B844*24</f>
        <v>7432.5599999999995</v>
      </c>
      <c r="AK844" s="775">
        <f>IF(AC844&gt;HydroPower_Calcs!AL$3,HydroDams!C$38*HydroPower_Calcs!$B844*24,(AC844*0.8*$AL$4*62.4/550*24*$B844/1000*0.7457))</f>
        <v>1930.2107863872857</v>
      </c>
      <c r="AL844" s="775">
        <f>IF(AE844&gt;HydroPower_Calcs!AL$3,HydroDams!C$38*HydroPower_Calcs!$B844*24,(AE844*0.8*$AL$4*62.4/550*24*$B844/1000*0.7457))</f>
        <v>634.26857192209275</v>
      </c>
      <c r="AM844" s="775">
        <f t="shared" si="640"/>
        <v>-1295.942214465193</v>
      </c>
      <c r="AN844" s="952">
        <f t="shared" si="641"/>
        <v>-3987.5145060467471</v>
      </c>
      <c r="AO844" s="967">
        <f t="shared" si="622"/>
        <v>18657.005710135618</v>
      </c>
      <c r="AP844" s="775">
        <f t="shared" si="623"/>
        <v>11830.958952893281</v>
      </c>
      <c r="AQ844" s="820">
        <f>WSE_Calcs!AS844</f>
        <v>214.67538452148437</v>
      </c>
      <c r="AR844" s="818">
        <f>IF(AQ844&gt;300,(AQ844/Controls!$D$320)^(1/Controls!$D$319),(AQ844/Controls!$D$323)^(1/Controls!$D$322))-Controls!$B$279</f>
        <v>280.24585378703898</v>
      </c>
      <c r="AS844" s="816">
        <f>Controls!D$279*$B844*86400/(43560*1000)</f>
        <v>461.15702479338842</v>
      </c>
      <c r="AT844" s="816">
        <f>IF(WSE_Calcs!AV844&gt;AS844,AS844,WSE_Calcs!AV844)</f>
        <v>80.090117752453509</v>
      </c>
      <c r="AU844" s="819">
        <f t="shared" si="624"/>
        <v>0.173672119140625</v>
      </c>
      <c r="AV844" s="818">
        <f t="shared" si="625"/>
        <v>681.79097749699906</v>
      </c>
      <c r="AW844" s="818">
        <f>498 + (1 / (0.000000000064599389 * (AT844*HydroPower_Calcs!$B844*0.50417 - 63433.09636) ^ 2
        - 0.06036419))</f>
        <v>503.27953478081196</v>
      </c>
      <c r="AX844" s="818">
        <f t="shared" si="626"/>
        <v>178.5114427161871</v>
      </c>
      <c r="AY844" s="818">
        <f t="shared" si="627"/>
        <v>253.7970215483947</v>
      </c>
      <c r="AZ844" s="883">
        <f t="shared" si="628"/>
        <v>20326.633341032913</v>
      </c>
      <c r="BA844" s="811">
        <f>WSE_Calcs!AY844</f>
        <v>334.6600719211757</v>
      </c>
      <c r="BB844" s="818">
        <f>IF(BA844&gt;300,(BA844/Controls!$D$320)^(1/Controls!$D$319),(BA844/Controls!$D$323)^(1/Controls!$D$322))-Controls!$B$279</f>
        <v>286.565486411949</v>
      </c>
      <c r="BC844" s="817">
        <f>IF(WSE_Calcs!BB844&gt;AS844,AS844,WSE_Calcs!BB844)</f>
        <v>69.563772796614089</v>
      </c>
      <c r="BD844" s="819">
        <f t="shared" si="642"/>
        <v>0.15084617398548933</v>
      </c>
      <c r="BE844" s="818">
        <f t="shared" si="643"/>
        <v>681.39086834997272</v>
      </c>
      <c r="BF844" s="818">
        <f>498 + (1 / (0.000000000064599389 * (BC844*HydroPower_Calcs!$B844*0.50417 - 63433.09636) ^ 2
        - 0.06036419))</f>
        <v>503.24290145772136</v>
      </c>
      <c r="BG844" s="818">
        <f t="shared" si="644"/>
        <v>178.14796689225136</v>
      </c>
      <c r="BH844" s="818">
        <f t="shared" si="645"/>
        <v>253.57001272255559</v>
      </c>
      <c r="BI844" s="883">
        <f t="shared" si="646"/>
        <v>17639.286753066401</v>
      </c>
      <c r="BJ844" s="889">
        <f>WSE_Calcs!BH844</f>
        <v>1017.9850463867187</v>
      </c>
      <c r="BK844" s="890">
        <f>IF($BJ844&gt;Controls!$E$341,($BJ844/Controls!$D$343)^(1/Controls!$D$342),($BJ844/Controls!$D$347)^(1/Controls!$D$346))-Controls!$B$286</f>
        <v>414.65820159007103</v>
      </c>
      <c r="BL844" s="869">
        <f>Controls!D$286*$B844*86400/(43560*1000)</f>
        <v>338.18181818181819</v>
      </c>
      <c r="BM844" s="869">
        <f>IF(WSE_Calcs!BK844&gt;BL844,BL844,WSE_Calcs!BK844)</f>
        <v>107.6312424134814</v>
      </c>
      <c r="BN844" s="871">
        <f t="shared" si="629"/>
        <v>0.31826442649147724</v>
      </c>
      <c r="BO844" s="885">
        <f>BK844*(HydroPower_Calcs!BM844*0.50417*HydroPower_Calcs!B844)*Controls!E$286/8.814*0.7457*($B844*24)/1000</f>
        <v>37320.741617856198</v>
      </c>
      <c r="BP844" s="892">
        <f>WSE_Calcs!BN844</f>
        <v>640.40863257923718</v>
      </c>
      <c r="BQ844" s="890">
        <f>IF(BP844&lt;0,0,IF($BP844&gt;Controls!$E$341,($BP844/Controls!$D$343)^(1/Controls!$D$342),($BP844/Controls!$D$347)^(1/Controls!$D$346))-Controls!$B$286)</f>
        <v>362.57070777512592</v>
      </c>
      <c r="BR844" s="870">
        <f>IF(WSE_Calcs!BQ844&gt;BL844,BL844,WSE_Calcs!BQ844)</f>
        <v>38.359535586682455</v>
      </c>
      <c r="BS844" s="871">
        <f t="shared" si="647"/>
        <v>0.11342873426169543</v>
      </c>
      <c r="BT844" s="885">
        <f>BQ844*(HydroPower_Calcs!BR844*0.50417*HydroPower_Calcs!$B844)*Controls!E$286/8.814*0.7457*($B844*24)/1000</f>
        <v>11630.21402555333</v>
      </c>
      <c r="BU844" s="893">
        <f>WSE_Calcs!BU844</f>
        <v>255.85734558105469</v>
      </c>
      <c r="BV844" s="894">
        <f>IF($BU844&gt;Controls!$E$365,($BU844/Controls!$D$367)^(1/Controls!$D$366),($BU844/Controls!$D$371)^(1/Controls!$D$370))-Controls!$B$292</f>
        <v>289.5787069436044</v>
      </c>
      <c r="BW844" s="778">
        <f>Controls!D$292*$B844*86400/(43560*1000)</f>
        <v>196.7603305785124</v>
      </c>
      <c r="BX844" s="778">
        <f>IF(WSE_Calcs!BX844&gt;BW844,BW844,WSE_Calcs!BX844)</f>
        <v>87.000455191115705</v>
      </c>
      <c r="BY844" s="881">
        <f t="shared" si="630"/>
        <v>0.44216461181640626</v>
      </c>
      <c r="BZ844" s="887">
        <f>BV844*(BX844*HydroPower_Calcs!$B844*0.50417)*Controls!E$292/8.814*0.7457*($B844*24)/1000</f>
        <v>21067.34471048454</v>
      </c>
      <c r="CA844" s="896">
        <f>WSE_Calcs!CA844</f>
        <v>232.96992244494689</v>
      </c>
      <c r="CB844" s="894">
        <f>IF($CA844&gt;Controls!$E$369,($CA844/Controls!$D$367)^(1/Controls!$D$366),($CA844/Controls!$D$371)^(1/Controls!$D$370))-Controls!$B$292</f>
        <v>289.03999000064312</v>
      </c>
      <c r="CC844" s="880">
        <f>IF(WSE_Calcs!CD844&gt;BW844,BW844,WSE_Calcs!CD844)</f>
        <v>26.137800917940556</v>
      </c>
      <c r="CD844" s="881">
        <f t="shared" si="648"/>
        <v>0.13284080607656282</v>
      </c>
      <c r="CE844" s="887">
        <f>CB844*(CC844*HydroPower_Calcs!$B844*0.50417)*Controls!E$292/8.814*0.7457*($B844*24)/1000</f>
        <v>6317.5491777672505</v>
      </c>
      <c r="CF844" s="894">
        <f t="shared" si="631"/>
        <v>78714.719669373648</v>
      </c>
      <c r="CG844" s="894">
        <f t="shared" si="649"/>
        <v>35587.049956386982</v>
      </c>
      <c r="CH844" s="894">
        <f t="shared" si="650"/>
        <v>-43127.669712986666</v>
      </c>
      <c r="CI844" s="978">
        <f t="shared" si="651"/>
        <v>35789.888939207653</v>
      </c>
      <c r="CJ844" s="849">
        <f t="shared" si="652"/>
        <v>43853.061617856198</v>
      </c>
      <c r="CK844" s="849">
        <f t="shared" si="653"/>
        <v>31135.65482244542</v>
      </c>
      <c r="CL844" s="979">
        <f t="shared" si="654"/>
        <v>110778.60537950927</v>
      </c>
      <c r="CM844" s="980">
        <f t="shared" si="655"/>
        <v>27416.549777241809</v>
      </c>
      <c r="CN844" s="849">
        <f t="shared" si="656"/>
        <v>14053.474894646826</v>
      </c>
      <c r="CO844" s="849">
        <f t="shared" si="657"/>
        <v>9302.2194454222117</v>
      </c>
      <c r="CP844" s="981">
        <f t="shared" si="658"/>
        <v>50772.244117310845</v>
      </c>
      <c r="CQ844" s="1143">
        <f t="shared" si="659"/>
        <v>-60006.361262198428</v>
      </c>
      <c r="CT844" s="256"/>
      <c r="CU844" s="256"/>
      <c r="CV844" s="17"/>
      <c r="CW844" s="17"/>
      <c r="CX844" s="17"/>
      <c r="CY844" s="17"/>
      <c r="CZ844" s="17"/>
      <c r="DA844" s="17"/>
      <c r="DB844" s="17"/>
      <c r="DC844" s="17"/>
      <c r="DD844" s="152"/>
      <c r="DE844" s="152"/>
      <c r="DF844" s="152"/>
      <c r="DG844" s="152"/>
      <c r="DH844" s="264"/>
      <c r="DI844" s="264"/>
      <c r="DJ844" s="264"/>
      <c r="DK844" s="264"/>
      <c r="DL844" s="730"/>
      <c r="DM844" s="256"/>
      <c r="DO844" s="245"/>
      <c r="DP844" s="245"/>
      <c r="DQ844" s="245"/>
      <c r="DR844" s="245"/>
      <c r="DS844" s="245"/>
      <c r="DT844" s="245"/>
      <c r="DW844" s="74"/>
      <c r="DX844" s="74"/>
      <c r="DY844" s="74"/>
      <c r="DZ844" s="74"/>
      <c r="EA844" s="264"/>
      <c r="EB844" s="264"/>
      <c r="EC844" s="264"/>
      <c r="ED844" s="264"/>
      <c r="EE844" s="717"/>
      <c r="EF844" s="258"/>
      <c r="EG844" s="513">
        <v>33420</v>
      </c>
      <c r="EH844" s="144">
        <v>31</v>
      </c>
      <c r="EI844" s="17">
        <v>7</v>
      </c>
      <c r="EJ844" s="18">
        <v>1991</v>
      </c>
      <c r="EK844" s="1145">
        <v>-13624.725495654875</v>
      </c>
      <c r="EL844" s="1146">
        <v>-42866.50212807802</v>
      </c>
      <c r="EM844" s="1146">
        <v>-38498.545433738072</v>
      </c>
      <c r="EN844" s="1146">
        <v>-49266.806080358736</v>
      </c>
      <c r="EO844" s="1146">
        <v>-60006.361262198421</v>
      </c>
      <c r="EP844" s="1131">
        <f t="shared" si="660"/>
        <v>-13.624725495654875</v>
      </c>
      <c r="EQ844" s="97">
        <f t="shared" si="661"/>
        <v>-42.866502128078018</v>
      </c>
      <c r="ER844" s="97">
        <f t="shared" si="662"/>
        <v>-38.498545433738073</v>
      </c>
      <c r="ES844" s="97">
        <f t="shared" si="663"/>
        <v>-49.266806080358734</v>
      </c>
      <c r="ET844" s="97">
        <f t="shared" si="664"/>
        <v>-60.006361262198418</v>
      </c>
      <c r="EU844" s="5"/>
      <c r="EV844" s="5"/>
      <c r="EW844" s="5"/>
      <c r="EX844" s="5"/>
      <c r="EY844" s="5"/>
      <c r="EZ844" s="5"/>
      <c r="FA844" s="5"/>
      <c r="FB844" s="5"/>
      <c r="FC844" s="5"/>
      <c r="FD844" s="5"/>
      <c r="FE844" s="5"/>
    </row>
    <row r="845" spans="1:161" ht="15">
      <c r="A845" s="16">
        <v>33451</v>
      </c>
      <c r="B845" s="144">
        <v>31</v>
      </c>
      <c r="C845" s="17">
        <v>8</v>
      </c>
      <c r="D845" s="18">
        <v>1991</v>
      </c>
      <c r="E845" s="90" t="s">
        <v>21</v>
      </c>
      <c r="F845" s="799">
        <f>1-WSE_Calcs!AQ845</f>
        <v>0.746197906193798</v>
      </c>
      <c r="G845" s="797">
        <v>1</v>
      </c>
      <c r="H845" s="800">
        <f>-(HydroPower_Calcs!$H$5)*(F845)*$B845*24</f>
        <v>-4380.3011010225855</v>
      </c>
      <c r="I845" s="800">
        <f>-(HydroPower_Calcs!$I$5)*(F845)*$B845*24</f>
        <v>-2542.6842893134908</v>
      </c>
      <c r="J845" s="800">
        <f>-(HydroPower_Calcs!$J$5)*(F845)*$B845*24</f>
        <v>-3081.2003942554311</v>
      </c>
      <c r="K845" s="757">
        <f>-(HydroPower_Calcs!$H$5+HydroPower_Calcs!$I$5+HydroPower_Calcs!$J$5)*(F845)*$B845*24</f>
        <v>-10004.185784591507</v>
      </c>
      <c r="L845" s="791">
        <f>WSE_Calcs!BE845</f>
        <v>75.438579061208671</v>
      </c>
      <c r="M845" s="773">
        <f t="shared" si="621"/>
        <v>1226.890869140625</v>
      </c>
      <c r="N845" s="956">
        <f>HydroDams!$C$7*HydroPower_Calcs!$B845*24</f>
        <v>12722.400000000001</v>
      </c>
      <c r="O845" s="959">
        <f>IF(M845&gt;HydroPower_Calcs!R$3,HydroDams!$C$7*HydroPower_Calcs!$B845*24,(M845*0.8*$R$4*62.4/550*24*$B845/1000*0.7457))</f>
        <v>9205.3682909601321</v>
      </c>
      <c r="P845" s="774">
        <f>WSE_Calcs!BF845</f>
        <v>65.549098234368032</v>
      </c>
      <c r="Q845" s="773">
        <f t="shared" si="632"/>
        <v>1066.0538825750716</v>
      </c>
      <c r="R845" s="959">
        <f>IF(Q845&gt;HydroPower_Calcs!R$3,HydroDams!$C$7*HydroPower_Calcs!$B845*24,(Q845*0.8*$R$4*62.4/550*24*$B845/1000*0.7457))</f>
        <v>7998.6075811170604</v>
      </c>
      <c r="S845" s="775">
        <f t="shared" si="633"/>
        <v>-1206.7607098430717</v>
      </c>
      <c r="T845" s="949">
        <f>WSE_Calcs!BK845</f>
        <v>92.326728757747929</v>
      </c>
      <c r="U845" s="773">
        <f t="shared" si="634"/>
        <v>1501.55029296875</v>
      </c>
      <c r="V845" s="956">
        <f>HydroDams!C$25*HydroPower_Calcs!$B845*24</f>
        <v>3124.8</v>
      </c>
      <c r="W845" s="959">
        <f>IF(U845&gt;HydroPower_Calcs!Z$3,HydroDams!C$25*HydroPower_Calcs!$B845*24,(U845*0.8*$Z$4*62.4/550*24*$B845/1000*0.7457))</f>
        <v>3124.8</v>
      </c>
      <c r="X845" s="950">
        <f>WSE_Calcs!BQ845</f>
        <v>33.493526826740286</v>
      </c>
      <c r="Y845" s="773">
        <f t="shared" si="635"/>
        <v>544.71999274671703</v>
      </c>
      <c r="Z845" s="959">
        <f>IF(Y845&gt;HydroPower_Calcs!Z$3,HydroDams!C$25*HydroPower_Calcs!$B845*24,(Y845*0.8*$Z$4*62.4/550*24*$B845/1000*0.7457))</f>
        <v>1371.4888636884989</v>
      </c>
      <c r="AA845" s="775">
        <f t="shared" si="636"/>
        <v>-1753.3111363115013</v>
      </c>
      <c r="AB845" s="947">
        <f>WSE_Calcs!CG845</f>
        <v>72.845438998829238</v>
      </c>
      <c r="AC845" s="773">
        <f t="shared" si="637"/>
        <v>1184.7174890938627</v>
      </c>
      <c r="AD845" s="774">
        <f>WSE_Calcs!CH845</f>
        <v>25.163444025594899</v>
      </c>
      <c r="AE845" s="773">
        <f t="shared" si="638"/>
        <v>409.24418374959447</v>
      </c>
      <c r="AF845" s="964">
        <f>HydroDams!C$37*HydroPower_Calcs!$B845*24</f>
        <v>6696</v>
      </c>
      <c r="AG845" s="775">
        <f>IF(AC845&gt;HydroPower_Calcs!AH$3,HydroDams!C$37*HydroPower_Calcs!$B845*24,(AC845*0.8*$AH$4*62.4/550*24*$B845/1000*0.7457))</f>
        <v>3221.4954723681717</v>
      </c>
      <c r="AH845" s="775">
        <f>IF(AE845&gt;HydroPower_Calcs!AH$3,HydroDams!C$37*HydroPower_Calcs!$B845*24,(AE845*0.8*$AH$4*62.4/550*24*$B845/1000*0.7457))</f>
        <v>1112.8208177720878</v>
      </c>
      <c r="AI845" s="775">
        <f t="shared" si="639"/>
        <v>-2108.6746545960841</v>
      </c>
      <c r="AJ845" s="964">
        <f>HydroDams!C$38*HydroPower_Calcs!$B845*24</f>
        <v>7432.5599999999995</v>
      </c>
      <c r="AK845" s="775">
        <f>IF(AC845&gt;HydroPower_Calcs!AL$3,HydroDams!C$38*HydroPower_Calcs!$B845*24,(AC845*0.8*$AL$4*62.4/550*24*$B845/1000*0.7457))</f>
        <v>1551.0904126217124</v>
      </c>
      <c r="AL845" s="775">
        <f>IF(AE845&gt;HydroPower_Calcs!AL$3,HydroDams!C$38*HydroPower_Calcs!$B845*24,(AE845*0.8*$AL$4*62.4/550*24*$B845/1000*0.7457))</f>
        <v>535.80261596433866</v>
      </c>
      <c r="AM845" s="775">
        <f t="shared" si="640"/>
        <v>-1015.2877966573737</v>
      </c>
      <c r="AN845" s="952">
        <f t="shared" si="641"/>
        <v>-3123.9624512534579</v>
      </c>
      <c r="AO845" s="967">
        <f t="shared" si="622"/>
        <v>17102.754175950016</v>
      </c>
      <c r="AP845" s="775">
        <f t="shared" si="623"/>
        <v>11018.719878541986</v>
      </c>
      <c r="AQ845" s="820">
        <f>WSE_Calcs!AS845</f>
        <v>177.21604919433594</v>
      </c>
      <c r="AR845" s="818">
        <f>IF(AQ845&gt;300,(AQ845/Controls!$D$320)^(1/Controls!$D$319),(AQ845/Controls!$D$323)^(1/Controls!$D$322))-Controls!$B$279</f>
        <v>267.85555630217436</v>
      </c>
      <c r="AS845" s="816">
        <f>Controls!D$279*$B845*86400/(43560*1000)</f>
        <v>461.15702479338842</v>
      </c>
      <c r="AT845" s="816">
        <f>IF(WSE_Calcs!AV845&gt;AS845,AS845,WSE_Calcs!AV845)</f>
        <v>76.807856647081607</v>
      </c>
      <c r="AU845" s="819">
        <f t="shared" si="624"/>
        <v>0.16655467122395834</v>
      </c>
      <c r="AV845" s="818">
        <f t="shared" si="625"/>
        <v>682.22793992340735</v>
      </c>
      <c r="AW845" s="818">
        <f>498 + (1 / (0.000000000064599389 * (AT845*HydroPower_Calcs!$B845*0.50417 - 63433.09636) ^ 2
        - 0.06036419))</f>
        <v>503.26806760554365</v>
      </c>
      <c r="AX845" s="818">
        <f t="shared" si="626"/>
        <v>178.9598723178637</v>
      </c>
      <c r="AY845" s="818">
        <f t="shared" si="627"/>
        <v>254.07708825612178</v>
      </c>
      <c r="AZ845" s="883">
        <f t="shared" si="628"/>
        <v>19515.116572084105</v>
      </c>
      <c r="BA845" s="811">
        <f>WSE_Calcs!AY845</f>
        <v>307.09022803896744</v>
      </c>
      <c r="BB845" s="818">
        <f>IF(BA845&gt;300,(BA845/Controls!$D$320)^(1/Controls!$D$319),(BA845/Controls!$D$323)^(1/Controls!$D$322))-Controls!$B$279</f>
        <v>275.62267607056219</v>
      </c>
      <c r="BC845" s="817">
        <f>IF(WSE_Calcs!BB845&gt;AS845,AS845,WSE_Calcs!BB845)</f>
        <v>66.918375820240968</v>
      </c>
      <c r="BD845" s="819">
        <f t="shared" si="642"/>
        <v>0.14510973968188454</v>
      </c>
      <c r="BE845" s="818">
        <f t="shared" si="643"/>
        <v>681.40171518681393</v>
      </c>
      <c r="BF845" s="818">
        <f>498 + (1 / (0.000000000064599389 * (BC845*HydroPower_Calcs!$B845*0.50417 - 63433.09636) ^ 2
        - 0.06036419))</f>
        <v>503.23375979755622</v>
      </c>
      <c r="BG845" s="818">
        <f t="shared" si="644"/>
        <v>178.16795538925771</v>
      </c>
      <c r="BH845" s="818">
        <f t="shared" si="645"/>
        <v>253.58249653836094</v>
      </c>
      <c r="BI845" s="883">
        <f t="shared" si="646"/>
        <v>16969.328804788991</v>
      </c>
      <c r="BJ845" s="889">
        <f>WSE_Calcs!BH845</f>
        <v>950.52581787109375</v>
      </c>
      <c r="BK845" s="890">
        <f>IF($BJ845&gt;Controls!$E$341,($BJ845/Controls!$D$343)^(1/Controls!$D$342),($BJ845/Controls!$D$347)^(1/Controls!$D$346))-Controls!$B$286</f>
        <v>404.69018539578349</v>
      </c>
      <c r="BL845" s="869">
        <f>Controls!D$286*$B845*86400/(43560*1000)</f>
        <v>338.18181818181819</v>
      </c>
      <c r="BM845" s="869">
        <f>IF(WSE_Calcs!BK845&gt;BL845,BL845,WSE_Calcs!BK845)</f>
        <v>92.326728757747929</v>
      </c>
      <c r="BN845" s="871">
        <f t="shared" si="629"/>
        <v>0.27300914417613636</v>
      </c>
      <c r="BO845" s="885">
        <f>BK845*(HydroPower_Calcs!BM845*0.50417*HydroPower_Calcs!B845)*Controls!E$286/8.814*0.7457*($B845*24)/1000</f>
        <v>31244.37000468195</v>
      </c>
      <c r="BP845" s="892">
        <f>WSE_Calcs!BN845</f>
        <v>631.78258494505724</v>
      </c>
      <c r="BQ845" s="890">
        <f>IF(BP845&lt;0,0,IF($BP845&gt;Controls!$E$341,($BP845/Controls!$D$343)^(1/Controls!$D$342),($BP845/Controls!$D$347)^(1/Controls!$D$346))-Controls!$B$286)</f>
        <v>361.33815018957398</v>
      </c>
      <c r="BR845" s="870">
        <f>IF(WSE_Calcs!BQ845&gt;BL845,BL845,WSE_Calcs!BQ845)</f>
        <v>33.493526826740286</v>
      </c>
      <c r="BS845" s="871">
        <f t="shared" si="647"/>
        <v>9.9039998681221278E-2</v>
      </c>
      <c r="BT845" s="885">
        <f>BQ845*(HydroPower_Calcs!BR845*0.50417*HydroPower_Calcs!$B845)*Controls!E$286/8.814*0.7457*($B845*24)/1000</f>
        <v>10120.369043466064</v>
      </c>
      <c r="BU845" s="893">
        <f>WSE_Calcs!BU845</f>
        <v>197.20596313476562</v>
      </c>
      <c r="BV845" s="894">
        <f>IF($BU845&gt;Controls!$E$365,($BU845/Controls!$D$367)^(1/Controls!$D$366),($BU845/Controls!$D$371)^(1/Controls!$D$370))-Controls!$B$292</f>
        <v>274.30378577076237</v>
      </c>
      <c r="BW845" s="778">
        <f>Controls!D$292*$B845*86400/(43560*1000)</f>
        <v>196.7603305785124</v>
      </c>
      <c r="BX845" s="778">
        <f>IF(WSE_Calcs!BX845&gt;BW845,BW845,WSE_Calcs!BX845)</f>
        <v>63.416439098011367</v>
      </c>
      <c r="BY845" s="881">
        <f t="shared" si="630"/>
        <v>0.3223029708862305</v>
      </c>
      <c r="BZ845" s="887">
        <f>BV845*(BX845*HydroPower_Calcs!$B845*0.50417)*Controls!E$292/8.814*0.7457*($B845*24)/1000</f>
        <v>14546.392632285801</v>
      </c>
      <c r="CA845" s="896">
        <f>WSE_Calcs!CA845</f>
        <v>222.00053425671521</v>
      </c>
      <c r="CB845" s="894">
        <f>IF($CA845&gt;Controls!$E$369,($CA845/Controls!$D$367)^(1/Controls!$D$366),($CA845/Controls!$D$371)^(1/Controls!$D$370))-Controls!$B$292</f>
        <v>284.74270627452381</v>
      </c>
      <c r="CC845" s="880">
        <f>IF(WSE_Calcs!CD845&gt;BW845,BW845,WSE_Calcs!CD845)</f>
        <v>15.734444124777029</v>
      </c>
      <c r="CD845" s="881">
        <f t="shared" si="648"/>
        <v>7.9967562966146696E-2</v>
      </c>
      <c r="CE845" s="887">
        <f>CB845*(CC845*HydroPower_Calcs!$B845*0.50417)*Controls!E$292/8.814*0.7457*($B845*24)/1000</f>
        <v>3746.4993783748841</v>
      </c>
      <c r="CF845" s="894">
        <f t="shared" si="631"/>
        <v>65305.879209051855</v>
      </c>
      <c r="CG845" s="894">
        <f t="shared" si="649"/>
        <v>30836.197226629938</v>
      </c>
      <c r="CH845" s="894">
        <f t="shared" si="650"/>
        <v>-34469.681982421913</v>
      </c>
      <c r="CI845" s="978">
        <f t="shared" si="651"/>
        <v>34590.644863044239</v>
      </c>
      <c r="CJ845" s="849">
        <f t="shared" si="652"/>
        <v>37776.69000468195</v>
      </c>
      <c r="CK845" s="849">
        <f t="shared" si="653"/>
        <v>23448.178517275686</v>
      </c>
      <c r="CL845" s="979">
        <f t="shared" si="654"/>
        <v>95815.513385001876</v>
      </c>
      <c r="CM845" s="980">
        <f t="shared" si="655"/>
        <v>26457.795284883468</v>
      </c>
      <c r="CN845" s="849">
        <f t="shared" si="656"/>
        <v>12356.693617841072</v>
      </c>
      <c r="CO845" s="849">
        <f t="shared" si="657"/>
        <v>6443.1224178558805</v>
      </c>
      <c r="CP845" s="981">
        <f t="shared" si="658"/>
        <v>45257.611320580421</v>
      </c>
      <c r="CQ845" s="1143">
        <f t="shared" si="659"/>
        <v>-50557.902064421454</v>
      </c>
      <c r="CT845" s="256"/>
      <c r="CU845" s="256"/>
      <c r="CV845" s="17"/>
      <c r="CW845" s="17"/>
      <c r="CX845" s="17"/>
      <c r="CY845" s="17"/>
      <c r="CZ845" s="17"/>
      <c r="DA845" s="17"/>
      <c r="DB845" s="17"/>
      <c r="DC845" s="17"/>
      <c r="DD845" s="152"/>
      <c r="DE845" s="152"/>
      <c r="DF845" s="152"/>
      <c r="DG845" s="152"/>
      <c r="DH845" s="264"/>
      <c r="DI845" s="264"/>
      <c r="DJ845" s="264"/>
      <c r="DK845" s="264"/>
      <c r="DL845" s="730"/>
      <c r="DM845" s="256"/>
      <c r="DO845" s="245"/>
      <c r="DP845" s="245"/>
      <c r="DQ845" s="245"/>
      <c r="DR845" s="245"/>
      <c r="DS845" s="245"/>
      <c r="DT845" s="245"/>
      <c r="DW845" s="74"/>
      <c r="DX845" s="74"/>
      <c r="DY845" s="74"/>
      <c r="DZ845" s="74"/>
      <c r="EA845" s="264"/>
      <c r="EB845" s="264"/>
      <c r="EC845" s="264"/>
      <c r="ED845" s="264"/>
      <c r="EE845" s="717"/>
      <c r="EF845" s="258"/>
      <c r="EG845" s="513">
        <v>33451</v>
      </c>
      <c r="EH845" s="144">
        <v>31</v>
      </c>
      <c r="EI845" s="17">
        <v>8</v>
      </c>
      <c r="EJ845" s="18">
        <v>1991</v>
      </c>
      <c r="EK845" s="1145">
        <v>-10708.47718615488</v>
      </c>
      <c r="EL845" s="1146">
        <v>-35277.876625621626</v>
      </c>
      <c r="EM845" s="1146">
        <v>-32282.740538018767</v>
      </c>
      <c r="EN845" s="1146">
        <v>-41352.85174173065</v>
      </c>
      <c r="EO845" s="1146">
        <v>-50557.902064421454</v>
      </c>
      <c r="EP845" s="1131">
        <f t="shared" si="660"/>
        <v>-10.70847718615488</v>
      </c>
      <c r="EQ845" s="97">
        <f t="shared" si="661"/>
        <v>-35.277876625621623</v>
      </c>
      <c r="ER845" s="97">
        <f t="shared" si="662"/>
        <v>-32.282740538018764</v>
      </c>
      <c r="ES845" s="97">
        <f t="shared" si="663"/>
        <v>-41.352851741730653</v>
      </c>
      <c r="ET845" s="97">
        <f t="shared" si="664"/>
        <v>-50.557902064421455</v>
      </c>
      <c r="EU845" s="5"/>
      <c r="EV845" s="5"/>
      <c r="EW845" s="5"/>
      <c r="EX845" s="5"/>
      <c r="EY845" s="5"/>
      <c r="EZ845" s="5"/>
      <c r="FA845" s="5"/>
      <c r="FB845" s="5"/>
      <c r="FC845" s="5"/>
      <c r="FD845" s="5"/>
      <c r="FE845" s="5"/>
    </row>
    <row r="846" spans="1:161" ht="15">
      <c r="A846" s="16">
        <v>33482</v>
      </c>
      <c r="B846" s="144">
        <v>30</v>
      </c>
      <c r="C846" s="17">
        <v>9</v>
      </c>
      <c r="D846" s="18">
        <v>1991</v>
      </c>
      <c r="E846" s="90" t="s">
        <v>21</v>
      </c>
      <c r="F846" s="799">
        <f>1-WSE_Calcs!AQ846</f>
        <v>0.74168032231733783</v>
      </c>
      <c r="G846" s="797">
        <v>1</v>
      </c>
      <c r="H846" s="800">
        <f>-(HydroPower_Calcs!$H$5)*(F846)*$B846*24</f>
        <v>-4213.3375750203331</v>
      </c>
      <c r="I846" s="800">
        <f>-(HydroPower_Calcs!$I$5)*(F846)*$B846*24</f>
        <v>-2445.7650308736534</v>
      </c>
      <c r="J846" s="800">
        <f>-(HydroPower_Calcs!$J$5)*(F846)*$B846*24</f>
        <v>-2963.7545679800819</v>
      </c>
      <c r="K846" s="757">
        <f>-(HydroPower_Calcs!$H$5+HydroPower_Calcs!$I$5+HydroPower_Calcs!$J$5)*(F846)*$B846*24</f>
        <v>-9622.8571738740684</v>
      </c>
      <c r="L846" s="791">
        <f>WSE_Calcs!BE846</f>
        <v>48.316843281895665</v>
      </c>
      <c r="M846" s="773">
        <f t="shared" si="621"/>
        <v>811.99139404296875</v>
      </c>
      <c r="N846" s="956">
        <f>HydroDams!$C$7*HydroPower_Calcs!$B846*24</f>
        <v>12312</v>
      </c>
      <c r="O846" s="959">
        <f>IF(M846&gt;HydroPower_Calcs!R$3,HydroDams!$C$7*HydroPower_Calcs!$B846*24,(M846*0.8*$R$4*62.4/550*24*$B846/1000*0.7457))</f>
        <v>5895.8472256691839</v>
      </c>
      <c r="P846" s="774">
        <f>WSE_Calcs!BF846</f>
        <v>44.806442439164719</v>
      </c>
      <c r="Q846" s="773">
        <f t="shared" si="632"/>
        <v>752.99715765818485</v>
      </c>
      <c r="R846" s="959">
        <f>IF(Q846&gt;HydroPower_Calcs!R$3,HydroDams!$C$7*HydroPower_Calcs!$B846*24,(Q846*0.8*$R$4*62.4/550*24*$B846/1000*0.7457))</f>
        <v>5467.4916944758397</v>
      </c>
      <c r="S846" s="775">
        <f t="shared" si="633"/>
        <v>-428.35553119334418</v>
      </c>
      <c r="T846" s="949">
        <f>WSE_Calcs!BK846</f>
        <v>52.905344056689053</v>
      </c>
      <c r="U846" s="773">
        <f t="shared" si="634"/>
        <v>889.10369873046875</v>
      </c>
      <c r="V846" s="956">
        <f>HydroDams!C$25*HydroPower_Calcs!$B846*24</f>
        <v>3024</v>
      </c>
      <c r="W846" s="959">
        <f>IF(U846&gt;HydroPower_Calcs!Z$3,HydroDams!C$25*HydroPower_Calcs!$B846*24,(U846*0.8*$Z$4*62.4/550*24*$B846/1000*0.7457))</f>
        <v>2166.3615951434658</v>
      </c>
      <c r="X846" s="950">
        <f>WSE_Calcs!BQ846</f>
        <v>19.571673616678616</v>
      </c>
      <c r="Y846" s="773">
        <f t="shared" si="635"/>
        <v>328.91284828029342</v>
      </c>
      <c r="Z846" s="959">
        <f>IF(Y846&gt;HydroPower_Calcs!Z$3,HydroDams!C$25*HydroPower_Calcs!$B846*24,(Y846*0.8*$Z$4*62.4/550*24*$B846/1000*0.7457))</f>
        <v>801.41851134024432</v>
      </c>
      <c r="AA846" s="775">
        <f t="shared" si="636"/>
        <v>-1364.9430838032215</v>
      </c>
      <c r="AB846" s="947">
        <f>WSE_Calcs!CG846</f>
        <v>32.639798787014541</v>
      </c>
      <c r="AC846" s="773">
        <f t="shared" si="637"/>
        <v>548.52995183732776</v>
      </c>
      <c r="AD846" s="774">
        <f>WSE_Calcs!CH846</f>
        <v>10.473816629025567</v>
      </c>
      <c r="AE846" s="773">
        <f t="shared" si="638"/>
        <v>176.01830723779076</v>
      </c>
      <c r="AF846" s="964">
        <f>HydroDams!C$37*HydroPower_Calcs!$B846*24</f>
        <v>6480</v>
      </c>
      <c r="AG846" s="775">
        <f>IF(AC846&gt;HydroPower_Calcs!AH$3,HydroDams!C$37*HydroPower_Calcs!$B846*24,(AC846*0.8*$AH$4*62.4/550*24*$B846/1000*0.7457))</f>
        <v>1443.4529526696303</v>
      </c>
      <c r="AH846" s="775">
        <f>IF(AE846&gt;HydroPower_Calcs!AH$3,HydroDams!C$37*HydroPower_Calcs!$B846*24,(AE846*0.8*$AH$4*62.4/550*24*$B846/1000*0.7457))</f>
        <v>463.19101528597577</v>
      </c>
      <c r="AI846" s="775">
        <f t="shared" si="639"/>
        <v>-980.26193738365464</v>
      </c>
      <c r="AJ846" s="964">
        <f>HydroDams!C$38*HydroPower_Calcs!$B846*24</f>
        <v>7192.7999999999993</v>
      </c>
      <c r="AK846" s="775">
        <f>IF(AC846&gt;HydroPower_Calcs!AL$3,HydroDams!C$38*HydroPower_Calcs!$B846*24,(AC846*0.8*$AL$4*62.4/550*24*$B846/1000*0.7457))</f>
        <v>694.99586610019242</v>
      </c>
      <c r="AL846" s="775">
        <f>IF(AE846&gt;HydroPower_Calcs!AL$3,HydroDams!C$38*HydroPower_Calcs!$B846*24,(AE846*0.8*$AL$4*62.4/550*24*$B846/1000*0.7457))</f>
        <v>223.01789624880317</v>
      </c>
      <c r="AM846" s="775">
        <f t="shared" si="640"/>
        <v>-471.97796985138928</v>
      </c>
      <c r="AN846" s="952">
        <f t="shared" si="641"/>
        <v>-1452.239907235044</v>
      </c>
      <c r="AO846" s="967">
        <f t="shared" si="622"/>
        <v>10200.657639582472</v>
      </c>
      <c r="AP846" s="775">
        <f t="shared" si="623"/>
        <v>6955.1191173508632</v>
      </c>
      <c r="AQ846" s="820">
        <f>WSE_Calcs!AS846</f>
        <v>176.65901184082031</v>
      </c>
      <c r="AR846" s="818">
        <f>IF(AQ846&gt;300,(AQ846/Controls!$D$320)^(1/Controls!$D$319),(AQ846/Controls!$D$323)^(1/Controls!$D$322))-Controls!$B$279</f>
        <v>267.65377996921973</v>
      </c>
      <c r="AS846" s="816">
        <f>Controls!D$279*$B846*86400/(43560*1000)</f>
        <v>446.28099173553721</v>
      </c>
      <c r="AT846" s="816">
        <f>IF(WSE_Calcs!AV846&gt;AS846,AS846,WSE_Calcs!AV846)</f>
        <v>45.769224560950413</v>
      </c>
      <c r="AU846" s="819">
        <f t="shared" si="624"/>
        <v>0.10255696614583333</v>
      </c>
      <c r="AV846" s="818">
        <f t="shared" si="625"/>
        <v>682.23644566724215</v>
      </c>
      <c r="AW846" s="818">
        <f>498 + (1 / (0.000000000064599389 * (AT846*HydroPower_Calcs!$B846*0.50417 - 63433.09636) ^ 2
        - 0.06036419))</f>
        <v>503.15661617468879</v>
      </c>
      <c r="AX846" s="818">
        <f t="shared" si="626"/>
        <v>179.07982949255336</v>
      </c>
      <c r="AY846" s="818">
        <f t="shared" si="627"/>
        <v>254.15200750957422</v>
      </c>
      <c r="AZ846" s="883">
        <f t="shared" si="628"/>
        <v>11632.340304322059</v>
      </c>
      <c r="BA846" s="811">
        <f>WSE_Calcs!AY846</f>
        <v>310.04359835050087</v>
      </c>
      <c r="BB846" s="818">
        <f>IF(BA846&gt;300,(BA846/Controls!$D$320)^(1/Controls!$D$319),(BA846/Controls!$D$323)^(1/Controls!$D$322))-Controls!$B$279</f>
        <v>276.83338145805772</v>
      </c>
      <c r="BC846" s="817">
        <f>IF(WSE_Calcs!BB846&gt;AS846,AS846,WSE_Calcs!BB846)</f>
        <v>42.258823718219467</v>
      </c>
      <c r="BD846" s="819">
        <f t="shared" si="642"/>
        <v>9.4691067961195474E-2</v>
      </c>
      <c r="BE846" s="818">
        <f t="shared" si="643"/>
        <v>681.39892512614188</v>
      </c>
      <c r="BF846" s="818">
        <f>498 + (1 / (0.000000000064599389 * (BC846*HydroPower_Calcs!$B846*0.50417 - 63433.09636) ^ 2
        - 0.06036419))</f>
        <v>503.14519229061233</v>
      </c>
      <c r="BG846" s="818">
        <f t="shared" si="644"/>
        <v>178.25373283552955</v>
      </c>
      <c r="BH846" s="818">
        <f t="shared" si="645"/>
        <v>253.63606884243001</v>
      </c>
      <c r="BI846" s="883">
        <f t="shared" si="646"/>
        <v>10718.361921794427</v>
      </c>
      <c r="BJ846" s="889">
        <f>WSE_Calcs!BH846</f>
        <v>920.12164306640625</v>
      </c>
      <c r="BK846" s="890">
        <f>IF($BJ846&gt;Controls!$E$341,($BJ846/Controls!$D$343)^(1/Controls!$D$342),($BJ846/Controls!$D$347)^(1/Controls!$D$346))-Controls!$B$286</f>
        <v>400.01199223611889</v>
      </c>
      <c r="BL846" s="869">
        <f>Controls!D$286*$B846*86400/(43560*1000)</f>
        <v>327.27272727272725</v>
      </c>
      <c r="BM846" s="869">
        <f>IF(WSE_Calcs!BK846&gt;BL846,BL846,WSE_Calcs!BK846)</f>
        <v>52.905344056689053</v>
      </c>
      <c r="BN846" s="871">
        <f t="shared" si="629"/>
        <v>0.16165521795099433</v>
      </c>
      <c r="BO846" s="885">
        <f>BK846*(HydroPower_Calcs!BM846*0.50417*HydroPower_Calcs!B846)*Controls!E$286/8.814*0.7457*($B846*24)/1000</f>
        <v>16573.465490666051</v>
      </c>
      <c r="BP846" s="892">
        <f>WSE_Calcs!BN846</f>
        <v>634.71206245268661</v>
      </c>
      <c r="BQ846" s="890">
        <f>IF(BP846&lt;0,0,IF($BP846&gt;Controls!$E$341,($BP846/Controls!$D$343)^(1/Controls!$D$342),($BP846/Controls!$D$347)^(1/Controls!$D$346))-Controls!$B$286)</f>
        <v>361.7583600119417</v>
      </c>
      <c r="BR846" s="870">
        <f>IF(WSE_Calcs!BQ846&gt;BL846,BL846,WSE_Calcs!BQ846)</f>
        <v>19.571673616678616</v>
      </c>
      <c r="BS846" s="871">
        <f t="shared" si="647"/>
        <v>5.980233605096244E-2</v>
      </c>
      <c r="BT846" s="885">
        <f>BQ846*(HydroPower_Calcs!BR846*0.50417*HydroPower_Calcs!$B846)*Controls!E$286/8.814*0.7457*($B846*24)/1000</f>
        <v>5544.8182421684387</v>
      </c>
      <c r="BU846" s="893">
        <f>WSE_Calcs!BU846</f>
        <v>170.94607543945312</v>
      </c>
      <c r="BV846" s="894">
        <f>IF($BU846&gt;Controls!$E$365,($BU846/Controls!$D$367)^(1/Controls!$D$366),($BU846/Controls!$D$371)^(1/Controls!$D$370))-Controls!$B$292</f>
        <v>261.91968427191034</v>
      </c>
      <c r="BW846" s="778">
        <f>Controls!D$292*$B846*86400/(43560*1000)</f>
        <v>190.41322314049586</v>
      </c>
      <c r="BX846" s="778">
        <f>IF(WSE_Calcs!BX846&gt;BW846,BW846,WSE_Calcs!BX846)</f>
        <v>27.424798634426654</v>
      </c>
      <c r="BY846" s="881">
        <f t="shared" si="630"/>
        <v>0.14402780532836915</v>
      </c>
      <c r="BZ846" s="887">
        <f>BV846*(BX846*HydroPower_Calcs!$B846*0.50417)*Controls!E$292/8.814*0.7457*($B846*24)/1000</f>
        <v>5625.3864112885167</v>
      </c>
      <c r="CA846" s="896">
        <f>WSE_Calcs!CA846</f>
        <v>217.9066216531379</v>
      </c>
      <c r="CB846" s="894">
        <f>IF($CA846&gt;Controls!$E$369,($CA846/Controls!$D$367)^(1/Controls!$D$366),($CA846/Controls!$D$371)^(1/Controls!$D$370))-Controls!$B$292</f>
        <v>283.09143916526091</v>
      </c>
      <c r="CC846" s="880">
        <f>IF(WSE_Calcs!CD846&gt;BW846,BW846,WSE_Calcs!CD846)</f>
        <v>5.2588164764376755</v>
      </c>
      <c r="CD846" s="881">
        <f t="shared" si="648"/>
        <v>2.7617916391013835E-2</v>
      </c>
      <c r="CE846" s="887">
        <f>CB846*(CC846*HydroPower_Calcs!$B846*0.50417)*Controls!E$292/8.814*0.7457*($B846*24)/1000</f>
        <v>1165.8844903726197</v>
      </c>
      <c r="CF846" s="894">
        <f t="shared" si="631"/>
        <v>33831.192206276624</v>
      </c>
      <c r="CG846" s="894">
        <f t="shared" si="649"/>
        <v>17429.064654335485</v>
      </c>
      <c r="CH846" s="894">
        <f t="shared" si="650"/>
        <v>-16402.127551941139</v>
      </c>
      <c r="CI846" s="978">
        <f t="shared" si="651"/>
        <v>23208.987529991246</v>
      </c>
      <c r="CJ846" s="849">
        <f t="shared" si="652"/>
        <v>22037.427085809519</v>
      </c>
      <c r="CK846" s="849">
        <f t="shared" si="653"/>
        <v>11759.835230058341</v>
      </c>
      <c r="CL846" s="979">
        <f t="shared" si="654"/>
        <v>57006.249845859107</v>
      </c>
      <c r="CM846" s="980">
        <f t="shared" si="655"/>
        <v>17653.316041249935</v>
      </c>
      <c r="CN846" s="849">
        <f t="shared" si="656"/>
        <v>7198.0717226350298</v>
      </c>
      <c r="CO846" s="849">
        <f t="shared" si="657"/>
        <v>2884.338833927317</v>
      </c>
      <c r="CP846" s="981">
        <f t="shared" si="658"/>
        <v>27735.726597812281</v>
      </c>
      <c r="CQ846" s="1143">
        <f t="shared" si="659"/>
        <v>-29270.523248046826</v>
      </c>
      <c r="CT846" s="256"/>
      <c r="CU846" s="256"/>
      <c r="CV846" s="17"/>
      <c r="CW846" s="17"/>
      <c r="CX846" s="17"/>
      <c r="CY846" s="17"/>
      <c r="CZ846" s="17"/>
      <c r="DA846" s="17"/>
      <c r="DB846" s="17"/>
      <c r="DC846" s="17"/>
      <c r="DD846" s="152"/>
      <c r="DE846" s="152"/>
      <c r="DF846" s="152"/>
      <c r="DG846" s="152"/>
      <c r="DH846" s="264"/>
      <c r="DI846" s="264"/>
      <c r="DJ846" s="264"/>
      <c r="DK846" s="264"/>
      <c r="DL846" s="730"/>
      <c r="DM846" s="256"/>
      <c r="DO846" s="245"/>
      <c r="DP846" s="245"/>
      <c r="DQ846" s="245"/>
      <c r="DR846" s="245"/>
      <c r="DS846" s="245"/>
      <c r="DT846" s="245"/>
      <c r="DW846" s="74"/>
      <c r="DX846" s="74"/>
      <c r="DY846" s="74"/>
      <c r="DZ846" s="74"/>
      <c r="EA846" s="264"/>
      <c r="EB846" s="264"/>
      <c r="EC846" s="264"/>
      <c r="ED846" s="264"/>
      <c r="EE846" s="717"/>
      <c r="EF846" s="258"/>
      <c r="EG846" s="513">
        <v>33482</v>
      </c>
      <c r="EH846" s="144">
        <v>30</v>
      </c>
      <c r="EI846" s="17">
        <v>9</v>
      </c>
      <c r="EJ846" s="18">
        <v>1991</v>
      </c>
      <c r="EK846" s="1145">
        <v>-7280.677940126463</v>
      </c>
      <c r="EL846" s="1146">
        <v>-19837.50851753449</v>
      </c>
      <c r="EM846" s="1146">
        <v>-19207.43609813285</v>
      </c>
      <c r="EN846" s="1146">
        <v>-24171.476454523177</v>
      </c>
      <c r="EO846" s="1146">
        <v>-29270.523248046818</v>
      </c>
      <c r="EP846" s="1131">
        <f t="shared" si="660"/>
        <v>-7.2806779401264627</v>
      </c>
      <c r="EQ846" s="97">
        <f t="shared" si="661"/>
        <v>-19.837508517534491</v>
      </c>
      <c r="ER846" s="97">
        <f t="shared" si="662"/>
        <v>-19.207436098132849</v>
      </c>
      <c r="ES846" s="97">
        <f t="shared" si="663"/>
        <v>-24.171476454523177</v>
      </c>
      <c r="ET846" s="97">
        <f t="shared" si="664"/>
        <v>-29.270523248046818</v>
      </c>
      <c r="EU846" s="5"/>
      <c r="EV846" s="5"/>
      <c r="EW846" s="5"/>
      <c r="EX846" s="5"/>
      <c r="EY846" s="5"/>
      <c r="EZ846" s="5"/>
      <c r="FA846" s="5"/>
      <c r="FB846" s="5"/>
      <c r="FC846" s="5"/>
      <c r="FD846" s="5"/>
      <c r="FE846" s="5"/>
    </row>
    <row r="847" spans="1:161" ht="15">
      <c r="A847" s="16">
        <v>33512</v>
      </c>
      <c r="B847" s="144">
        <v>31</v>
      </c>
      <c r="C847" s="17">
        <v>10</v>
      </c>
      <c r="D847" s="18">
        <v>1992</v>
      </c>
      <c r="E847" s="90" t="s">
        <v>21</v>
      </c>
      <c r="F847" s="799">
        <f>1-WSE_Calcs!AQ847</f>
        <v>0.7474056553618007</v>
      </c>
      <c r="G847" s="797">
        <v>1</v>
      </c>
      <c r="H847" s="800">
        <f>-(HydroPower_Calcs!$H$5)*(F847)*$B847*24</f>
        <v>-4387.3907818786283</v>
      </c>
      <c r="I847" s="800">
        <f>-(HydroPower_Calcs!$I$5)*(F847)*$B847*24</f>
        <v>-2546.7997187584433</v>
      </c>
      <c r="J847" s="800">
        <f>-(HydroPower_Calcs!$J$5)*(F847)*$B847*24</f>
        <v>-3086.187432119948</v>
      </c>
      <c r="K847" s="757">
        <f>-(HydroPower_Calcs!$H$5+HydroPower_Calcs!$I$5+HydroPower_Calcs!$J$5)*(F847)*$B847*24</f>
        <v>-10020.377932757019</v>
      </c>
      <c r="L847" s="791">
        <f>WSE_Calcs!BE847</f>
        <v>35.302230759297522</v>
      </c>
      <c r="M847" s="773">
        <f t="shared" si="621"/>
        <v>574.1357421875</v>
      </c>
      <c r="N847" s="956">
        <f>HydroDams!$C$7*HydroPower_Calcs!$B847*24</f>
        <v>12722.400000000001</v>
      </c>
      <c r="O847" s="959">
        <f>IF(M847&gt;HydroPower_Calcs!R$3,HydroDams!$C$7*HydroPower_Calcs!$B847*24,(M847*0.8*$R$4*62.4/550*24*$B847/1000*0.7457))</f>
        <v>4307.7433280937539</v>
      </c>
      <c r="P847" s="774">
        <f>WSE_Calcs!BF847</f>
        <v>48.185050414773428</v>
      </c>
      <c r="Q847" s="773">
        <f t="shared" si="632"/>
        <v>783.65471776714855</v>
      </c>
      <c r="R847" s="959">
        <f>IF(Q847&gt;HydroPower_Calcs!R$3,HydroDams!$C$7*HydroPower_Calcs!$B847*24,(Q847*0.8*$R$4*62.4/550*24*$B847/1000*0.7457))</f>
        <v>5879.7652435443961</v>
      </c>
      <c r="S847" s="775">
        <f t="shared" si="633"/>
        <v>1572.0219154506422</v>
      </c>
      <c r="T847" s="949">
        <f>WSE_Calcs!BK847</f>
        <v>18.801607958580838</v>
      </c>
      <c r="U847" s="773">
        <f t="shared" si="634"/>
        <v>305.77883911132818</v>
      </c>
      <c r="V847" s="956">
        <f>HydroDams!C$25*HydroPower_Calcs!$B847*24</f>
        <v>3124.8</v>
      </c>
      <c r="W847" s="959">
        <f>IF(U847&gt;HydroPower_Calcs!Z$3,HydroDams!C$25*HydroPower_Calcs!$B847*24,(U847*0.8*$Z$4*62.4/550*24*$B847/1000*0.7457))</f>
        <v>769.88595641244069</v>
      </c>
      <c r="X847" s="950">
        <f>WSE_Calcs!BQ847</f>
        <v>17.231949729742887</v>
      </c>
      <c r="Y847" s="773">
        <f t="shared" si="635"/>
        <v>280.25079533587223</v>
      </c>
      <c r="Z847" s="959">
        <f>IF(Y847&gt;HydroPower_Calcs!Z$3,HydroDams!C$25*HydroPower_Calcs!$B847*24,(Y847*0.8*$Z$4*62.4/550*24*$B847/1000*0.7457))</f>
        <v>705.61178212842458</v>
      </c>
      <c r="AA847" s="775">
        <f t="shared" si="636"/>
        <v>-64.274174284016112</v>
      </c>
      <c r="AB847" s="947">
        <f>WSE_Calcs!CG847</f>
        <v>21.465533102602997</v>
      </c>
      <c r="AC847" s="773">
        <f t="shared" si="637"/>
        <v>349.10342814717239</v>
      </c>
      <c r="AD847" s="774">
        <f>WSE_Calcs!CH847</f>
        <v>18.56527839690456</v>
      </c>
      <c r="AE847" s="773">
        <f t="shared" si="638"/>
        <v>301.93530726148549</v>
      </c>
      <c r="AF847" s="964">
        <f>HydroDams!C$37*HydroPower_Calcs!$B847*24</f>
        <v>6696</v>
      </c>
      <c r="AG847" s="775">
        <f>IF(AC847&gt;HydroPower_Calcs!AH$3,HydroDams!C$37*HydroPower_Calcs!$B847*24,(AC847*0.8*$AH$4*62.4/550*24*$B847/1000*0.7457))</f>
        <v>949.28548241868702</v>
      </c>
      <c r="AH847" s="775">
        <f>IF(AE847&gt;HydroPower_Calcs!AH$3,HydroDams!C$37*HydroPower_Calcs!$B847*24,(AE847*0.8*$AH$4*62.4/550*24*$B847/1000*0.7457))</f>
        <v>821.02546323928266</v>
      </c>
      <c r="AI847" s="775">
        <f t="shared" si="639"/>
        <v>-128.26001917940437</v>
      </c>
      <c r="AJ847" s="964">
        <f>HydroDams!C$38*HydroPower_Calcs!$B847*24</f>
        <v>7432.5599999999995</v>
      </c>
      <c r="AK847" s="775">
        <f>IF(AC847&gt;HydroPower_Calcs!AL$3,HydroDams!C$38*HydroPower_Calcs!$B847*24,(AC847*0.8*$AL$4*62.4/550*24*$B847/1000*0.7457))</f>
        <v>457.06338042381242</v>
      </c>
      <c r="AL847" s="775">
        <f>IF(AE847&gt;HydroPower_Calcs!AL$3,HydroDams!C$38*HydroPower_Calcs!$B847*24,(AE847*0.8*$AL$4*62.4/550*24*$B847/1000*0.7457))</f>
        <v>395.30855637446945</v>
      </c>
      <c r="AM847" s="775">
        <f t="shared" si="640"/>
        <v>-61.754824049342972</v>
      </c>
      <c r="AN847" s="952">
        <f t="shared" si="641"/>
        <v>-190.01484322874734</v>
      </c>
      <c r="AO847" s="967">
        <f t="shared" si="622"/>
        <v>6483.9781473486937</v>
      </c>
      <c r="AP847" s="775">
        <f t="shared" si="623"/>
        <v>7801.7110452865727</v>
      </c>
      <c r="AQ847" s="820">
        <f>WSE_Calcs!AS847</f>
        <v>177.30229187011719</v>
      </c>
      <c r="AR847" s="818">
        <f>IF(AQ847&gt;300,(AQ847/Controls!$D$320)^(1/Controls!$D$319),(AQ847/Controls!$D$323)^(1/Controls!$D$322))-Controls!$B$279</f>
        <v>267.88674409629539</v>
      </c>
      <c r="AS847" s="816">
        <f>Controls!D$279*$B847*86400/(43560*1000)</f>
        <v>461.15702479338842</v>
      </c>
      <c r="AT847" s="816">
        <f>IF(WSE_Calcs!AV847&gt;AS847,AS847,WSE_Calcs!AV847)</f>
        <v>29.181363898663481</v>
      </c>
      <c r="AU847" s="819">
        <f t="shared" si="624"/>
        <v>6.3278584798177079E-2</v>
      </c>
      <c r="AV847" s="818">
        <f t="shared" si="625"/>
        <v>682.22662926289593</v>
      </c>
      <c r="AW847" s="818">
        <f>498 + (1 / (0.000000000064599389 * (AT847*HydroPower_Calcs!$B847*0.50417 - 63433.09636) ^ 2
        - 0.06036419))</f>
        <v>503.10611227890701</v>
      </c>
      <c r="AX847" s="818">
        <f t="shared" si="626"/>
        <v>179.12051698398892</v>
      </c>
      <c r="AY847" s="818">
        <f t="shared" si="627"/>
        <v>254.17741888235031</v>
      </c>
      <c r="AZ847" s="883">
        <f t="shared" si="628"/>
        <v>7417.2437552288829</v>
      </c>
      <c r="BA847" s="811">
        <f>WSE_Calcs!AY847</f>
        <v>297.80405734220341</v>
      </c>
      <c r="BB847" s="818">
        <f>IF(BA847&gt;300,(BA847/Controls!$D$320)^(1/Controls!$D$319),(BA847/Controls!$D$323)^(1/Controls!$D$322))-Controls!$B$279</f>
        <v>301.85654157280521</v>
      </c>
      <c r="BC847" s="817">
        <f>IF(WSE_Calcs!BB847&gt;AS847,AS847,WSE_Calcs!BB847)</f>
        <v>42.064183554139383</v>
      </c>
      <c r="BD847" s="819">
        <f t="shared" si="642"/>
        <v>9.1214448208796872E-2</v>
      </c>
      <c r="BE847" s="818">
        <f t="shared" si="643"/>
        <v>681.41334248628402</v>
      </c>
      <c r="BF847" s="818">
        <f>498 + (1 / (0.000000000064599389 * (BC847*HydroPower_Calcs!$B847*0.50417 - 63433.09636) ^ 2
        - 0.06036419))</f>
        <v>503.14911722515558</v>
      </c>
      <c r="BG847" s="818">
        <f t="shared" si="644"/>
        <v>178.26422526112844</v>
      </c>
      <c r="BH847" s="818">
        <f t="shared" si="645"/>
        <v>253.64262188683779</v>
      </c>
      <c r="BI847" s="883">
        <f t="shared" si="646"/>
        <v>10669.269804201116</v>
      </c>
      <c r="BJ847" s="889">
        <f>WSE_Calcs!BH847</f>
        <v>919.16339111328125</v>
      </c>
      <c r="BK847" s="890">
        <f>IF($BJ847&gt;Controls!$E$341,($BJ847/Controls!$D$343)^(1/Controls!$D$342),($BJ847/Controls!$D$347)^(1/Controls!$D$346))-Controls!$B$286</f>
        <v>399.86255570023388</v>
      </c>
      <c r="BL847" s="869">
        <f>Controls!D$286*$B847*86400/(43560*1000)</f>
        <v>338.18181818181819</v>
      </c>
      <c r="BM847" s="869">
        <f>IF(WSE_Calcs!BK847&gt;BL847,BL847,WSE_Calcs!BK847)</f>
        <v>18.801607958580838</v>
      </c>
      <c r="BN847" s="871">
        <f t="shared" si="629"/>
        <v>5.5596152565696028E-2</v>
      </c>
      <c r="BO847" s="885">
        <f>BK847*(HydroPower_Calcs!BM847*0.50417*HydroPower_Calcs!B847)*Controls!E$286/8.814*0.7457*($B847*24)/1000</f>
        <v>6286.7672508123633</v>
      </c>
      <c r="BP847" s="892">
        <f>WSE_Calcs!BN847</f>
        <v>635.32348645949082</v>
      </c>
      <c r="BQ847" s="890">
        <f>IF(BP847&lt;0,0,IF($BP847&gt;Controls!$E$341,($BP847/Controls!$D$343)^(1/Controls!$D$342),($BP847/Controls!$D$347)^(1/Controls!$D$346))-Controls!$B$286)</f>
        <v>361.84585222637963</v>
      </c>
      <c r="BR847" s="870">
        <f>IF(WSE_Calcs!BQ847&gt;BL847,BL847,WSE_Calcs!BQ847)</f>
        <v>17.231949729742887</v>
      </c>
      <c r="BS847" s="871">
        <f t="shared" si="647"/>
        <v>5.0954690061067676E-2</v>
      </c>
      <c r="BT847" s="885">
        <f>BQ847*(HydroPower_Calcs!BR847*0.50417*HydroPower_Calcs!$B847)*Controls!E$286/8.814*0.7457*($B847*24)/1000</f>
        <v>5214.1037648581932</v>
      </c>
      <c r="BU847" s="893">
        <f>WSE_Calcs!BU847</f>
        <v>152.97044372558594</v>
      </c>
      <c r="BV847" s="894">
        <f>IF($BU847&gt;Controls!$E$365,($BU847/Controls!$D$367)^(1/Controls!$D$366),($BU847/Controls!$D$371)^(1/Controls!$D$370))-Controls!$B$292</f>
        <v>252.44857051462691</v>
      </c>
      <c r="BW847" s="778">
        <f>Controls!D$292*$B847*86400/(43560*1000)</f>
        <v>196.7603305785124</v>
      </c>
      <c r="BX847" s="778">
        <f>IF(WSE_Calcs!BX847&gt;BW847,BW847,WSE_Calcs!BX847)</f>
        <v>22.120533073992767</v>
      </c>
      <c r="BY847" s="881">
        <f t="shared" si="630"/>
        <v>0.11242374420166015</v>
      </c>
      <c r="BZ847" s="887">
        <f>BV847*(BX847*HydroPower_Calcs!$B847*0.50417)*Controls!E$292/8.814*0.7457*($B847*24)/1000</f>
        <v>4669.7126427983385</v>
      </c>
      <c r="CA847" s="896">
        <f>WSE_Calcs!CA847</f>
        <v>202.83123771561884</v>
      </c>
      <c r="CB847" s="894">
        <f>IF($CA847&gt;Controls!$E$369,($CA847/Controls!$D$367)^(1/Controls!$D$366),($CA847/Controls!$D$371)^(1/Controls!$D$370))-Controls!$B$292</f>
        <v>276.76837223325708</v>
      </c>
      <c r="CC847" s="880">
        <f>IF(WSE_Calcs!CD847&gt;BW847,BW847,WSE_Calcs!CD847)</f>
        <v>19.220278368294331</v>
      </c>
      <c r="CD847" s="881">
        <f t="shared" si="648"/>
        <v>9.7683706424882985E-2</v>
      </c>
      <c r="CE847" s="887">
        <f>CB847*(CC847*HydroPower_Calcs!$B847*0.50417)*Controls!E$292/8.814*0.7457*($B847*24)/1000</f>
        <v>4448.338059111612</v>
      </c>
      <c r="CF847" s="894">
        <f t="shared" si="631"/>
        <v>18373.723648839587</v>
      </c>
      <c r="CG847" s="894">
        <f t="shared" si="649"/>
        <v>20331.711628170924</v>
      </c>
      <c r="CH847" s="894">
        <f t="shared" si="650"/>
        <v>1957.9879793313376</v>
      </c>
      <c r="CI847" s="978">
        <f t="shared" si="651"/>
        <v>17595.147083322638</v>
      </c>
      <c r="CJ847" s="849">
        <f t="shared" si="652"/>
        <v>10464.173207224803</v>
      </c>
      <c r="CK847" s="849">
        <f t="shared" si="653"/>
        <v>10205.261505640839</v>
      </c>
      <c r="CL847" s="979">
        <f t="shared" si="654"/>
        <v>38264.581796188286</v>
      </c>
      <c r="CM847" s="980">
        <f t="shared" si="655"/>
        <v>18031.804265866886</v>
      </c>
      <c r="CN847" s="849">
        <f t="shared" si="656"/>
        <v>6780.4358282281746</v>
      </c>
      <c r="CO847" s="849">
        <f t="shared" si="657"/>
        <v>6707.6846466054167</v>
      </c>
      <c r="CP847" s="981">
        <f t="shared" si="658"/>
        <v>31519.924740700477</v>
      </c>
      <c r="CQ847" s="1143">
        <f t="shared" si="659"/>
        <v>-6744.657055487809</v>
      </c>
      <c r="CT847" s="256"/>
      <c r="CU847" s="256"/>
      <c r="CV847" s="17"/>
      <c r="CW847" s="17"/>
      <c r="CX847" s="17"/>
      <c r="CY847" s="17"/>
      <c r="CZ847" s="17"/>
      <c r="DA847" s="17"/>
      <c r="DB847" s="17"/>
      <c r="DC847" s="17"/>
      <c r="DD847" s="152"/>
      <c r="DE847" s="152"/>
      <c r="DF847" s="152"/>
      <c r="DG847" s="152"/>
      <c r="DH847" s="264"/>
      <c r="DI847" s="264"/>
      <c r="DJ847" s="264"/>
      <c r="DK847" s="264"/>
      <c r="DL847" s="730"/>
      <c r="DM847" s="256"/>
      <c r="DO847" s="245"/>
      <c r="DP847" s="245"/>
      <c r="DQ847" s="245"/>
      <c r="DR847" s="245"/>
      <c r="DS847" s="245"/>
      <c r="DT847" s="245"/>
      <c r="DW847" s="74"/>
      <c r="DX847" s="74"/>
      <c r="DY847" s="74"/>
      <c r="DZ847" s="74"/>
      <c r="EA847" s="264"/>
      <c r="EB847" s="264"/>
      <c r="EC847" s="264"/>
      <c r="ED847" s="264"/>
      <c r="EE847" s="717"/>
      <c r="EF847" s="258"/>
      <c r="EG847" s="513">
        <v>33512</v>
      </c>
      <c r="EH847" s="144">
        <v>31</v>
      </c>
      <c r="EI847" s="17">
        <v>10</v>
      </c>
      <c r="EJ847" s="18">
        <v>1992</v>
      </c>
      <c r="EK847" s="1145">
        <v>6499.9250543091866</v>
      </c>
      <c r="EL847" s="1146">
        <v>937.57337643602045</v>
      </c>
      <c r="EM847" s="1146">
        <v>-579.91081260857811</v>
      </c>
      <c r="EN847" s="1146">
        <v>-3576.7369456977749</v>
      </c>
      <c r="EO847" s="1146">
        <v>-6744.6570554878044</v>
      </c>
      <c r="EP847" s="1131">
        <f t="shared" si="660"/>
        <v>6.4999250543091867</v>
      </c>
      <c r="EQ847" s="97">
        <f t="shared" si="661"/>
        <v>0.93757337643602046</v>
      </c>
      <c r="ER847" s="97">
        <f t="shared" si="662"/>
        <v>-0.57991081260857813</v>
      </c>
      <c r="ES847" s="97">
        <f t="shared" si="663"/>
        <v>-3.5767369456977751</v>
      </c>
      <c r="ET847" s="97">
        <f t="shared" si="664"/>
        <v>-6.7446570554878047</v>
      </c>
      <c r="EU847" s="5"/>
      <c r="EV847" s="5"/>
      <c r="EW847" s="5"/>
      <c r="EX847" s="5"/>
      <c r="EY847" s="5"/>
      <c r="EZ847" s="5"/>
      <c r="FA847" s="5"/>
      <c r="FB847" s="5"/>
      <c r="FC847" s="5"/>
      <c r="FD847" s="5"/>
      <c r="FE847" s="5"/>
    </row>
    <row r="848" spans="1:161" ht="15">
      <c r="A848" s="16">
        <v>33543</v>
      </c>
      <c r="B848" s="144">
        <v>30</v>
      </c>
      <c r="C848" s="17">
        <v>11</v>
      </c>
      <c r="D848" s="18">
        <v>1992</v>
      </c>
      <c r="E848" s="90" t="s">
        <v>21</v>
      </c>
      <c r="F848" s="799">
        <f>1-WSE_Calcs!AQ848</f>
        <v>0.68068886718854071</v>
      </c>
      <c r="G848" s="797">
        <v>1</v>
      </c>
      <c r="H848" s="800">
        <f>-(HydroPower_Calcs!$H$5)*(F848)*$B848*24</f>
        <v>-3866.8573167246623</v>
      </c>
      <c r="I848" s="800">
        <f>-(HydroPower_Calcs!$I$5)*(F848)*$B848*24</f>
        <v>-2244.6396084409321</v>
      </c>
      <c r="J848" s="800">
        <f>-(HydroPower_Calcs!$J$5)*(F848)*$B848*24</f>
        <v>-2720.032713285409</v>
      </c>
      <c r="K848" s="757">
        <f>-(HydroPower_Calcs!$H$5+HydroPower_Calcs!$I$5+HydroPower_Calcs!$J$5)*(F848)*$B848*24</f>
        <v>-8831.5296384510038</v>
      </c>
      <c r="L848" s="791">
        <f>WSE_Calcs!BE848</f>
        <v>27.778128026536674</v>
      </c>
      <c r="M848" s="773">
        <f t="shared" si="621"/>
        <v>466.82687377929687</v>
      </c>
      <c r="N848" s="956">
        <f>HydroDams!$C$7*HydroPower_Calcs!$B848*24</f>
        <v>12312</v>
      </c>
      <c r="O848" s="959">
        <f>IF(M848&gt;HydroPower_Calcs!R$3,HydroDams!$C$7*HydroPower_Calcs!$B848*24,(M848*0.8*$R$4*62.4/550*24*$B848/1000*0.7457))</f>
        <v>3389.6171176585622</v>
      </c>
      <c r="P848" s="774">
        <f>WSE_Calcs!BF848</f>
        <v>19.297384592419164</v>
      </c>
      <c r="Q848" s="773">
        <f t="shared" si="632"/>
        <v>324.30326884482207</v>
      </c>
      <c r="R848" s="959">
        <f>IF(Q848&gt;HydroPower_Calcs!R$3,HydroDams!$C$7*HydroPower_Calcs!$B848*24,(Q848*0.8*$R$4*62.4/550*24*$B848/1000*0.7457))</f>
        <v>2354.7571340306722</v>
      </c>
      <c r="S848" s="775">
        <f t="shared" si="633"/>
        <v>-1034.85998362789</v>
      </c>
      <c r="T848" s="949">
        <f>WSE_Calcs!BK848</f>
        <v>16.448350941051135</v>
      </c>
      <c r="U848" s="773">
        <f t="shared" si="634"/>
        <v>276.42367553710938</v>
      </c>
      <c r="V848" s="956">
        <f>HydroDams!C$25*HydroPower_Calcs!$B848*24</f>
        <v>3024</v>
      </c>
      <c r="W848" s="959">
        <f>IF(U848&gt;HydroPower_Calcs!Z$3,HydroDams!C$25*HydroPower_Calcs!$B848*24,(U848*0.8*$Z$4*62.4/550*24*$B848/1000*0.7457))</f>
        <v>673.52507421468772</v>
      </c>
      <c r="X848" s="950">
        <f>WSE_Calcs!BQ848</f>
        <v>10.354553437911145</v>
      </c>
      <c r="Y848" s="773">
        <f t="shared" si="635"/>
        <v>174.01402305378451</v>
      </c>
      <c r="Z848" s="959">
        <f>IF(Y848&gt;HydroPower_Calcs!Z$3,HydroDams!C$25*HydroPower_Calcs!$B848*24,(Y848*0.8*$Z$4*62.4/550*24*$B848/1000*0.7457))</f>
        <v>423.99699506188745</v>
      </c>
      <c r="AA848" s="775">
        <f t="shared" si="636"/>
        <v>-249.52807915280027</v>
      </c>
      <c r="AB848" s="947">
        <f>WSE_Calcs!CG848</f>
        <v>17.575566669830607</v>
      </c>
      <c r="AC848" s="773">
        <f t="shared" si="637"/>
        <v>295.36716209020881</v>
      </c>
      <c r="AD848" s="774">
        <f>WSE_Calcs!CH848</f>
        <v>16.3283417015003</v>
      </c>
      <c r="AE848" s="773">
        <f t="shared" si="638"/>
        <v>274.40685359465783</v>
      </c>
      <c r="AF848" s="964">
        <f>HydroDams!C$37*HydroPower_Calcs!$B848*24</f>
        <v>6480</v>
      </c>
      <c r="AG848" s="775">
        <f>IF(AC848&gt;HydroPower_Calcs!AH$3,HydroDams!C$37*HydroPower_Calcs!$B848*24,(AC848*0.8*$AH$4*62.4/550*24*$B848/1000*0.7457))</f>
        <v>777.25674015190202</v>
      </c>
      <c r="AH848" s="775">
        <f>IF(AE848&gt;HydroPower_Calcs!AH$3,HydroDams!C$37*HydroPower_Calcs!$B848*24,(AE848*0.8*$AH$4*62.4/550*24*$B848/1000*0.7457))</f>
        <v>722.09982650401821</v>
      </c>
      <c r="AI848" s="775">
        <f t="shared" si="639"/>
        <v>-55.156913647883812</v>
      </c>
      <c r="AJ848" s="964">
        <f>HydroDams!C$38*HydroPower_Calcs!$B848*24</f>
        <v>7192.7999999999993</v>
      </c>
      <c r="AK848" s="775">
        <f>IF(AC848&gt;HydroPower_Calcs!AL$3,HydroDams!C$38*HydroPower_Calcs!$B848*24,(AC848*0.8*$AL$4*62.4/550*24*$B848/1000*0.7457))</f>
        <v>374.23472673980467</v>
      </c>
      <c r="AL848" s="775">
        <f>IF(AE848&gt;HydroPower_Calcs!AL$3,HydroDams!C$38*HydroPower_Calcs!$B848*24,(AE848*0.8*$AL$4*62.4/550*24*$B848/1000*0.7457))</f>
        <v>347.67769424267544</v>
      </c>
      <c r="AM848" s="775">
        <f t="shared" si="640"/>
        <v>-26.557032497129228</v>
      </c>
      <c r="AN848" s="952">
        <f t="shared" si="641"/>
        <v>-81.71394614501304</v>
      </c>
      <c r="AO848" s="967">
        <f t="shared" si="622"/>
        <v>5214.6336587649566</v>
      </c>
      <c r="AP848" s="775">
        <f t="shared" si="623"/>
        <v>3848.5316498392531</v>
      </c>
      <c r="AQ848" s="820">
        <f>WSE_Calcs!AS848</f>
        <v>169.79266357421875</v>
      </c>
      <c r="AR848" s="818">
        <f>IF(AQ848&gt;300,(AQ848/Controls!$D$320)^(1/Controls!$D$319),(AQ848/Controls!$D$323)^(1/Controls!$D$322))-Controls!$B$279</f>
        <v>265.11746578248824</v>
      </c>
      <c r="AS848" s="816">
        <f>Controls!D$279*$B848*86400/(43560*1000)</f>
        <v>446.28099173553721</v>
      </c>
      <c r="AT848" s="816">
        <f>IF(WSE_Calcs!AV848&gt;AS848,AS848,WSE_Calcs!AV848)</f>
        <v>28.012701567342457</v>
      </c>
      <c r="AU848" s="819">
        <f t="shared" si="624"/>
        <v>6.2769201660156246E-2</v>
      </c>
      <c r="AV848" s="818">
        <f t="shared" si="625"/>
        <v>682.34723782782305</v>
      </c>
      <c r="AW848" s="818">
        <f>498 + (1 / (0.000000000064599389 * (AT848*HydroPower_Calcs!$B848*0.50417 - 63433.09636) ^ 2
        - 0.06036419))</f>
        <v>503.09924887482174</v>
      </c>
      <c r="AX848" s="818">
        <f t="shared" si="626"/>
        <v>179.24798895300131</v>
      </c>
      <c r="AY848" s="818">
        <f t="shared" si="627"/>
        <v>254.25703150059701</v>
      </c>
      <c r="AZ848" s="883">
        <f t="shared" si="628"/>
        <v>7122.4263448246147</v>
      </c>
      <c r="BA848" s="811">
        <f>WSE_Calcs!AY848</f>
        <v>298.77518185638087</v>
      </c>
      <c r="BB848" s="818">
        <f>IF(BA848&gt;300,(BA848/Controls!$D$320)^(1/Controls!$D$319),(BA848/Controls!$D$323)^(1/Controls!$D$322))-Controls!$B$279</f>
        <v>302.07446492698034</v>
      </c>
      <c r="BC848" s="817">
        <f>IF(WSE_Calcs!BB848&gt;AS848,AS848,WSE_Calcs!BB848)</f>
        <v>19.531958133224947</v>
      </c>
      <c r="BD848" s="819">
        <f t="shared" si="642"/>
        <v>4.37660543355596E-2</v>
      </c>
      <c r="BE848" s="818">
        <f t="shared" si="643"/>
        <v>681.41191627243472</v>
      </c>
      <c r="BF848" s="818">
        <f>498 + (1 / (0.000000000064599389 * (BC848*HydroPower_Calcs!$B848*0.50417 - 63433.09636) ^ 2
        - 0.06036419))</f>
        <v>503.07221293564754</v>
      </c>
      <c r="BG848" s="818">
        <f t="shared" si="644"/>
        <v>178.33970333678718</v>
      </c>
      <c r="BH848" s="818">
        <f t="shared" si="645"/>
        <v>253.68976171899044</v>
      </c>
      <c r="BI848" s="883">
        <f t="shared" si="646"/>
        <v>4955.0578047231338</v>
      </c>
      <c r="BJ848" s="889">
        <f>WSE_Calcs!BH848</f>
        <v>916.9814453125</v>
      </c>
      <c r="BK848" s="890">
        <f>IF($BJ848&gt;Controls!$E$341,($BJ848/Controls!$D$343)^(1/Controls!$D$342),($BJ848/Controls!$D$347)^(1/Controls!$D$346))-Controls!$B$286</f>
        <v>399.5218233695947</v>
      </c>
      <c r="BL848" s="869">
        <f>Controls!D$286*$B848*86400/(43560*1000)</f>
        <v>327.27272727272725</v>
      </c>
      <c r="BM848" s="869">
        <f>IF(WSE_Calcs!BK848&gt;BL848,BL848,WSE_Calcs!BK848)</f>
        <v>16.448350941051135</v>
      </c>
      <c r="BN848" s="871">
        <f t="shared" si="629"/>
        <v>5.0258850097656252E-2</v>
      </c>
      <c r="BO848" s="885">
        <f>BK848*(HydroPower_Calcs!BM848*0.50417*HydroPower_Calcs!B848)*Controls!E$286/8.814*0.7457*($B848*24)/1000</f>
        <v>5146.4012552583526</v>
      </c>
      <c r="BP848" s="892">
        <f>WSE_Calcs!BN848</f>
        <v>639.23533779771935</v>
      </c>
      <c r="BQ848" s="890">
        <f>IF(BP848&lt;0,0,IF($BP848&gt;Controls!$E$341,($BP848/Controls!$D$343)^(1/Controls!$D$342),($BP848/Controls!$D$347)^(1/Controls!$D$346))-Controls!$B$286)</f>
        <v>362.40390487384707</v>
      </c>
      <c r="BR848" s="870">
        <f>IF(WSE_Calcs!BQ848&gt;BL848,BL848,WSE_Calcs!BQ848)</f>
        <v>10.354553437911145</v>
      </c>
      <c r="BS848" s="871">
        <f t="shared" si="647"/>
        <v>3.163891328250628E-2</v>
      </c>
      <c r="BT848" s="885">
        <f>BQ848*(HydroPower_Calcs!BR848*0.50417*HydroPower_Calcs!$B848)*Controls!E$286/8.814*0.7457*($B848*24)/1000</f>
        <v>2938.7660635263283</v>
      </c>
      <c r="BU848" s="893">
        <f>WSE_Calcs!BU848</f>
        <v>145.95635986328125</v>
      </c>
      <c r="BV848" s="894">
        <f>IF($BU848&gt;Controls!$E$365,($BU848/Controls!$D$367)^(1/Controls!$D$366),($BU848/Controls!$D$371)^(1/Controls!$D$370))-Controls!$B$292</f>
        <v>248.4882102837505</v>
      </c>
      <c r="BW848" s="778">
        <f>Controls!D$292*$B848*86400/(43560*1000)</f>
        <v>190.41322314049586</v>
      </c>
      <c r="BX848" s="778">
        <f>IF(WSE_Calcs!BX848&gt;BW848,BW848,WSE_Calcs!BX848)</f>
        <v>16.910566648372935</v>
      </c>
      <c r="BY848" s="881">
        <f t="shared" si="630"/>
        <v>8.8809833526611343E-2</v>
      </c>
      <c r="BZ848" s="887">
        <f>BV848*(BX848*HydroPower_Calcs!$B848*0.50417)*Controls!E$292/8.814*0.7457*($B848*24)/1000</f>
        <v>3290.8245025454103</v>
      </c>
      <c r="CA848" s="896">
        <f>WSE_Calcs!CA848</f>
        <v>197.0643882488333</v>
      </c>
      <c r="CB848" s="894">
        <f>IF($CA848&gt;Controls!$E$369,($CA848/Controls!$D$367)^(1/Controls!$D$366),($CA848/Controls!$D$371)^(1/Controls!$D$370))-Controls!$B$292</f>
        <v>274.24097248586031</v>
      </c>
      <c r="CC848" s="880">
        <f>IF(WSE_Calcs!CD848&gt;BW848,BW848,WSE_Calcs!CD848)</f>
        <v>15.663341680042628</v>
      </c>
      <c r="CD848" s="881">
        <f t="shared" si="648"/>
        <v>8.225973712175165E-2</v>
      </c>
      <c r="CE848" s="887">
        <f>CB848*(CC848*HydroPower_Calcs!$B848*0.50417)*Controls!E$292/8.814*0.7457*($B848*24)/1000</f>
        <v>3364.011995690506</v>
      </c>
      <c r="CF848" s="894">
        <f t="shared" si="631"/>
        <v>15559.652102628377</v>
      </c>
      <c r="CG848" s="894">
        <f t="shared" si="649"/>
        <v>11257.835863939968</v>
      </c>
      <c r="CH848" s="894">
        <f t="shared" si="650"/>
        <v>-4301.8162386884087</v>
      </c>
      <c r="CI848" s="978">
        <f t="shared" si="651"/>
        <v>16192.843462483177</v>
      </c>
      <c r="CJ848" s="849">
        <f t="shared" si="652"/>
        <v>9117.5263294730412</v>
      </c>
      <c r="CK848" s="849">
        <f t="shared" si="653"/>
        <v>8438.315969437117</v>
      </c>
      <c r="CL848" s="979">
        <f t="shared" si="654"/>
        <v>33748.685761393339</v>
      </c>
      <c r="CM848" s="980">
        <f t="shared" si="655"/>
        <v>9123.7576220291448</v>
      </c>
      <c r="CN848" s="849">
        <f t="shared" si="656"/>
        <v>4415.723450147284</v>
      </c>
      <c r="CO848" s="849">
        <f t="shared" si="657"/>
        <v>5709.7568031517912</v>
      </c>
      <c r="CP848" s="981">
        <f t="shared" si="658"/>
        <v>19249.237875328221</v>
      </c>
      <c r="CQ848" s="1143">
        <f t="shared" si="659"/>
        <v>-14499.447886065118</v>
      </c>
      <c r="CT848" s="256"/>
      <c r="CU848" s="256"/>
      <c r="CV848" s="17"/>
      <c r="CW848" s="17"/>
      <c r="CX848" s="17"/>
      <c r="CY848" s="17"/>
      <c r="CZ848" s="17"/>
      <c r="DA848" s="17"/>
      <c r="DB848" s="17"/>
      <c r="DC848" s="17"/>
      <c r="DD848" s="152"/>
      <c r="DE848" s="152"/>
      <c r="DF848" s="152"/>
      <c r="DG848" s="152"/>
      <c r="DH848" s="264"/>
      <c r="DI848" s="264"/>
      <c r="DJ848" s="264"/>
      <c r="DK848" s="264"/>
      <c r="DL848" s="730"/>
      <c r="DM848" s="256"/>
      <c r="DO848" s="245"/>
      <c r="DP848" s="245"/>
      <c r="DQ848" s="245"/>
      <c r="DR848" s="245"/>
      <c r="DS848" s="245"/>
      <c r="DT848" s="245"/>
      <c r="DW848" s="74"/>
      <c r="DX848" s="74"/>
      <c r="DY848" s="74"/>
      <c r="DZ848" s="74"/>
      <c r="EA848" s="264"/>
      <c r="EB848" s="264"/>
      <c r="EC848" s="264"/>
      <c r="ED848" s="264"/>
      <c r="EE848" s="717"/>
      <c r="EF848" s="258"/>
      <c r="EG848" s="513">
        <v>33543</v>
      </c>
      <c r="EH848" s="144">
        <v>30</v>
      </c>
      <c r="EI848" s="17">
        <v>11</v>
      </c>
      <c r="EJ848" s="18">
        <v>1992</v>
      </c>
      <c r="EK848" s="1145">
        <v>-8802.6444780056991</v>
      </c>
      <c r="EL848" s="1146">
        <v>-9633.4650210516447</v>
      </c>
      <c r="EM848" s="1146">
        <v>-12016.674214453556</v>
      </c>
      <c r="EN848" s="1146">
        <v>-13165.171871662626</v>
      </c>
      <c r="EO848" s="1146">
        <v>-14499.447886065116</v>
      </c>
      <c r="EP848" s="1131">
        <f t="shared" si="660"/>
        <v>-8.8026444780056998</v>
      </c>
      <c r="EQ848" s="97">
        <f t="shared" si="661"/>
        <v>-9.633465021051645</v>
      </c>
      <c r="ER848" s="97">
        <f t="shared" si="662"/>
        <v>-12.016674214453557</v>
      </c>
      <c r="ES848" s="97">
        <f t="shared" si="663"/>
        <v>-13.165171871662626</v>
      </c>
      <c r="ET848" s="97">
        <f t="shared" si="664"/>
        <v>-14.499447886065116</v>
      </c>
      <c r="EU848" s="5"/>
      <c r="EV848" s="5"/>
      <c r="EW848" s="5"/>
      <c r="EX848" s="5"/>
      <c r="EY848" s="5"/>
      <c r="EZ848" s="5"/>
      <c r="FA848" s="5"/>
      <c r="FB848" s="5"/>
      <c r="FC848" s="5"/>
      <c r="FD848" s="5"/>
      <c r="FE848" s="5"/>
    </row>
    <row r="849" spans="1:161" ht="15">
      <c r="A849" s="16">
        <v>33573</v>
      </c>
      <c r="B849" s="144">
        <v>31</v>
      </c>
      <c r="C849" s="17">
        <v>12</v>
      </c>
      <c r="D849" s="18">
        <v>1992</v>
      </c>
      <c r="E849" s="90" t="s">
        <v>21</v>
      </c>
      <c r="F849" s="799">
        <f>1-WSE_Calcs!AQ849</f>
        <v>0.71608571220948403</v>
      </c>
      <c r="G849" s="797">
        <v>1</v>
      </c>
      <c r="H849" s="800">
        <f>-(HydroPower_Calcs!$H$5)*(F849)*$B849*24</f>
        <v>-4203.5377043836252</v>
      </c>
      <c r="I849" s="800">
        <f>-(HydroPower_Calcs!$I$5)*(F849)*$B849*24</f>
        <v>-2440.0763860680609</v>
      </c>
      <c r="J849" s="800">
        <f>-(HydroPower_Calcs!$J$5)*(F849)*$B849*24</f>
        <v>-2956.8611228554018</v>
      </c>
      <c r="K849" s="757">
        <f>-(HydroPower_Calcs!$H$5+HydroPower_Calcs!$I$5+HydroPower_Calcs!$J$5)*(F849)*$B849*24</f>
        <v>-9600.475213307087</v>
      </c>
      <c r="L849" s="791">
        <f>WSE_Calcs!BE849</f>
        <v>20.963260871319733</v>
      </c>
      <c r="M849" s="773">
        <f t="shared" si="621"/>
        <v>340.93475341796881</v>
      </c>
      <c r="N849" s="956">
        <f>HydroDams!$C$7*HydroPower_Calcs!$B849*24</f>
        <v>12722.400000000001</v>
      </c>
      <c r="O849" s="959">
        <f>IF(M849&gt;HydroPower_Calcs!R$3,HydroDams!$C$7*HydroPower_Calcs!$B849*24,(M849*0.8*$R$4*62.4/550*24*$B849/1000*0.7457))</f>
        <v>2558.0351499383105</v>
      </c>
      <c r="P849" s="774">
        <f>WSE_Calcs!BF849</f>
        <v>19.289494994111717</v>
      </c>
      <c r="Q849" s="773">
        <f t="shared" si="632"/>
        <v>313.71356106015025</v>
      </c>
      <c r="R849" s="959">
        <f>IF(Q849&gt;HydroPower_Calcs!R$3,HydroDams!$C$7*HydroPower_Calcs!$B849*24,(Q849*0.8*$R$4*62.4/550*24*$B849/1000*0.7457))</f>
        <v>2353.7944083405605</v>
      </c>
      <c r="S849" s="775">
        <f t="shared" si="633"/>
        <v>-204.24074159775</v>
      </c>
      <c r="T849" s="949">
        <f>WSE_Calcs!BK849</f>
        <v>20.093222918549845</v>
      </c>
      <c r="U849" s="773">
        <f t="shared" si="634"/>
        <v>326.78494262695312</v>
      </c>
      <c r="V849" s="956">
        <f>HydroDams!C$25*HydroPower_Calcs!$B849*24</f>
        <v>3124.8</v>
      </c>
      <c r="W849" s="959">
        <f>IF(U849&gt;HydroPower_Calcs!Z$3,HydroDams!C$25*HydroPower_Calcs!$B849*24,(U849*0.8*$Z$4*62.4/550*24*$B849/1000*0.7457))</f>
        <v>822.77484873287233</v>
      </c>
      <c r="X849" s="950">
        <f>WSE_Calcs!BQ849</f>
        <v>11.168482841859337</v>
      </c>
      <c r="Y849" s="773">
        <f t="shared" si="635"/>
        <v>181.63796019690588</v>
      </c>
      <c r="Z849" s="959">
        <f>IF(Y849&gt;HydroPower_Calcs!Z$3,HydroDams!C$25*HydroPower_Calcs!$B849*24,(Y849*0.8*$Z$4*62.4/550*24*$B849/1000*0.7457))</f>
        <v>457.32567732094259</v>
      </c>
      <c r="AA849" s="775">
        <f t="shared" si="636"/>
        <v>-365.44917141192974</v>
      </c>
      <c r="AB849" s="947">
        <f>WSE_Calcs!CG849</f>
        <v>17.721652953565613</v>
      </c>
      <c r="AC849" s="773">
        <f t="shared" si="637"/>
        <v>288.21505475556978</v>
      </c>
      <c r="AD849" s="774">
        <f>WSE_Calcs!CH849</f>
        <v>16.846221889110748</v>
      </c>
      <c r="AE849" s="773">
        <f t="shared" si="638"/>
        <v>273.97753341161297</v>
      </c>
      <c r="AF849" s="964">
        <f>HydroDams!C$37*HydroPower_Calcs!$B849*24</f>
        <v>6696</v>
      </c>
      <c r="AG849" s="775">
        <f>IF(AC849&gt;HydroPower_Calcs!AH$3,HydroDams!C$37*HydroPower_Calcs!$B849*24,(AC849*0.8*$AH$4*62.4/550*24*$B849/1000*0.7457))</f>
        <v>783.71721740477381</v>
      </c>
      <c r="AH849" s="775">
        <f>IF(AE849&gt;HydroPower_Calcs!AH$3,HydroDams!C$37*HydroPower_Calcs!$B849*24,(AE849*0.8*$AH$4*62.4/550*24*$B849/1000*0.7457))</f>
        <v>745.00240904790337</v>
      </c>
      <c r="AI849" s="775">
        <f t="shared" si="639"/>
        <v>-38.714808356870435</v>
      </c>
      <c r="AJ849" s="964">
        <f>HydroDams!C$38*HydroPower_Calcs!$B849*24</f>
        <v>7432.5599999999995</v>
      </c>
      <c r="AK849" s="775">
        <f>IF(AC849&gt;HydroPower_Calcs!AL$3,HydroDams!C$38*HydroPower_Calcs!$B849*24,(AC849*0.8*$AL$4*62.4/550*24*$B849/1000*0.7457))</f>
        <v>377.34532689859498</v>
      </c>
      <c r="AL849" s="775">
        <f>IF(AE849&gt;HydroPower_Calcs!AL$3,HydroDams!C$38*HydroPower_Calcs!$B849*24,(AE849*0.8*$AL$4*62.4/550*24*$B849/1000*0.7457))</f>
        <v>358.70486361565713</v>
      </c>
      <c r="AM849" s="775">
        <f t="shared" si="640"/>
        <v>-18.640463282937844</v>
      </c>
      <c r="AN849" s="952">
        <f t="shared" si="641"/>
        <v>-57.355271639808279</v>
      </c>
      <c r="AO849" s="967">
        <f t="shared" si="622"/>
        <v>4541.8725429745518</v>
      </c>
      <c r="AP849" s="775">
        <f t="shared" si="623"/>
        <v>3914.8273583250639</v>
      </c>
      <c r="AQ849" s="820">
        <f>WSE_Calcs!AS849</f>
        <v>184.63175964355469</v>
      </c>
      <c r="AR849" s="818">
        <f>IF(AQ849&gt;300,(AQ849/Controls!$D$320)^(1/Controls!$D$319),(AQ849/Controls!$D$323)^(1/Controls!$D$322))-Controls!$B$279</f>
        <v>270.48776555631343</v>
      </c>
      <c r="AS849" s="816">
        <f>Controls!D$279*$B849*86400/(43560*1000)</f>
        <v>461.15702479338842</v>
      </c>
      <c r="AT849" s="816">
        <f>IF(WSE_Calcs!AV849&gt;AS849,AS849,WSE_Calcs!AV849)</f>
        <v>20.889797746642561</v>
      </c>
      <c r="AU849" s="819">
        <f t="shared" si="624"/>
        <v>4.5298665364583331E-2</v>
      </c>
      <c r="AV849" s="818">
        <f t="shared" si="625"/>
        <v>682.12111416197365</v>
      </c>
      <c r="AW849" s="818">
        <f>498 + (1 / (0.000000000064599389 * (AT849*HydroPower_Calcs!$B849*0.50417 - 63433.09636) ^ 2
        - 0.06036419))</f>
        <v>503.07874014310465</v>
      </c>
      <c r="AX849" s="818">
        <f t="shared" si="626"/>
        <v>179.042374018869</v>
      </c>
      <c r="AY849" s="818">
        <f t="shared" si="627"/>
        <v>254.12861469348465</v>
      </c>
      <c r="AZ849" s="883">
        <f t="shared" si="628"/>
        <v>5308.6953625813512</v>
      </c>
      <c r="BA849" s="811">
        <f>WSE_Calcs!AY849</f>
        <v>315.28804076976758</v>
      </c>
      <c r="BB849" s="818">
        <f>IF(BA849&gt;300,(BA849/Controls!$D$320)^(1/Controls!$D$319),(BA849/Controls!$D$323)^(1/Controls!$D$322))-Controls!$B$279</f>
        <v>278.95968104411247</v>
      </c>
      <c r="BC849" s="817">
        <f>IF(WSE_Calcs!BB849&gt;AS849,AS849,WSE_Calcs!BB849)</f>
        <v>19.216031869434545</v>
      </c>
      <c r="BD849" s="819">
        <f t="shared" si="642"/>
        <v>4.1669173050207529E-2</v>
      </c>
      <c r="BE849" s="818">
        <f t="shared" si="643"/>
        <v>681.39499186509909</v>
      </c>
      <c r="BF849" s="818">
        <f>498 + (1 / (0.000000000064599389 * (BC849*HydroPower_Calcs!$B849*0.50417 - 63433.09636) ^ 2
        - 0.06036419))</f>
        <v>503.0732434900645</v>
      </c>
      <c r="BG849" s="818">
        <f t="shared" si="644"/>
        <v>178.32174837503459</v>
      </c>
      <c r="BH849" s="818">
        <f t="shared" si="645"/>
        <v>253.67854794762786</v>
      </c>
      <c r="BI849" s="883">
        <f t="shared" si="646"/>
        <v>4874.6950619534964</v>
      </c>
      <c r="BJ849" s="889">
        <f>WSE_Calcs!BH849</f>
        <v>938.65948486328125</v>
      </c>
      <c r="BK849" s="890">
        <f>IF($BJ849&gt;Controls!$E$341,($BJ849/Controls!$D$343)^(1/Controls!$D$342),($BJ849/Controls!$D$347)^(1/Controls!$D$346))-Controls!$B$286</f>
        <v>402.87875918564748</v>
      </c>
      <c r="BL849" s="869">
        <f>Controls!D$286*$B849*86400/(43560*1000)</f>
        <v>338.18181818181819</v>
      </c>
      <c r="BM849" s="869">
        <f>IF(WSE_Calcs!BK849&gt;BL849,BL849,WSE_Calcs!BK849)</f>
        <v>20.093222918549845</v>
      </c>
      <c r="BN849" s="871">
        <f t="shared" si="629"/>
        <v>5.9415444113991474E-2</v>
      </c>
      <c r="BO849" s="885">
        <f>BK849*(HydroPower_Calcs!BM849*0.50417*HydroPower_Calcs!B849)*Controls!E$286/8.814*0.7457*($B849*24)/1000</f>
        <v>6769.3290507847096</v>
      </c>
      <c r="BP849" s="892">
        <f>WSE_Calcs!BN849</f>
        <v>669.83812660631622</v>
      </c>
      <c r="BQ849" s="890">
        <f>IF(BP849&lt;0,0,IF($BP849&gt;Controls!$E$341,($BP849/Controls!$D$343)^(1/Controls!$D$342),($BP849/Controls!$D$347)^(1/Controls!$D$346))-Controls!$B$286)</f>
        <v>366.6705054253481</v>
      </c>
      <c r="BR849" s="870">
        <f>IF(WSE_Calcs!BQ849&gt;BL849,BL849,WSE_Calcs!BQ849)</f>
        <v>11.168482841859337</v>
      </c>
      <c r="BS849" s="871">
        <f t="shared" si="647"/>
        <v>3.3025083672164703E-2</v>
      </c>
      <c r="BT849" s="885">
        <f>BQ849*(HydroPower_Calcs!BR849*0.50417*HydroPower_Calcs!$B849)*Controls!E$286/8.814*0.7457*($B849*24)/1000</f>
        <v>3424.4577352507949</v>
      </c>
      <c r="BU849" s="893">
        <f>WSE_Calcs!BU849</f>
        <v>138.49003601074219</v>
      </c>
      <c r="BV849" s="894">
        <f>IF($BU849&gt;Controls!$E$365,($BU849/Controls!$D$367)^(1/Controls!$D$366),($BU849/Controls!$D$371)^(1/Controls!$D$370))-Controls!$B$292</f>
        <v>244.0861696617535</v>
      </c>
      <c r="BW849" s="778">
        <f>Controls!D$292*$B849*86400/(43560*1000)</f>
        <v>196.7603305785124</v>
      </c>
      <c r="BX849" s="778">
        <f>IF(WSE_Calcs!BX849&gt;BW849,BW849,WSE_Calcs!BX849)</f>
        <v>15.024652926862732</v>
      </c>
      <c r="BY849" s="881">
        <f t="shared" si="630"/>
        <v>7.6360173225402825E-2</v>
      </c>
      <c r="BZ849" s="887">
        <f>BV849*(BX849*HydroPower_Calcs!$B849*0.50417)*Controls!E$292/8.814*0.7457*($B849*24)/1000</f>
        <v>3066.6857326999093</v>
      </c>
      <c r="CA849" s="896">
        <f>WSE_Calcs!CA849</f>
        <v>190.4734906348418</v>
      </c>
      <c r="CB849" s="894">
        <f>IF($CA849&gt;Controls!$E$369,($CA849/Controls!$D$367)^(1/Controls!$D$366),($CA849/Controls!$D$371)^(1/Controls!$D$370))-Controls!$B$292</f>
        <v>271.27235933517181</v>
      </c>
      <c r="CC849" s="880">
        <f>IF(WSE_Calcs!CD849&gt;BW849,BW849,WSE_Calcs!CD849)</f>
        <v>14.149221862407867</v>
      </c>
      <c r="CD849" s="881">
        <f t="shared" si="648"/>
        <v>7.191094780541632E-2</v>
      </c>
      <c r="CE849" s="887">
        <f>CB849*(CC849*HydroPower_Calcs!$B849*0.50417)*Controls!E$292/8.814*0.7457*($B849*24)/1000</f>
        <v>3209.6653440417649</v>
      </c>
      <c r="CF849" s="894">
        <f t="shared" si="631"/>
        <v>15144.710146065971</v>
      </c>
      <c r="CG849" s="894">
        <f t="shared" si="649"/>
        <v>11508.818141246056</v>
      </c>
      <c r="CH849" s="894">
        <f t="shared" si="650"/>
        <v>-3635.8920048199143</v>
      </c>
      <c r="CI849" s="978">
        <f t="shared" si="651"/>
        <v>13736.890512519662</v>
      </c>
      <c r="CJ849" s="849">
        <f t="shared" si="652"/>
        <v>10999.623899517581</v>
      </c>
      <c r="CK849" s="849">
        <f t="shared" si="653"/>
        <v>8356.9482770032791</v>
      </c>
      <c r="CL849" s="979">
        <f t="shared" si="654"/>
        <v>33093.46268904052</v>
      </c>
      <c r="CM849" s="980">
        <f t="shared" si="655"/>
        <v>8895.1117659104311</v>
      </c>
      <c r="CN849" s="849">
        <f t="shared" si="656"/>
        <v>4849.2270265036768</v>
      </c>
      <c r="CO849" s="849">
        <f t="shared" si="657"/>
        <v>5485.7114938499244</v>
      </c>
      <c r="CP849" s="981">
        <f t="shared" si="658"/>
        <v>19230.050286264031</v>
      </c>
      <c r="CQ849" s="1143">
        <f t="shared" si="659"/>
        <v>-13863.412402776488</v>
      </c>
      <c r="CT849" s="256"/>
      <c r="CU849" s="256"/>
      <c r="CV849" s="17"/>
      <c r="CW849" s="17"/>
      <c r="CX849" s="17"/>
      <c r="CY849" s="17"/>
      <c r="CZ849" s="17"/>
      <c r="DA849" s="17"/>
      <c r="DB849" s="17"/>
      <c r="DC849" s="17"/>
      <c r="DD849" s="152"/>
      <c r="DE849" s="152"/>
      <c r="DF849" s="152"/>
      <c r="DG849" s="152"/>
      <c r="DH849" s="264"/>
      <c r="DI849" s="264"/>
      <c r="DJ849" s="264"/>
      <c r="DK849" s="264"/>
      <c r="DL849" s="730"/>
      <c r="DM849" s="256"/>
      <c r="DO849" s="245"/>
      <c r="DP849" s="245"/>
      <c r="DQ849" s="245"/>
      <c r="DR849" s="245"/>
      <c r="DS849" s="245"/>
      <c r="DT849" s="245"/>
      <c r="DW849" s="74"/>
      <c r="DX849" s="74"/>
      <c r="DY849" s="74"/>
      <c r="DZ849" s="74"/>
      <c r="EA849" s="264"/>
      <c r="EB849" s="264"/>
      <c r="EC849" s="264"/>
      <c r="ED849" s="264"/>
      <c r="EE849" s="717"/>
      <c r="EF849" s="258"/>
      <c r="EG849" s="513">
        <v>33573</v>
      </c>
      <c r="EH849" s="144">
        <v>31</v>
      </c>
      <c r="EI849" s="17">
        <v>12</v>
      </c>
      <c r="EJ849" s="18">
        <v>1992</v>
      </c>
      <c r="EK849" s="1145">
        <v>-8014.2957765010369</v>
      </c>
      <c r="EL849" s="1146">
        <v>-9020.5268054861281</v>
      </c>
      <c r="EM849" s="1146">
        <v>-11156.151520486452</v>
      </c>
      <c r="EN849" s="1146">
        <v>-12466.647449995829</v>
      </c>
      <c r="EO849" s="1146">
        <v>-13863.41240277649</v>
      </c>
      <c r="EP849" s="1131">
        <f t="shared" si="660"/>
        <v>-8.0142957765010365</v>
      </c>
      <c r="EQ849" s="97">
        <f t="shared" si="661"/>
        <v>-9.0205268054861278</v>
      </c>
      <c r="ER849" s="97">
        <f t="shared" si="662"/>
        <v>-11.156151520486452</v>
      </c>
      <c r="ES849" s="97">
        <f t="shared" si="663"/>
        <v>-12.466647449995829</v>
      </c>
      <c r="ET849" s="97">
        <f t="shared" si="664"/>
        <v>-13.86341240277649</v>
      </c>
      <c r="EU849" s="5"/>
      <c r="EV849" s="5"/>
      <c r="EW849" s="5"/>
      <c r="EX849" s="5"/>
      <c r="EY849" s="5"/>
      <c r="EZ849" s="5"/>
      <c r="FA849" s="5"/>
      <c r="FB849" s="5"/>
      <c r="FC849" s="5"/>
      <c r="FD849" s="5"/>
      <c r="FE849" s="5"/>
    </row>
    <row r="850" spans="1:161" ht="15">
      <c r="A850" s="16">
        <v>33604</v>
      </c>
      <c r="B850" s="144">
        <v>31</v>
      </c>
      <c r="C850" s="17">
        <v>1</v>
      </c>
      <c r="D850" s="18">
        <v>1992</v>
      </c>
      <c r="E850" s="90" t="s">
        <v>21</v>
      </c>
      <c r="F850" s="799">
        <f>1-WSE_Calcs!AQ850</f>
        <v>0.75286138919730672</v>
      </c>
      <c r="G850" s="797">
        <v>1</v>
      </c>
      <c r="H850" s="800">
        <f>-(HydroPower_Calcs!$H$5)*(F850)*$B850*24</f>
        <v>-4419.4168124104626</v>
      </c>
      <c r="I850" s="800">
        <f>-(HydroPower_Calcs!$I$5)*(F850)*$B850*24</f>
        <v>-2565.3902409176067</v>
      </c>
      <c r="J850" s="800">
        <f>-(HydroPower_Calcs!$J$5)*(F850)*$B850*24</f>
        <v>-3108.7152482735191</v>
      </c>
      <c r="K850" s="757">
        <f>-(HydroPower_Calcs!$H$5+HydroPower_Calcs!$I$5+HydroPower_Calcs!$J$5)*(F850)*$B850*24</f>
        <v>-10093.52230160159</v>
      </c>
      <c r="L850" s="791">
        <f>WSE_Calcs!BE850</f>
        <v>16.728026355081354</v>
      </c>
      <c r="M850" s="773">
        <f t="shared" si="621"/>
        <v>272.05526733398443</v>
      </c>
      <c r="N850" s="956">
        <f>HydroDams!$C$7*HydroPower_Calcs!$B850*24</f>
        <v>12722.400000000001</v>
      </c>
      <c r="O850" s="959">
        <f>IF(M850&gt;HydroPower_Calcs!R$3,HydroDams!$C$7*HydroPower_Calcs!$B850*24,(M850*0.8*$R$4*62.4/550*24*$B850/1000*0.7457))</f>
        <v>2041.2320233984026</v>
      </c>
      <c r="P850" s="774">
        <f>WSE_Calcs!BF850</f>
        <v>15.048438972353782</v>
      </c>
      <c r="Q850" s="773">
        <f t="shared" si="632"/>
        <v>244.73939726543114</v>
      </c>
      <c r="R850" s="959">
        <f>IF(Q850&gt;HydroPower_Calcs!R$3,HydroDams!$C$7*HydroPower_Calcs!$B850*24,(Q850*0.8*$R$4*62.4/550*24*$B850/1000*0.7457))</f>
        <v>1836.2809144662958</v>
      </c>
      <c r="S850" s="775">
        <f t="shared" si="633"/>
        <v>-204.95110893210676</v>
      </c>
      <c r="T850" s="949">
        <f>WSE_Calcs!BK850</f>
        <v>28.032764660543648</v>
      </c>
      <c r="U850" s="773">
        <f t="shared" si="634"/>
        <v>455.90921020507818</v>
      </c>
      <c r="V850" s="956">
        <f>HydroDams!C$25*HydroPower_Calcs!$B850*24</f>
        <v>3124.8</v>
      </c>
      <c r="W850" s="959">
        <f>IF(U850&gt;HydroPower_Calcs!Z$3,HydroDams!C$25*HydroPower_Calcs!$B850*24,(U850*0.8*$Z$4*62.4/550*24*$B850/1000*0.7457))</f>
        <v>1147.8822385357589</v>
      </c>
      <c r="X850" s="950">
        <f>WSE_Calcs!BQ850</f>
        <v>13.492491746155597</v>
      </c>
      <c r="Y850" s="773">
        <f t="shared" si="635"/>
        <v>219.43434157054131</v>
      </c>
      <c r="Z850" s="959">
        <f>IF(Y850&gt;HydroPower_Calcs!Z$3,HydroDams!C$25*HydroPower_Calcs!$B850*24,(Y850*0.8*$Z$4*62.4/550*24*$B850/1000*0.7457))</f>
        <v>552.48891133458324</v>
      </c>
      <c r="AA850" s="775">
        <f t="shared" si="636"/>
        <v>-595.39332720117568</v>
      </c>
      <c r="AB850" s="947">
        <f>WSE_Calcs!CG850</f>
        <v>17.221652602676517</v>
      </c>
      <c r="AC850" s="773">
        <f t="shared" si="637"/>
        <v>280.08332861879819</v>
      </c>
      <c r="AD850" s="774">
        <f>WSE_Calcs!CH850</f>
        <v>16.738868507913136</v>
      </c>
      <c r="AE850" s="773">
        <f t="shared" si="638"/>
        <v>272.23159804536147</v>
      </c>
      <c r="AF850" s="964">
        <f>HydroDams!C$37*HydroPower_Calcs!$B850*24</f>
        <v>6696</v>
      </c>
      <c r="AG850" s="775">
        <f>IF(AC850&gt;HydroPower_Calcs!AH$3,HydroDams!C$37*HydroPower_Calcs!$B850*24,(AC850*0.8*$AH$4*62.4/550*24*$B850/1000*0.7457))</f>
        <v>761.60534755115691</v>
      </c>
      <c r="AH850" s="775">
        <f>IF(AE850&gt;HydroPower_Calcs!AH$3,HydroDams!C$37*HydroPower_Calcs!$B850*24,(AE850*0.8*$AH$4*62.4/550*24*$B850/1000*0.7457))</f>
        <v>740.25484439286583</v>
      </c>
      <c r="AI850" s="775">
        <f t="shared" si="639"/>
        <v>-21.350503158291076</v>
      </c>
      <c r="AJ850" s="964">
        <f>HydroDams!C$38*HydroPower_Calcs!$B850*24</f>
        <v>7432.5599999999995</v>
      </c>
      <c r="AK850" s="775">
        <f>IF(AC850&gt;HydroPower_Calcs!AL$3,HydroDams!C$38*HydroPower_Calcs!$B850*24,(AC850*0.8*$AL$4*62.4/550*24*$B850/1000*0.7457))</f>
        <v>366.69887104314961</v>
      </c>
      <c r="AL850" s="775">
        <f>IF(AE850&gt;HydroPower_Calcs!AL$3,HydroDams!C$38*HydroPower_Calcs!$B850*24,(AE850*0.8*$AL$4*62.4/550*24*$B850/1000*0.7457))</f>
        <v>356.41899915212065</v>
      </c>
      <c r="AM850" s="775">
        <f t="shared" si="640"/>
        <v>-10.279871891028961</v>
      </c>
      <c r="AN850" s="952">
        <f t="shared" si="641"/>
        <v>-31.630375049320037</v>
      </c>
      <c r="AO850" s="967">
        <f t="shared" si="622"/>
        <v>4317.4184805284685</v>
      </c>
      <c r="AP850" s="775">
        <f t="shared" si="623"/>
        <v>3485.4436693458656</v>
      </c>
      <c r="AQ850" s="820">
        <f>WSE_Calcs!AS850</f>
        <v>193.286865234375</v>
      </c>
      <c r="AR850" s="818">
        <f>IF(AQ850&gt;300,(AQ850/Controls!$D$320)^(1/Controls!$D$319),(AQ850/Controls!$D$323)^(1/Controls!$D$322))-Controls!$B$279</f>
        <v>273.4399963210326</v>
      </c>
      <c r="AS850" s="816">
        <f>Controls!D$279*$B850*86400/(43560*1000)</f>
        <v>461.15702479338842</v>
      </c>
      <c r="AT850" s="816">
        <f>IF(WSE_Calcs!AV850&gt;AS850,AS850,WSE_Calcs!AV850)</f>
        <v>16.057481598657024</v>
      </c>
      <c r="AU850" s="819">
        <f t="shared" si="624"/>
        <v>3.4819986979166669E-2</v>
      </c>
      <c r="AV850" s="818">
        <f t="shared" si="625"/>
        <v>682.0103655380658</v>
      </c>
      <c r="AW850" s="818">
        <f>498 + (1 / (0.000000000064599389 * (AT850*HydroPower_Calcs!$B850*0.50417 - 63433.09636) ^ 2
        - 0.06036419))</f>
        <v>503.06289697119644</v>
      </c>
      <c r="AX850" s="818">
        <f t="shared" si="626"/>
        <v>178.94746856686936</v>
      </c>
      <c r="AY850" s="818">
        <f t="shared" si="627"/>
        <v>254.06934149343829</v>
      </c>
      <c r="AZ850" s="883">
        <f t="shared" si="628"/>
        <v>4079.7137758137928</v>
      </c>
      <c r="BA850" s="811">
        <f>WSE_Calcs!AY850</f>
        <v>325.62273758859334</v>
      </c>
      <c r="BB850" s="818">
        <f>IF(BA850&gt;300,(BA850/Controls!$D$320)^(1/Controls!$D$319),(BA850/Controls!$D$323)^(1/Controls!$D$322))-Controls!$B$279</f>
        <v>283.06447820009942</v>
      </c>
      <c r="BC850" s="817">
        <f>IF(WSE_Calcs!BB850&gt;AS850,AS850,WSE_Calcs!BB850)</f>
        <v>14.377894215929452</v>
      </c>
      <c r="BD850" s="819">
        <f t="shared" si="642"/>
        <v>3.1177870970026229E-2</v>
      </c>
      <c r="BE850" s="818">
        <f t="shared" si="643"/>
        <v>681.39085077444986</v>
      </c>
      <c r="BF850" s="818">
        <f>498 + (1 / (0.000000000064599389 * (BC850*HydroPower_Calcs!$B850*0.50417 - 63433.09636) ^ 2
        - 0.06036419))</f>
        <v>503.05740900609175</v>
      </c>
      <c r="BG850" s="818">
        <f t="shared" si="644"/>
        <v>178.33344176835811</v>
      </c>
      <c r="BH850" s="818">
        <f t="shared" si="645"/>
        <v>253.68585105642808</v>
      </c>
      <c r="BI850" s="883">
        <f t="shared" si="646"/>
        <v>3647.4683305673575</v>
      </c>
      <c r="BJ850" s="889">
        <f>WSE_Calcs!BH850</f>
        <v>942.99713134765625</v>
      </c>
      <c r="BK850" s="890">
        <f>IF($BJ850&gt;Controls!$E$341,($BJ850/Controls!$D$343)^(1/Controls!$D$342),($BJ850/Controls!$D$347)^(1/Controls!$D$346))-Controls!$B$286</f>
        <v>403.54301992595981</v>
      </c>
      <c r="BL850" s="869">
        <f>Controls!D$286*$B850*86400/(43560*1000)</f>
        <v>338.18181818181819</v>
      </c>
      <c r="BM850" s="869">
        <f>IF(WSE_Calcs!BK850&gt;BL850,BL850,WSE_Calcs!BK850)</f>
        <v>28.032764660543648</v>
      </c>
      <c r="BN850" s="871">
        <f t="shared" si="629"/>
        <v>8.2892583673650572E-2</v>
      </c>
      <c r="BO850" s="885">
        <f>BK850*(HydroPower_Calcs!BM850*0.50417*HydroPower_Calcs!B850)*Controls!E$286/8.814*0.7457*($B850*24)/1000</f>
        <v>9459.701288179931</v>
      </c>
      <c r="BP850" s="892">
        <f>WSE_Calcs!BN850</f>
        <v>688.71609459612557</v>
      </c>
      <c r="BQ850" s="890">
        <f>IF(BP850&lt;0,0,IF($BP850&gt;Controls!$E$341,($BP850/Controls!$D$343)^(1/Controls!$D$342),($BP850/Controls!$D$347)^(1/Controls!$D$346))-Controls!$B$286)</f>
        <v>369.21910411016654</v>
      </c>
      <c r="BR850" s="870">
        <f>IF(WSE_Calcs!BQ850&gt;BL850,BL850,WSE_Calcs!BQ850)</f>
        <v>13.492491746155597</v>
      </c>
      <c r="BS850" s="871">
        <f t="shared" si="647"/>
        <v>3.989715301282569E-2</v>
      </c>
      <c r="BT850" s="885">
        <f>BQ850*(HydroPower_Calcs!BR850*0.50417*HydroPower_Calcs!$B850)*Controls!E$286/8.814*0.7457*($B850*24)/1000</f>
        <v>4165.7957945318349</v>
      </c>
      <c r="BU850" s="893">
        <f>WSE_Calcs!BU850</f>
        <v>134.24531555175781</v>
      </c>
      <c r="BV850" s="894">
        <f>IF($BU850&gt;Controls!$E$365,($BU850/Controls!$D$367)^(1/Controls!$D$366),($BU850/Controls!$D$371)^(1/Controls!$D$370))-Controls!$B$292</f>
        <v>241.49059112466375</v>
      </c>
      <c r="BW850" s="778">
        <f>Controls!D$292*$B850*86400/(43560*1000)</f>
        <v>196.7603305785124</v>
      </c>
      <c r="BX850" s="778">
        <f>IF(WSE_Calcs!BX850&gt;BW850,BW850,WSE_Calcs!BX850)</f>
        <v>16.109652614120609</v>
      </c>
      <c r="BY850" s="881">
        <f t="shared" si="630"/>
        <v>8.1874494552612309E-2</v>
      </c>
      <c r="BZ850" s="887">
        <f>BV850*(BX850*HydroPower_Calcs!$B850*0.50417)*Controls!E$292/8.814*0.7457*($B850*24)/1000</f>
        <v>3253.1796131414148</v>
      </c>
      <c r="CA850" s="896">
        <f>WSE_Calcs!CA850</f>
        <v>186.71155486993811</v>
      </c>
      <c r="CB850" s="894">
        <f>IF($CA850&gt;Controls!$E$369,($CA850/Controls!$D$367)^(1/Controls!$D$366),($CA850/Controls!$D$371)^(1/Controls!$D$370))-Controls!$B$292</f>
        <v>269.53762758690129</v>
      </c>
      <c r="CC850" s="880">
        <f>IF(WSE_Calcs!CD850&gt;BW850,BW850,WSE_Calcs!CD850)</f>
        <v>15.626868519357227</v>
      </c>
      <c r="CD850" s="881">
        <f t="shared" si="648"/>
        <v>7.942082874841333E-2</v>
      </c>
      <c r="CE850" s="887">
        <f>CB850*(CC850*HydroPower_Calcs!$B850*0.50417)*Controls!E$292/8.814*0.7457*($B850*24)/1000</f>
        <v>3522.1918803925532</v>
      </c>
      <c r="CF850" s="894">
        <f t="shared" si="631"/>
        <v>16792.594677135141</v>
      </c>
      <c r="CG850" s="894">
        <f t="shared" si="649"/>
        <v>11335.456005491746</v>
      </c>
      <c r="CH850" s="894">
        <f t="shared" si="650"/>
        <v>-5457.1386716433954</v>
      </c>
      <c r="CI850" s="978">
        <f t="shared" si="651"/>
        <v>11991.105799212197</v>
      </c>
      <c r="CJ850" s="849">
        <f t="shared" si="652"/>
        <v>14015.103526715689</v>
      </c>
      <c r="CK850" s="849">
        <f t="shared" si="653"/>
        <v>8510.6838317357215</v>
      </c>
      <c r="CL850" s="979">
        <f t="shared" si="654"/>
        <v>34516.89315766361</v>
      </c>
      <c r="CM850" s="980">
        <f t="shared" si="655"/>
        <v>6934.4924326231921</v>
      </c>
      <c r="CN850" s="849">
        <f t="shared" si="656"/>
        <v>5560.4144649488117</v>
      </c>
      <c r="CO850" s="849">
        <f t="shared" si="657"/>
        <v>5639.3504756640214</v>
      </c>
      <c r="CP850" s="981">
        <f t="shared" si="658"/>
        <v>18134.257373236025</v>
      </c>
      <c r="CQ850" s="1143">
        <f t="shared" si="659"/>
        <v>-16382.635784427584</v>
      </c>
      <c r="CT850" s="256"/>
      <c r="CU850" s="256"/>
      <c r="CV850" s="17"/>
      <c r="CW850" s="17"/>
      <c r="CX850" s="17"/>
      <c r="CY850" s="17"/>
      <c r="CZ850" s="17"/>
      <c r="DA850" s="17"/>
      <c r="DB850" s="17"/>
      <c r="DC850" s="17"/>
      <c r="DD850" s="152"/>
      <c r="DE850" s="152"/>
      <c r="DF850" s="152"/>
      <c r="DG850" s="152"/>
      <c r="DH850" s="264"/>
      <c r="DI850" s="264"/>
      <c r="DJ850" s="264"/>
      <c r="DK850" s="264"/>
      <c r="DL850" s="730"/>
      <c r="DM850" s="256"/>
      <c r="DO850" s="245"/>
      <c r="DP850" s="245"/>
      <c r="DQ850" s="245"/>
      <c r="DR850" s="245"/>
      <c r="DS850" s="245"/>
      <c r="DT850" s="245"/>
      <c r="DW850" s="74"/>
      <c r="DX850" s="74"/>
      <c r="DY850" s="74"/>
      <c r="DZ850" s="74"/>
      <c r="EA850" s="264"/>
      <c r="EB850" s="264"/>
      <c r="EC850" s="264"/>
      <c r="ED850" s="264"/>
      <c r="EE850" s="717"/>
      <c r="EF850" s="258"/>
      <c r="EG850" s="513">
        <v>33604</v>
      </c>
      <c r="EH850" s="144">
        <v>31</v>
      </c>
      <c r="EI850" s="17">
        <v>1</v>
      </c>
      <c r="EJ850" s="18">
        <v>1992</v>
      </c>
      <c r="EK850" s="1145">
        <v>-9096.0259037094493</v>
      </c>
      <c r="EL850" s="1146">
        <v>-10244.013093653009</v>
      </c>
      <c r="EM850" s="1146">
        <v>-12973.961143267004</v>
      </c>
      <c r="EN850" s="1146">
        <v>-14719.131683193291</v>
      </c>
      <c r="EO850" s="1146">
        <v>-16382.635784427586</v>
      </c>
      <c r="EP850" s="1131">
        <f t="shared" si="660"/>
        <v>-9.0960259037094495</v>
      </c>
      <c r="EQ850" s="97">
        <f t="shared" si="661"/>
        <v>-10.24401309365301</v>
      </c>
      <c r="ER850" s="97">
        <f t="shared" si="662"/>
        <v>-12.973961143267005</v>
      </c>
      <c r="ES850" s="97">
        <f t="shared" si="663"/>
        <v>-14.719131683193291</v>
      </c>
      <c r="ET850" s="97">
        <f t="shared" si="664"/>
        <v>-16.382635784427585</v>
      </c>
      <c r="EU850" s="5"/>
      <c r="EV850" s="5"/>
      <c r="EW850" s="5"/>
      <c r="EX850" s="5"/>
      <c r="EY850" s="5"/>
      <c r="EZ850" s="5"/>
      <c r="FA850" s="5"/>
      <c r="FB850" s="5"/>
      <c r="FC850" s="5"/>
      <c r="FD850" s="5"/>
      <c r="FE850" s="5"/>
    </row>
    <row r="851" spans="1:161" ht="15">
      <c r="A851" s="16">
        <v>33635</v>
      </c>
      <c r="B851" s="144">
        <v>29</v>
      </c>
      <c r="C851" s="17">
        <v>2</v>
      </c>
      <c r="D851" s="18">
        <v>1992</v>
      </c>
      <c r="E851" s="90" t="s">
        <v>21</v>
      </c>
      <c r="F851" s="799">
        <f>1-WSE_Calcs!AQ851</f>
        <v>0.75085519444493265</v>
      </c>
      <c r="G851" s="797">
        <v>1</v>
      </c>
      <c r="H851" s="800">
        <f>-(HydroPower_Calcs!$H$5)*(F851)*$B851*24</f>
        <v>-4123.2762489826819</v>
      </c>
      <c r="I851" s="800">
        <f>-(HydroPower_Calcs!$I$5)*(F851)*$B851*24</f>
        <v>-2393.486086228223</v>
      </c>
      <c r="J851" s="800">
        <f>-(HydroPower_Calcs!$J$5)*(F851)*$B851*24</f>
        <v>-2900.4034451018861</v>
      </c>
      <c r="K851" s="757">
        <f>-(HydroPower_Calcs!$H$5+HydroPower_Calcs!$I$5+HydroPower_Calcs!$J$5)*(F851)*$B851*24</f>
        <v>-9417.165780312791</v>
      </c>
      <c r="L851" s="791">
        <f>WSE_Calcs!BE851</f>
        <v>15.14611973786157</v>
      </c>
      <c r="M851" s="773">
        <f t="shared" si="621"/>
        <v>263.316162109375</v>
      </c>
      <c r="N851" s="956">
        <f>HydroDams!$C$7*HydroPower_Calcs!$B851*24</f>
        <v>11901.6</v>
      </c>
      <c r="O851" s="959">
        <f>IF(M851&gt;HydroPower_Calcs!R$3,HydroDams!$C$7*HydroPower_Calcs!$B851*24,(M851*0.8*$R$4*62.4/550*24*$B851/1000*0.7457))</f>
        <v>1848.2003783882303</v>
      </c>
      <c r="P851" s="774">
        <f>WSE_Calcs!BF851</f>
        <v>39.02204318396263</v>
      </c>
      <c r="Q851" s="773">
        <f t="shared" si="632"/>
        <v>678.40046339935031</v>
      </c>
      <c r="R851" s="959">
        <f>IF(Q851&gt;HydroPower_Calcs!R$3,HydroDams!$C$7*HydroPower_Calcs!$B851*24,(Q851*0.8*$R$4*62.4/550*24*$B851/1000*0.7457))</f>
        <v>4761.6522400650229</v>
      </c>
      <c r="S851" s="775">
        <f t="shared" si="633"/>
        <v>2913.4518616767928</v>
      </c>
      <c r="T851" s="949">
        <f>WSE_Calcs!BK851</f>
        <v>26.031285208709971</v>
      </c>
      <c r="U851" s="773">
        <f t="shared" si="634"/>
        <v>452.55538940429687</v>
      </c>
      <c r="V851" s="956">
        <f>HydroDams!C$25*HydroPower_Calcs!$B851*24</f>
        <v>2923.2000000000003</v>
      </c>
      <c r="W851" s="959">
        <f>IF(U851&gt;HydroPower_Calcs!Z$3,HydroDams!C$25*HydroPower_Calcs!$B851*24,(U851*0.8*$Z$4*62.4/550*24*$B851/1000*0.7457))</f>
        <v>1065.9259013219746</v>
      </c>
      <c r="X851" s="950">
        <f>WSE_Calcs!BQ851</f>
        <v>41.126941383535588</v>
      </c>
      <c r="Y851" s="773">
        <f t="shared" si="635"/>
        <v>714.99423957008707</v>
      </c>
      <c r="Z851" s="959">
        <f>IF(Y851&gt;HydroPower_Calcs!Z$3,HydroDams!C$25*HydroPower_Calcs!$B851*24,(Y851*0.8*$Z$4*62.4/550*24*$B851/1000*0.7457))</f>
        <v>1684.060994736943</v>
      </c>
      <c r="AA851" s="775">
        <f t="shared" si="636"/>
        <v>618.13509341496842</v>
      </c>
      <c r="AB851" s="947">
        <f>WSE_Calcs!CG851</f>
        <v>15.615039887073612</v>
      </c>
      <c r="AC851" s="773">
        <f t="shared" si="637"/>
        <v>271.46836585286019</v>
      </c>
      <c r="AD851" s="774">
        <f>WSE_Calcs!CH851</f>
        <v>27.62203108346597</v>
      </c>
      <c r="AE851" s="773">
        <f t="shared" si="638"/>
        <v>480.21059785910666</v>
      </c>
      <c r="AF851" s="964">
        <f>HydroDams!C$37*HydroPower_Calcs!$B851*24</f>
        <v>6264</v>
      </c>
      <c r="AG851" s="775">
        <f>IF(AC851&gt;HydroPower_Calcs!AH$3,HydroDams!C$37*HydroPower_Calcs!$B851*24,(AC851*0.8*$AH$4*62.4/550*24*$B851/1000*0.7457))</f>
        <v>690.55497486760316</v>
      </c>
      <c r="AH851" s="775">
        <f>IF(AE851&gt;HydroPower_Calcs!AH$3,HydroDams!C$37*HydroPower_Calcs!$B851*24,(AE851*0.8*$AH$4*62.4/550*24*$B851/1000*0.7457))</f>
        <v>1221.5486555641276</v>
      </c>
      <c r="AI851" s="775">
        <f t="shared" si="639"/>
        <v>530.99368069652439</v>
      </c>
      <c r="AJ851" s="964">
        <f>HydroDams!C$38*HydroPower_Calcs!$B851*24</f>
        <v>6953.0399999999991</v>
      </c>
      <c r="AK851" s="775">
        <f>IF(AC851&gt;HydroPower_Calcs!AL$3,HydroDams!C$38*HydroPower_Calcs!$B851*24,(AC851*0.8*$AL$4*62.4/550*24*$B851/1000*0.7457))</f>
        <v>332.48943234366084</v>
      </c>
      <c r="AL851" s="775">
        <f>IF(AE851&gt;HydroPower_Calcs!AL$3,HydroDams!C$38*HydroPower_Calcs!$B851*24,(AE851*0.8*$AL$4*62.4/550*24*$B851/1000*0.7457))</f>
        <v>588.1530563827281</v>
      </c>
      <c r="AM851" s="775">
        <f t="shared" si="640"/>
        <v>255.66362403906726</v>
      </c>
      <c r="AN851" s="952">
        <f t="shared" si="641"/>
        <v>786.65730473559165</v>
      </c>
      <c r="AO851" s="967">
        <f t="shared" si="622"/>
        <v>3937.1706869214686</v>
      </c>
      <c r="AP851" s="775">
        <f t="shared" si="623"/>
        <v>8255.4149467488205</v>
      </c>
      <c r="AQ851" s="820">
        <f>WSE_Calcs!AS851</f>
        <v>239.96238708496094</v>
      </c>
      <c r="AR851" s="818">
        <f>IF(AQ851&gt;300,(AQ851/Controls!$D$320)^(1/Controls!$D$319),(AQ851/Controls!$D$323)^(1/Controls!$D$322))-Controls!$B$279</f>
        <v>287.53220354205473</v>
      </c>
      <c r="AS851" s="816">
        <f>Controls!D$279*$B851*86400/(43560*1000)</f>
        <v>431.40495867768595</v>
      </c>
      <c r="AT851" s="816">
        <f>IF(WSE_Calcs!AV851&gt;AS851,AS851,WSE_Calcs!AV851)</f>
        <v>7.7748526278409091</v>
      </c>
      <c r="AU851" s="819">
        <f t="shared" si="624"/>
        <v>1.8022167968749999E-2</v>
      </c>
      <c r="AV851" s="818">
        <f t="shared" si="625"/>
        <v>681.61041957163616</v>
      </c>
      <c r="AW851" s="818">
        <f>498 + (1 / (0.000000000064599389 * (AT851*HydroPower_Calcs!$B851*0.50417 - 63433.09636) ^ 2
        - 0.06036419))</f>
        <v>503.03430098788198</v>
      </c>
      <c r="AX851" s="818">
        <f t="shared" si="626"/>
        <v>178.57611858375418</v>
      </c>
      <c r="AY851" s="818">
        <f t="shared" si="627"/>
        <v>253.83741486148369</v>
      </c>
      <c r="AZ851" s="883">
        <f t="shared" si="628"/>
        <v>1973.5484919801495</v>
      </c>
      <c r="BA851" s="811">
        <f>WSE_Calcs!AY851</f>
        <v>348.42234110225041</v>
      </c>
      <c r="BB851" s="818">
        <f>IF(BA851&gt;300,(BA851/Controls!$D$320)^(1/Controls!$D$319),(BA851/Controls!$D$323)^(1/Controls!$D$322))-Controls!$B$279</f>
        <v>291.74772428090273</v>
      </c>
      <c r="BC851" s="817">
        <f>IF(WSE_Calcs!BB851&gt;AS851,AS851,WSE_Calcs!BB851)</f>
        <v>31.650776073941969</v>
      </c>
      <c r="BD851" s="819">
        <f t="shared" si="642"/>
        <v>7.3366741474080038E-2</v>
      </c>
      <c r="BE851" s="818">
        <f t="shared" si="643"/>
        <v>681.39679621144592</v>
      </c>
      <c r="BF851" s="818">
        <f>498 + (1 / (0.000000000064599389 * (BC851*HydroPower_Calcs!$B851*0.50417 - 63433.09636) ^ 2
        - 0.06036419))</f>
        <v>503.10752976549378</v>
      </c>
      <c r="BG851" s="818">
        <f t="shared" si="644"/>
        <v>178.28926644595214</v>
      </c>
      <c r="BH851" s="818">
        <f t="shared" si="645"/>
        <v>253.65826135881943</v>
      </c>
      <c r="BI851" s="883">
        <f t="shared" si="646"/>
        <v>8028.480829573441</v>
      </c>
      <c r="BJ851" s="889">
        <f>WSE_Calcs!BH851</f>
        <v>1005.3788452148437</v>
      </c>
      <c r="BK851" s="890">
        <f>IF($BJ851&gt;Controls!$E$341,($BJ851/Controls!$D$343)^(1/Controls!$D$342),($BJ851/Controls!$D$347)^(1/Controls!$D$346))-Controls!$B$286</f>
        <v>412.83636812732368</v>
      </c>
      <c r="BL851" s="869">
        <f>Controls!D$286*$B851*86400/(43560*1000)</f>
        <v>316.36363636363637</v>
      </c>
      <c r="BM851" s="869">
        <f>IF(WSE_Calcs!BK851&gt;BL851,BL851,WSE_Calcs!BK851)</f>
        <v>26.031285208709971</v>
      </c>
      <c r="BN851" s="871">
        <f t="shared" si="629"/>
        <v>8.2282798073508523E-2</v>
      </c>
      <c r="BO851" s="885">
        <f>BK851*(HydroPower_Calcs!BM851*0.50417*HydroPower_Calcs!B851)*Controls!E$286/8.814*0.7457*($B851*24)/1000</f>
        <v>7864.440288249486</v>
      </c>
      <c r="BP851" s="892">
        <f>WSE_Calcs!BN851</f>
        <v>736.00219288222581</v>
      </c>
      <c r="BQ851" s="890">
        <f>IF(BP851&lt;0,0,IF($BP851&gt;Controls!$E$341,($BP851/Controls!$D$343)^(1/Controls!$D$342),($BP851/Controls!$D$347)^(1/Controls!$D$346))-Controls!$B$286)</f>
        <v>368.69931154716051</v>
      </c>
      <c r="BR851" s="870">
        <f>IF(WSE_Calcs!BQ851&gt;BL851,BL851,WSE_Calcs!BQ851)</f>
        <v>41.126941383535588</v>
      </c>
      <c r="BS851" s="871">
        <f t="shared" si="647"/>
        <v>0.12999895264910674</v>
      </c>
      <c r="BT851" s="885">
        <f>BQ851*(HydroPower_Calcs!BR851*0.50417*HydroPower_Calcs!$B851)*Controls!E$286/8.814*0.7457*($B851*24)/1000</f>
        <v>11096.678381992064</v>
      </c>
      <c r="BU851" s="893">
        <f>WSE_Calcs!BU851</f>
        <v>179.554443359375</v>
      </c>
      <c r="BV851" s="894">
        <f>IF($BU851&gt;Controls!$E$365,($BU851/Controls!$D$367)^(1/Controls!$D$366),($BU851/Controls!$D$371)^(1/Controls!$D$370))-Controls!$B$292</f>
        <v>266.15156508619941</v>
      </c>
      <c r="BW851" s="778">
        <f>Controls!D$292*$B851*86400/(43560*1000)</f>
        <v>184.06611570247935</v>
      </c>
      <c r="BX851" s="778">
        <f>IF(WSE_Calcs!BX851&gt;BW851,BW851,WSE_Calcs!BX851)</f>
        <v>14.22703987562952</v>
      </c>
      <c r="BY851" s="881">
        <f t="shared" si="630"/>
        <v>7.729309558868408E-2</v>
      </c>
      <c r="BZ851" s="887">
        <f>BV851*(BX851*HydroPower_Calcs!$B851*0.50417)*Controls!E$292/8.814*0.7457*($B851*24)/1000</f>
        <v>2771.0083420410606</v>
      </c>
      <c r="CA851" s="896">
        <f>WSE_Calcs!CA851</f>
        <v>220.01368084332003</v>
      </c>
      <c r="CB851" s="894">
        <f>IF($CA851&gt;Controls!$E$369,($CA851/Controls!$D$367)^(1/Controls!$D$366),($CA851/Controls!$D$371)^(1/Controls!$D$370))-Controls!$B$292</f>
        <v>283.94465509280656</v>
      </c>
      <c r="CC851" s="880">
        <f>IF(WSE_Calcs!CD851&gt;BW851,BW851,WSE_Calcs!CD851)</f>
        <v>26.234031072021878</v>
      </c>
      <c r="CD851" s="881">
        <f t="shared" si="648"/>
        <v>0.1425250430906361</v>
      </c>
      <c r="CE851" s="887">
        <f>CB851*(CC851*HydroPower_Calcs!$B851*0.50417)*Controls!E$292/8.814*0.7457*($B851*24)/1000</f>
        <v>5451.2109265708868</v>
      </c>
      <c r="CF851" s="894">
        <f t="shared" si="631"/>
        <v>12608.997122270695</v>
      </c>
      <c r="CG851" s="894">
        <f t="shared" si="649"/>
        <v>24576.37013813639</v>
      </c>
      <c r="CH851" s="894">
        <f t="shared" si="650"/>
        <v>11967.373015865694</v>
      </c>
      <c r="CI851" s="978">
        <f t="shared" si="651"/>
        <v>9313.1888703683799</v>
      </c>
      <c r="CJ851" s="849">
        <f t="shared" si="652"/>
        <v>12118.046189571462</v>
      </c>
      <c r="CK851" s="849">
        <f t="shared" si="653"/>
        <v>7656.8527492523244</v>
      </c>
      <c r="CL851" s="979">
        <f t="shared" si="654"/>
        <v>29088.087809192166</v>
      </c>
      <c r="CM851" s="980">
        <f t="shared" si="655"/>
        <v>14158.296820655782</v>
      </c>
      <c r="CN851" s="849">
        <f t="shared" si="656"/>
        <v>13574.933290500783</v>
      </c>
      <c r="CO851" s="849">
        <f t="shared" si="657"/>
        <v>8223.3091934158565</v>
      </c>
      <c r="CP851" s="981">
        <f t="shared" si="658"/>
        <v>35956.539304572419</v>
      </c>
      <c r="CQ851" s="1143">
        <f t="shared" si="659"/>
        <v>6868.4514953802536</v>
      </c>
      <c r="CT851" s="256"/>
      <c r="CU851" s="256"/>
      <c r="CV851" s="17"/>
      <c r="CW851" s="17"/>
      <c r="CX851" s="17"/>
      <c r="CY851" s="17"/>
      <c r="CZ851" s="17"/>
      <c r="DA851" s="17"/>
      <c r="DB851" s="17"/>
      <c r="DC851" s="17"/>
      <c r="DD851" s="152"/>
      <c r="DE851" s="152"/>
      <c r="DF851" s="152"/>
      <c r="DG851" s="152"/>
      <c r="DH851" s="264"/>
      <c r="DI851" s="264"/>
      <c r="DJ851" s="264"/>
      <c r="DK851" s="264"/>
      <c r="DL851" s="730"/>
      <c r="DM851" s="256"/>
      <c r="DO851" s="245"/>
      <c r="DP851" s="245"/>
      <c r="DQ851" s="245"/>
      <c r="DR851" s="245"/>
      <c r="DS851" s="245"/>
      <c r="DT851" s="245"/>
      <c r="DW851" s="74"/>
      <c r="DX851" s="74"/>
      <c r="DY851" s="74"/>
      <c r="DZ851" s="74"/>
      <c r="EA851" s="264"/>
      <c r="EB851" s="264"/>
      <c r="EC851" s="264"/>
      <c r="ED851" s="264"/>
      <c r="EE851" s="717"/>
      <c r="EF851" s="258"/>
      <c r="EG851" s="513">
        <v>33635</v>
      </c>
      <c r="EH851" s="144">
        <v>29</v>
      </c>
      <c r="EI851" s="17">
        <v>2</v>
      </c>
      <c r="EJ851" s="18">
        <v>1992</v>
      </c>
      <c r="EK851" s="1145">
        <v>-14142.703946636659</v>
      </c>
      <c r="EL851" s="1146">
        <v>-7804.5626855606615</v>
      </c>
      <c r="EM851" s="1146">
        <v>-3547.4837442228954</v>
      </c>
      <c r="EN851" s="1146">
        <v>1629.7025210316715</v>
      </c>
      <c r="EO851" s="1146">
        <v>6868.4514953802573</v>
      </c>
      <c r="EP851" s="1131">
        <f t="shared" si="660"/>
        <v>-14.142703946636658</v>
      </c>
      <c r="EQ851" s="97">
        <f t="shared" si="661"/>
        <v>-7.8045626855606614</v>
      </c>
      <c r="ER851" s="97">
        <f t="shared" si="662"/>
        <v>-3.5474837442228955</v>
      </c>
      <c r="ES851" s="97">
        <f t="shared" si="663"/>
        <v>1.6297025210316716</v>
      </c>
      <c r="ET851" s="97">
        <f t="shared" si="664"/>
        <v>6.8684514953802571</v>
      </c>
      <c r="EU851" s="5"/>
      <c r="EV851" s="5"/>
      <c r="EW851" s="5"/>
      <c r="EX851" s="5"/>
      <c r="EY851" s="5"/>
      <c r="EZ851" s="5"/>
      <c r="FA851" s="5"/>
      <c r="FB851" s="5"/>
      <c r="FC851" s="5"/>
      <c r="FD851" s="5"/>
      <c r="FE851" s="5"/>
    </row>
    <row r="852" spans="1:161" ht="15">
      <c r="A852" s="16">
        <v>33664</v>
      </c>
      <c r="B852" s="144">
        <v>31</v>
      </c>
      <c r="C852" s="17">
        <v>3</v>
      </c>
      <c r="D852" s="18">
        <v>1992</v>
      </c>
      <c r="E852" s="90" t="s">
        <v>21</v>
      </c>
      <c r="F852" s="799">
        <f>1-WSE_Calcs!AQ852</f>
        <v>0.73654408786393333</v>
      </c>
      <c r="G852" s="797">
        <v>1</v>
      </c>
      <c r="H852" s="800">
        <f>-(HydroPower_Calcs!$H$5)*(F852)*$B852*24</f>
        <v>-4323.6316428153477</v>
      </c>
      <c r="I852" s="800">
        <f>-(HydroPower_Calcs!$I$5)*(F852)*$B852*24</f>
        <v>-2509.7887102781101</v>
      </c>
      <c r="J852" s="800">
        <f>-(HydroPower_Calcs!$J$5)*(F852)*$B852*24</f>
        <v>-3041.3378476077542</v>
      </c>
      <c r="K852" s="757">
        <f>-(HydroPower_Calcs!$H$5+HydroPower_Calcs!$I$5+HydroPower_Calcs!$J$5)*(F852)*$B852*24</f>
        <v>-9874.7582007012134</v>
      </c>
      <c r="L852" s="791">
        <f>WSE_Calcs!BE852</f>
        <v>47.182848657024792</v>
      </c>
      <c r="M852" s="773">
        <f t="shared" si="621"/>
        <v>767.35546875</v>
      </c>
      <c r="N852" s="956">
        <f>HydroDams!$C$7*HydroPower_Calcs!$B852*24</f>
        <v>12722.400000000001</v>
      </c>
      <c r="O852" s="959">
        <f>IF(M852&gt;HydroPower_Calcs!R$3,HydroDams!$C$7*HydroPower_Calcs!$B852*24,(M852*0.8*$R$4*62.4/550*24*$B852/1000*0.7457))</f>
        <v>5757.4718971328939</v>
      </c>
      <c r="P852" s="774">
        <f>WSE_Calcs!BF852</f>
        <v>55.812694897999656</v>
      </c>
      <c r="Q852" s="773">
        <f t="shared" si="632"/>
        <v>907.70646272284387</v>
      </c>
      <c r="R852" s="959">
        <f>IF(Q852&gt;HydroPower_Calcs!R$3,HydroDams!$C$7*HydroPower_Calcs!$B852*24,(Q852*0.8*$R$4*62.4/550*24*$B852/1000*0.7457))</f>
        <v>6810.5261027015804</v>
      </c>
      <c r="S852" s="775">
        <f t="shared" si="633"/>
        <v>1053.0542055686865</v>
      </c>
      <c r="T852" s="949">
        <f>WSE_Calcs!BK852</f>
        <v>29.136910733309659</v>
      </c>
      <c r="U852" s="773">
        <f t="shared" si="634"/>
        <v>473.86642456054687</v>
      </c>
      <c r="V852" s="956">
        <f>HydroDams!C$25*HydroPower_Calcs!$B852*24</f>
        <v>3124.8</v>
      </c>
      <c r="W852" s="959">
        <f>IF(U852&gt;HydroPower_Calcs!Z$3,HydroDams!C$25*HydroPower_Calcs!$B852*24,(U852*0.8*$Z$4*62.4/550*24*$B852/1000*0.7457))</f>
        <v>1193.0946776592186</v>
      </c>
      <c r="X852" s="950">
        <f>WSE_Calcs!BQ852</f>
        <v>70.157816325121203</v>
      </c>
      <c r="Y852" s="773">
        <f t="shared" si="635"/>
        <v>1141.007496685439</v>
      </c>
      <c r="Z852" s="959">
        <f>IF(Y852&gt;HydroPower_Calcs!Z$3,HydroDams!C$25*HydroPower_Calcs!$B852*24,(Y852*0.8*$Z$4*62.4/550*24*$B852/1000*0.7457))</f>
        <v>2872.8137316905982</v>
      </c>
      <c r="AA852" s="775">
        <f t="shared" si="636"/>
        <v>1679.7190540313795</v>
      </c>
      <c r="AB852" s="947">
        <f>WSE_Calcs!CG852</f>
        <v>24.422750056525153</v>
      </c>
      <c r="AC852" s="773">
        <f t="shared" si="637"/>
        <v>397.19795118811072</v>
      </c>
      <c r="AD852" s="774">
        <f>WSE_Calcs!CH852</f>
        <v>31.466822032987182</v>
      </c>
      <c r="AE852" s="773">
        <f t="shared" si="638"/>
        <v>511.75879919239907</v>
      </c>
      <c r="AF852" s="964">
        <f>HydroDams!C$37*HydroPower_Calcs!$B852*24</f>
        <v>6696</v>
      </c>
      <c r="AG852" s="775">
        <f>IF(AC852&gt;HydroPower_Calcs!AH$3,HydroDams!C$37*HydroPower_Calcs!$B852*24,(AC852*0.8*$AH$4*62.4/550*24*$B852/1000*0.7457))</f>
        <v>1080.0645834688403</v>
      </c>
      <c r="AH852" s="775">
        <f>IF(AE852&gt;HydroPower_Calcs!AH$3,HydroDams!C$37*HydroPower_Calcs!$B852*24,(AE852*0.8*$AH$4*62.4/550*24*$B852/1000*0.7457))</f>
        <v>1391.5795704204961</v>
      </c>
      <c r="AI852" s="775">
        <f t="shared" si="639"/>
        <v>311.51498695165583</v>
      </c>
      <c r="AJ852" s="964">
        <f>HydroDams!C$38*HydroPower_Calcs!$B852*24</f>
        <v>7432.5599999999995</v>
      </c>
      <c r="AK852" s="775">
        <f>IF(AC852&gt;HydroPower_Calcs!AL$3,HydroDams!C$38*HydroPower_Calcs!$B852*24,(AC852*0.8*$AL$4*62.4/550*24*$B852/1000*0.7457))</f>
        <v>520.03109574425639</v>
      </c>
      <c r="AL852" s="775">
        <f>IF(AE852&gt;HydroPower_Calcs!AL$3,HydroDams!C$38*HydroPower_Calcs!$B852*24,(AE852*0.8*$AL$4*62.4/550*24*$B852/1000*0.7457))</f>
        <v>670.01979316542395</v>
      </c>
      <c r="AM852" s="775">
        <f t="shared" si="640"/>
        <v>149.98869742116756</v>
      </c>
      <c r="AN852" s="952">
        <f t="shared" si="641"/>
        <v>461.50368437282339</v>
      </c>
      <c r="AO852" s="967">
        <f t="shared" si="622"/>
        <v>8550.6622540052085</v>
      </c>
      <c r="AP852" s="775">
        <f t="shared" si="623"/>
        <v>11744.939197978099</v>
      </c>
      <c r="AQ852" s="820">
        <f>WSE_Calcs!AS852</f>
        <v>251.94810485839844</v>
      </c>
      <c r="AR852" s="818">
        <f>IF(AQ852&gt;300,(AQ852/Controls!$D$320)^(1/Controls!$D$319),(AQ852/Controls!$D$323)^(1/Controls!$D$322))-Controls!$B$279</f>
        <v>290.74278169821446</v>
      </c>
      <c r="AS852" s="816">
        <f>Controls!D$279*$B852*86400/(43560*1000)</f>
        <v>461.15702479338842</v>
      </c>
      <c r="AT852" s="816">
        <f>IF(WSE_Calcs!AV852&gt;AS852,AS852,WSE_Calcs!AV852)</f>
        <v>46.056425337357958</v>
      </c>
      <c r="AU852" s="819">
        <f t="shared" si="624"/>
        <v>9.9871459960937506E-2</v>
      </c>
      <c r="AV852" s="818">
        <f t="shared" si="625"/>
        <v>681.54829299080291</v>
      </c>
      <c r="AW852" s="818">
        <f>498 + (1 / (0.000000000064599389 * (AT852*HydroPower_Calcs!$B852*0.50417 - 63433.09636) ^ 2
        - 0.06036419))</f>
        <v>503.1625630518958</v>
      </c>
      <c r="AX852" s="818">
        <f t="shared" si="626"/>
        <v>178.3857299389071</v>
      </c>
      <c r="AY852" s="818">
        <f t="shared" si="627"/>
        <v>253.71850763334447</v>
      </c>
      <c r="AZ852" s="883">
        <f t="shared" si="628"/>
        <v>11685.367503521014</v>
      </c>
      <c r="BA852" s="811">
        <f>WSE_Calcs!AY852</f>
        <v>351.77820162064165</v>
      </c>
      <c r="BB852" s="818">
        <f>IF(BA852&gt;300,(BA852/Controls!$D$320)^(1/Controls!$D$319),(BA852/Controls!$D$323)^(1/Controls!$D$322))-Controls!$B$279</f>
        <v>292.98533520905266</v>
      </c>
      <c r="BC852" s="817">
        <f>IF(WSE_Calcs!BB852&gt;AS852,AS852,WSE_Calcs!BB852)</f>
        <v>54.686271578332821</v>
      </c>
      <c r="BD852" s="819">
        <f t="shared" si="642"/>
        <v>0.11858492582398336</v>
      </c>
      <c r="BE852" s="818">
        <f t="shared" si="643"/>
        <v>681.39924096798518</v>
      </c>
      <c r="BF852" s="818">
        <f>498 + (1 / (0.000000000064599389 * (BC852*HydroPower_Calcs!$B852*0.50417 - 63433.09636) ^ 2
        - 0.06036419))</f>
        <v>503.19182327193454</v>
      </c>
      <c r="BG852" s="818">
        <f t="shared" si="644"/>
        <v>178.20741769605064</v>
      </c>
      <c r="BH852" s="818">
        <f t="shared" si="645"/>
        <v>253.60714272206843</v>
      </c>
      <c r="BI852" s="883">
        <f t="shared" si="646"/>
        <v>13868.829081104046</v>
      </c>
      <c r="BJ852" s="889">
        <f>WSE_Calcs!BH852</f>
        <v>1061.4912109375</v>
      </c>
      <c r="BK852" s="890">
        <f>IF($BJ852&gt;Controls!$E$341,($BJ852/Controls!$D$343)^(1/Controls!$D$342),($BJ852/Controls!$D$347)^(1/Controls!$D$346))-Controls!$B$286</f>
        <v>420.81048869851224</v>
      </c>
      <c r="BL852" s="869">
        <f>Controls!D$286*$B852*86400/(43560*1000)</f>
        <v>338.18181818181819</v>
      </c>
      <c r="BM852" s="869">
        <f>IF(WSE_Calcs!BK852&gt;BL852,BL852,WSE_Calcs!BK852)</f>
        <v>29.136910733309659</v>
      </c>
      <c r="BN852" s="871">
        <f t="shared" si="629"/>
        <v>8.6157531738281251E-2</v>
      </c>
      <c r="BO852" s="885">
        <f>BK852*(HydroPower_Calcs!BM852*0.50417*HydroPower_Calcs!B852)*Controls!E$286/8.814*0.7457*($B852*24)/1000</f>
        <v>10253.01780281948</v>
      </c>
      <c r="BP852" s="892">
        <f>WSE_Calcs!BN852</f>
        <v>751.09372141153835</v>
      </c>
      <c r="BQ852" s="890">
        <f>IF(BP852&lt;0,0,IF($BP852&gt;Controls!$E$341,($BP852/Controls!$D$343)^(1/Controls!$D$342),($BP852/Controls!$D$347)^(1/Controls!$D$346))-Controls!$B$286)</f>
        <v>371.48789302619912</v>
      </c>
      <c r="BR852" s="870">
        <f>IF(WSE_Calcs!BQ852&gt;BL852,BL852,WSE_Calcs!BQ852)</f>
        <v>70.157816325121203</v>
      </c>
      <c r="BS852" s="871">
        <f t="shared" si="647"/>
        <v>0.20745590848826162</v>
      </c>
      <c r="BT852" s="885">
        <f>BQ852*(HydroPower_Calcs!BR852*0.50417*HydroPower_Calcs!$B852)*Controls!E$286/8.814*0.7457*($B852*24)/1000</f>
        <v>21794.272640568393</v>
      </c>
      <c r="BU852" s="893">
        <f>WSE_Calcs!BU852</f>
        <v>204.64944458007812</v>
      </c>
      <c r="BV852" s="894">
        <f>IF($BU852&gt;Controls!$E$365,($BU852/Controls!$D$367)^(1/Controls!$D$366),($BU852/Controls!$D$371)^(1/Controls!$D$370))-Controls!$B$292</f>
        <v>277.55226132174687</v>
      </c>
      <c r="BW852" s="778">
        <f>Controls!D$292*$B852*86400/(43560*1000)</f>
        <v>196.7603305785124</v>
      </c>
      <c r="BX852" s="778">
        <f>IF(WSE_Calcs!BX852&gt;BW852,BW852,WSE_Calcs!BX852)</f>
        <v>24.365750056495351</v>
      </c>
      <c r="BY852" s="881">
        <f t="shared" si="630"/>
        <v>0.12383466720581054</v>
      </c>
      <c r="BZ852" s="887">
        <f>BV852*(BX852*HydroPower_Calcs!$B852*0.50417)*Controls!E$292/8.814*0.7457*($B852*24)/1000</f>
        <v>5655.1770595823273</v>
      </c>
      <c r="CA852" s="896">
        <f>WSE_Calcs!CA852</f>
        <v>238.0646050758055</v>
      </c>
      <c r="CB852" s="894">
        <f>IF($CA852&gt;Controls!$E$369,($CA852/Controls!$D$367)^(1/Controls!$D$366),($CA852/Controls!$D$371)^(1/Controls!$D$370))-Controls!$B$292</f>
        <v>290.97623030688032</v>
      </c>
      <c r="CC852" s="880">
        <f>IF(WSE_Calcs!CD852&gt;BW852,BW852,WSE_Calcs!CD852)</f>
        <v>31.409822032957379</v>
      </c>
      <c r="CD852" s="881">
        <f t="shared" si="648"/>
        <v>0.15963493220715066</v>
      </c>
      <c r="CE852" s="887">
        <f>CB852*(CC852*HydroPower_Calcs!$B852*0.50417)*Controls!E$292/8.814*0.7457*($B852*24)/1000</f>
        <v>7642.6617832275278</v>
      </c>
      <c r="CF852" s="894">
        <f t="shared" si="631"/>
        <v>27593.562365922822</v>
      </c>
      <c r="CG852" s="894">
        <f t="shared" si="649"/>
        <v>43305.763504899965</v>
      </c>
      <c r="CH852" s="894">
        <f t="shared" si="650"/>
        <v>15712.201138977143</v>
      </c>
      <c r="CI852" s="978">
        <f t="shared" si="651"/>
        <v>23312.999400653909</v>
      </c>
      <c r="CJ852" s="849">
        <f t="shared" si="652"/>
        <v>14853.632480478698</v>
      </c>
      <c r="CK852" s="849">
        <f t="shared" si="653"/>
        <v>11384.472738795424</v>
      </c>
      <c r="CL852" s="979">
        <f t="shared" si="654"/>
        <v>49551.104619928032</v>
      </c>
      <c r="CM852" s="980">
        <f t="shared" si="655"/>
        <v>22225.883540990282</v>
      </c>
      <c r="CN852" s="849">
        <f t="shared" si="656"/>
        <v>25564.81766198088</v>
      </c>
      <c r="CO852" s="849">
        <f t="shared" si="657"/>
        <v>10792.123299205694</v>
      </c>
      <c r="CP852" s="981">
        <f t="shared" si="658"/>
        <v>58582.824502176853</v>
      </c>
      <c r="CQ852" s="1143">
        <f t="shared" si="659"/>
        <v>9031.7198822488208</v>
      </c>
      <c r="CT852" s="256"/>
      <c r="CU852" s="256"/>
      <c r="CV852" s="17"/>
      <c r="CW852" s="17"/>
      <c r="CX852" s="17"/>
      <c r="CY852" s="17"/>
      <c r="CZ852" s="17"/>
      <c r="DA852" s="17"/>
      <c r="DB852" s="17"/>
      <c r="DC852" s="17"/>
      <c r="DD852" s="152"/>
      <c r="DE852" s="152"/>
      <c r="DF852" s="152"/>
      <c r="DG852" s="152"/>
      <c r="DH852" s="264"/>
      <c r="DI852" s="264"/>
      <c r="DJ852" s="264"/>
      <c r="DK852" s="264"/>
      <c r="DL852" s="730"/>
      <c r="DM852" s="256"/>
      <c r="DO852" s="245"/>
      <c r="DP852" s="245"/>
      <c r="DQ852" s="245"/>
      <c r="DR852" s="245"/>
      <c r="DS852" s="245"/>
      <c r="DT852" s="245"/>
      <c r="DW852" s="74"/>
      <c r="DX852" s="74"/>
      <c r="DY852" s="74"/>
      <c r="DZ852" s="74"/>
      <c r="EA852" s="264"/>
      <c r="EB852" s="264"/>
      <c r="EC852" s="264"/>
      <c r="ED852" s="264"/>
      <c r="EE852" s="717"/>
      <c r="EF852" s="258"/>
      <c r="EG852" s="513">
        <v>33664</v>
      </c>
      <c r="EH852" s="144">
        <v>31</v>
      </c>
      <c r="EI852" s="17">
        <v>3</v>
      </c>
      <c r="EJ852" s="18">
        <v>1992</v>
      </c>
      <c r="EK852" s="1145">
        <v>-8680.844501761836</v>
      </c>
      <c r="EL852" s="1146">
        <v>-453.00451489712691</v>
      </c>
      <c r="EM852" s="1146">
        <v>24.157743203214977</v>
      </c>
      <c r="EN852" s="1146">
        <v>4467.1600455123789</v>
      </c>
      <c r="EO852" s="1146">
        <v>9031.7198822488208</v>
      </c>
      <c r="EP852" s="1131">
        <f t="shared" si="660"/>
        <v>-8.6808445017618361</v>
      </c>
      <c r="EQ852" s="97">
        <f t="shared" si="661"/>
        <v>-0.4530045148971269</v>
      </c>
      <c r="ER852" s="97">
        <f t="shared" si="662"/>
        <v>2.4157743203214978E-2</v>
      </c>
      <c r="ES852" s="97">
        <f t="shared" si="663"/>
        <v>4.4671600455123786</v>
      </c>
      <c r="ET852" s="97">
        <f t="shared" si="664"/>
        <v>9.0317198822488205</v>
      </c>
      <c r="EU852" s="5"/>
      <c r="EV852" s="5"/>
      <c r="EW852" s="5"/>
      <c r="EX852" s="5"/>
      <c r="EY852" s="5"/>
      <c r="EZ852" s="5"/>
      <c r="FA852" s="5"/>
      <c r="FB852" s="5"/>
      <c r="FC852" s="5"/>
      <c r="FD852" s="5"/>
      <c r="FE852" s="5"/>
    </row>
    <row r="853" spans="1:161" ht="15">
      <c r="A853" s="16">
        <v>33695</v>
      </c>
      <c r="B853" s="144">
        <v>30</v>
      </c>
      <c r="C853" s="17">
        <v>4</v>
      </c>
      <c r="D853" s="18">
        <v>1992</v>
      </c>
      <c r="E853" s="90" t="s">
        <v>21</v>
      </c>
      <c r="F853" s="799">
        <f>1-WSE_Calcs!AQ853</f>
        <v>0.73392814178620536</v>
      </c>
      <c r="G853" s="797">
        <v>1</v>
      </c>
      <c r="H853" s="800">
        <f>-(HydroPower_Calcs!$H$5)*(F853)*$B853*24</f>
        <v>-4169.2989878590761</v>
      </c>
      <c r="I853" s="800">
        <f>-(HydroPower_Calcs!$I$5)*(F853)*$B853*24</f>
        <v>-2420.2014403541907</v>
      </c>
      <c r="J853" s="800">
        <f>-(HydroPower_Calcs!$J$5)*(F853)*$B853*24</f>
        <v>-2932.7768545776771</v>
      </c>
      <c r="K853" s="757">
        <f>-(HydroPower_Calcs!$H$5+HydroPower_Calcs!$I$5+HydroPower_Calcs!$J$5)*(F853)*$B853*24</f>
        <v>-9522.2772827909448</v>
      </c>
      <c r="L853" s="791">
        <f>WSE_Calcs!BE853</f>
        <v>72.243311757489664</v>
      </c>
      <c r="M853" s="773">
        <f t="shared" si="621"/>
        <v>1214.0889892578125</v>
      </c>
      <c r="N853" s="956">
        <f>HydroDams!$C$7*HydroPower_Calcs!$B853*24</f>
        <v>12312</v>
      </c>
      <c r="O853" s="959">
        <f>IF(M853&gt;HydroPower_Calcs!R$3,HydroDams!$C$7*HydroPower_Calcs!$B853*24,(M853*0.8*$R$4*62.4/550*24*$B853/1000*0.7457))</f>
        <v>8815.4668282757502</v>
      </c>
      <c r="P853" s="774">
        <f>WSE_Calcs!BF853</f>
        <v>100.87006818430444</v>
      </c>
      <c r="Q853" s="773">
        <f t="shared" si="632"/>
        <v>1695.1775347640053</v>
      </c>
      <c r="R853" s="959">
        <f>IF(Q853&gt;HydroPower_Calcs!R$3,HydroDams!$C$7*HydroPower_Calcs!$B853*24,(Q853*0.8*$R$4*62.4/550*24*$B853/1000*0.7457))</f>
        <v>12308.63755290761</v>
      </c>
      <c r="S853" s="775">
        <f t="shared" si="633"/>
        <v>3493.1707246318601</v>
      </c>
      <c r="T853" s="949">
        <f>WSE_Calcs!BK853</f>
        <v>75.616757328254138</v>
      </c>
      <c r="U853" s="773">
        <f t="shared" si="634"/>
        <v>1270.7816162109375</v>
      </c>
      <c r="V853" s="956">
        <f>HydroDams!C$25*HydroPower_Calcs!$B853*24</f>
        <v>3024</v>
      </c>
      <c r="W853" s="959">
        <f>IF(U853&gt;HydroPower_Calcs!Z$3,HydroDams!C$25*HydroPower_Calcs!$B853*24,(U853*0.8*$Z$4*62.4/550*24*$B853/1000*0.7457))</f>
        <v>3024</v>
      </c>
      <c r="X853" s="950">
        <f>WSE_Calcs!BQ853</f>
        <v>158.69755722213387</v>
      </c>
      <c r="Y853" s="773">
        <f t="shared" si="635"/>
        <v>2667.0006144275276</v>
      </c>
      <c r="Z853" s="959">
        <f>IF(Y853&gt;HydroPower_Calcs!Z$3,HydroDams!C$25*HydroPower_Calcs!$B853*24,(Y853*0.8*$Z$4*62.4/550*24*$B853/1000*0.7457))</f>
        <v>3024</v>
      </c>
      <c r="AA853" s="775">
        <f t="shared" si="636"/>
        <v>0</v>
      </c>
      <c r="AB853" s="947">
        <f>WSE_Calcs!CG853</f>
        <v>50.76330759781451</v>
      </c>
      <c r="AC853" s="773">
        <f t="shared" si="637"/>
        <v>853.10558601882713</v>
      </c>
      <c r="AD853" s="774">
        <f>WSE_Calcs!CH853</f>
        <v>90.961982841026312</v>
      </c>
      <c r="AE853" s="773">
        <f t="shared" si="638"/>
        <v>1528.6666560783588</v>
      </c>
      <c r="AF853" s="964">
        <f>HydroDams!C$37*HydroPower_Calcs!$B853*24</f>
        <v>6480</v>
      </c>
      <c r="AG853" s="775">
        <f>IF(AC853&gt;HydroPower_Calcs!AH$3,HydroDams!C$37*HydroPower_Calcs!$B853*24,(AC853*0.8*$AH$4*62.4/550*24*$B853/1000*0.7457))</f>
        <v>2244.9417264328727</v>
      </c>
      <c r="AH853" s="775">
        <f>IF(AE853&gt;HydroPower_Calcs!AH$3,HydroDams!C$37*HydroPower_Calcs!$B853*24,(AE853*0.8*$AH$4*62.4/550*24*$B853/1000*0.7457))</f>
        <v>4022.6762293890106</v>
      </c>
      <c r="AI853" s="775">
        <f t="shared" si="639"/>
        <v>1777.7345029561379</v>
      </c>
      <c r="AJ853" s="964">
        <f>HydroDams!C$38*HydroPower_Calcs!$B853*24</f>
        <v>7192.7999999999993</v>
      </c>
      <c r="AK853" s="775">
        <f>IF(AC853&gt;HydroPower_Calcs!AL$3,HydroDams!C$38*HydroPower_Calcs!$B853*24,(AC853*0.8*$AL$4*62.4/550*24*$B853/1000*0.7457))</f>
        <v>1080.8978682824945</v>
      </c>
      <c r="AL853" s="775">
        <f>IF(AE853&gt;HydroPower_Calcs!AL$3,HydroDams!C$38*HydroPower_Calcs!$B853*24,(AE853*0.8*$AL$4*62.4/550*24*$B853/1000*0.7457))</f>
        <v>1936.8441104465605</v>
      </c>
      <c r="AM853" s="775">
        <f t="shared" si="640"/>
        <v>855.94624216406601</v>
      </c>
      <c r="AN853" s="952">
        <f t="shared" si="641"/>
        <v>2633.6807451202039</v>
      </c>
      <c r="AO853" s="967">
        <f t="shared" si="622"/>
        <v>15165.306422991118</v>
      </c>
      <c r="AP853" s="775">
        <f t="shared" si="623"/>
        <v>21292.157892743184</v>
      </c>
      <c r="AQ853" s="820">
        <f>WSE_Calcs!AS853</f>
        <v>231.11265563964844</v>
      </c>
      <c r="AR853" s="818">
        <f>IF(AQ853&gt;300,(AQ853/Controls!$D$320)^(1/Controls!$D$319),(AQ853/Controls!$D$323)^(1/Controls!$D$322))-Controls!$B$279</f>
        <v>285.06587086309696</v>
      </c>
      <c r="AS853" s="816">
        <f>Controls!D$279*$B853*86400/(43560*1000)</f>
        <v>446.28099173553721</v>
      </c>
      <c r="AT853" s="816">
        <f>IF(WSE_Calcs!AV853&gt;AS853,AS853,WSE_Calcs!AV853)</f>
        <v>76.283621997675624</v>
      </c>
      <c r="AU853" s="819">
        <f t="shared" si="624"/>
        <v>0.17093181966145835</v>
      </c>
      <c r="AV853" s="818">
        <f t="shared" si="625"/>
        <v>681.66534187273169</v>
      </c>
      <c r="AW853" s="818">
        <f>498 + (1 / (0.000000000064599389 * (AT853*HydroPower_Calcs!$B853*0.50417 - 63433.09636) ^ 2
        - 0.06036419))</f>
        <v>503.25767398253066</v>
      </c>
      <c r="AX853" s="818">
        <f t="shared" si="626"/>
        <v>178.40766789020103</v>
      </c>
      <c r="AY853" s="818">
        <f t="shared" si="627"/>
        <v>253.73220898082508</v>
      </c>
      <c r="AZ853" s="883">
        <f t="shared" si="628"/>
        <v>19355.611918528495</v>
      </c>
      <c r="BA853" s="811">
        <f>WSE_Calcs!AY853</f>
        <v>302.31599901422408</v>
      </c>
      <c r="BB853" s="818">
        <f>IF(BA853&gt;300,(BA853/Controls!$D$320)^(1/Controls!$D$319),(BA853/Controls!$D$323)^(1/Controls!$D$322))-Controls!$B$279</f>
        <v>273.64474014888253</v>
      </c>
      <c r="BC853" s="817">
        <f>IF(WSE_Calcs!BB853&gt;AS853,AS853,WSE_Calcs!BB853)</f>
        <v>104.9103784244904</v>
      </c>
      <c r="BD853" s="819">
        <f t="shared" si="642"/>
        <v>0.23507695906228404</v>
      </c>
      <c r="BE853" s="818">
        <f t="shared" si="643"/>
        <v>681.40713853648583</v>
      </c>
      <c r="BF853" s="818">
        <f>498 + (1 / (0.000000000064599389 * (BC853*HydroPower_Calcs!$B853*0.50417 - 63433.09636) ^ 2
        - 0.06036419))</f>
        <v>503.35543108264341</v>
      </c>
      <c r="BG853" s="818">
        <f t="shared" si="644"/>
        <v>178.05170745384243</v>
      </c>
      <c r="BH853" s="818">
        <f t="shared" si="645"/>
        <v>253.50989389029729</v>
      </c>
      <c r="BI853" s="883">
        <f t="shared" si="646"/>
        <v>26595.818902383497</v>
      </c>
      <c r="BJ853" s="889">
        <f>WSE_Calcs!BH853</f>
        <v>1096.4896240234375</v>
      </c>
      <c r="BK853" s="890">
        <f>IF($BJ853&gt;Controls!$E$341,($BJ853/Controls!$D$343)^(1/Controls!$D$342),($BJ853/Controls!$D$347)^(1/Controls!$D$346))-Controls!$B$286</f>
        <v>425.61526840493946</v>
      </c>
      <c r="BL853" s="869">
        <f>Controls!D$286*$B853*86400/(43560*1000)</f>
        <v>327.27272727272725</v>
      </c>
      <c r="BM853" s="869">
        <f>IF(WSE_Calcs!BK853&gt;BL853,BL853,WSE_Calcs!BK853)</f>
        <v>75.616757328254138</v>
      </c>
      <c r="BN853" s="871">
        <f t="shared" si="629"/>
        <v>0.23105120294744322</v>
      </c>
      <c r="BO853" s="885">
        <f>BK853*(HydroPower_Calcs!BM853*0.50417*HydroPower_Calcs!B853)*Controls!E$286/8.814*0.7457*($B853*24)/1000</f>
        <v>25204.380227414622</v>
      </c>
      <c r="BP853" s="892">
        <f>WSE_Calcs!BN853</f>
        <v>703.01138322995212</v>
      </c>
      <c r="BQ853" s="890">
        <f>IF(BP853&lt;0,0,IF($BP853&gt;Controls!$E$341,($BP853/Controls!$D$343)^(1/Controls!$D$342),($BP853/Controls!$D$347)^(1/Controls!$D$346))-Controls!$B$286)</f>
        <v>362.44070654046732</v>
      </c>
      <c r="BR853" s="870">
        <f>IF(WSE_Calcs!BQ853&gt;BL853,BL853,WSE_Calcs!BQ853)</f>
        <v>158.69755722213387</v>
      </c>
      <c r="BS853" s="871">
        <f t="shared" si="647"/>
        <v>0.48490920262318682</v>
      </c>
      <c r="BT853" s="885">
        <f>BQ853*(HydroPower_Calcs!BR853*0.50417*HydroPower_Calcs!$B853)*Controls!E$286/8.814*0.7457*($B853*24)/1000</f>
        <v>45045.144450461674</v>
      </c>
      <c r="BU853" s="893">
        <f>WSE_Calcs!BU853</f>
        <v>279.34576416015625</v>
      </c>
      <c r="BV853" s="894">
        <f>IF($BU853&gt;Controls!$E$365,($BU853/Controls!$D$367)^(1/Controls!$D$366),($BU853/Controls!$D$371)^(1/Controls!$D$370))-Controls!$B$292</f>
        <v>299.65491352186439</v>
      </c>
      <c r="BW853" s="778">
        <f>Controls!D$292*$B853*86400/(43560*1000)</f>
        <v>190.41322314049586</v>
      </c>
      <c r="BX853" s="778">
        <f>IF(WSE_Calcs!BX853&gt;BW853,BW853,WSE_Calcs!BX853)</f>
        <v>53.510307576833675</v>
      </c>
      <c r="BY853" s="881">
        <f t="shared" si="630"/>
        <v>0.28102201461791992</v>
      </c>
      <c r="BZ853" s="887">
        <f>BV853*(BX853*HydroPower_Calcs!$B853*0.50417)*Controls!E$292/8.814*0.7457*($B853*24)/1000</f>
        <v>12557.396993228082</v>
      </c>
      <c r="CA853" s="896">
        <f>WSE_Calcs!CA853</f>
        <v>272.56226743317558</v>
      </c>
      <c r="CB853" s="894">
        <f>IF($CA853&gt;Controls!$E$369,($CA853/Controls!$D$367)^(1/Controls!$D$366),($CA853/Controls!$D$371)^(1/Controls!$D$370))-Controls!$B$292</f>
        <v>296.8198912876104</v>
      </c>
      <c r="CC853" s="880">
        <f>IF(WSE_Calcs!CD853&gt;BW853,BW853,WSE_Calcs!CD853)</f>
        <v>93.708982820045478</v>
      </c>
      <c r="CD853" s="881">
        <f t="shared" si="648"/>
        <v>0.4921348490115236</v>
      </c>
      <c r="CE853" s="887">
        <f>CB853*(CC853*HydroPower_Calcs!$B853*0.50417)*Controls!E$292/8.814*0.7457*($B853*24)/1000</f>
        <v>21782.864963933884</v>
      </c>
      <c r="CF853" s="894">
        <f t="shared" si="631"/>
        <v>57117.389139171195</v>
      </c>
      <c r="CG853" s="894">
        <f t="shared" si="649"/>
        <v>93423.828316779051</v>
      </c>
      <c r="CH853" s="894">
        <f t="shared" si="650"/>
        <v>36306.439177607856</v>
      </c>
      <c r="CI853" s="978">
        <f t="shared" si="651"/>
        <v>33851.878746804243</v>
      </c>
      <c r="CJ853" s="849">
        <f t="shared" si="652"/>
        <v>31525.98022741462</v>
      </c>
      <c r="CK853" s="849">
        <f t="shared" si="653"/>
        <v>19879.236587943451</v>
      </c>
      <c r="CL853" s="979">
        <f t="shared" si="654"/>
        <v>85257.095562162314</v>
      </c>
      <c r="CM853" s="980">
        <f t="shared" si="655"/>
        <v>40415.957467432032</v>
      </c>
      <c r="CN853" s="849">
        <f t="shared" si="656"/>
        <v>48946.543010107482</v>
      </c>
      <c r="CO853" s="849">
        <f t="shared" si="657"/>
        <v>28805.608449191779</v>
      </c>
      <c r="CP853" s="981">
        <f t="shared" si="658"/>
        <v>118168.10892673129</v>
      </c>
      <c r="CQ853" s="1143">
        <f t="shared" si="659"/>
        <v>32911.013364568978</v>
      </c>
      <c r="CT853" s="256"/>
      <c r="CU853" s="256"/>
      <c r="CV853" s="17"/>
      <c r="CW853" s="17"/>
      <c r="CX853" s="17"/>
      <c r="CY853" s="17"/>
      <c r="CZ853" s="17"/>
      <c r="DA853" s="17"/>
      <c r="DB853" s="17"/>
      <c r="DC853" s="17"/>
      <c r="DD853" s="152"/>
      <c r="DE853" s="152"/>
      <c r="DF853" s="152"/>
      <c r="DG853" s="152"/>
      <c r="DH853" s="264"/>
      <c r="DI853" s="264"/>
      <c r="DJ853" s="264"/>
      <c r="DK853" s="264"/>
      <c r="DL853" s="730"/>
      <c r="DM853" s="256"/>
      <c r="DO853" s="245"/>
      <c r="DP853" s="245"/>
      <c r="DQ853" s="245"/>
      <c r="DR853" s="245"/>
      <c r="DS853" s="245"/>
      <c r="DT853" s="245"/>
      <c r="DW853" s="74"/>
      <c r="DX853" s="74"/>
      <c r="DY853" s="74"/>
      <c r="DZ853" s="74"/>
      <c r="EA853" s="264"/>
      <c r="EB853" s="264"/>
      <c r="EC853" s="264"/>
      <c r="ED853" s="264"/>
      <c r="EE853" s="717"/>
      <c r="EF853" s="258"/>
      <c r="EG853" s="513">
        <v>33695</v>
      </c>
      <c r="EH853" s="144">
        <v>30</v>
      </c>
      <c r="EI853" s="17">
        <v>4</v>
      </c>
      <c r="EJ853" s="18">
        <v>1992</v>
      </c>
      <c r="EK853" s="1145">
        <v>4048.2112479504913</v>
      </c>
      <c r="EL853" s="1146">
        <v>21128.68947557237</v>
      </c>
      <c r="EM853" s="1146">
        <v>18627.900000811751</v>
      </c>
      <c r="EN853" s="1146">
        <v>25956.068159639388</v>
      </c>
      <c r="EO853" s="1146">
        <v>32911.013364568978</v>
      </c>
      <c r="EP853" s="1131">
        <f t="shared" si="660"/>
        <v>4.0482112479504915</v>
      </c>
      <c r="EQ853" s="97">
        <f t="shared" si="661"/>
        <v>21.128689475572369</v>
      </c>
      <c r="ER853" s="97">
        <f t="shared" si="662"/>
        <v>18.627900000811749</v>
      </c>
      <c r="ES853" s="97">
        <f t="shared" si="663"/>
        <v>25.956068159639386</v>
      </c>
      <c r="ET853" s="97">
        <f t="shared" si="664"/>
        <v>32.91101336456898</v>
      </c>
      <c r="EU853" s="5"/>
      <c r="EV853" s="5"/>
      <c r="EW853" s="5"/>
      <c r="EX853" s="5"/>
      <c r="EY853" s="5"/>
      <c r="EZ853" s="5"/>
      <c r="FA853" s="5"/>
      <c r="FB853" s="5"/>
      <c r="FC853" s="5"/>
      <c r="FD853" s="5"/>
      <c r="FE853" s="5"/>
    </row>
    <row r="854" spans="1:161" ht="15">
      <c r="A854" s="16">
        <v>33725</v>
      </c>
      <c r="B854" s="144">
        <v>31</v>
      </c>
      <c r="C854" s="17">
        <v>5</v>
      </c>
      <c r="D854" s="18">
        <v>1992</v>
      </c>
      <c r="E854" s="90" t="s">
        <v>21</v>
      </c>
      <c r="F854" s="799">
        <f>1-WSE_Calcs!AQ854</f>
        <v>0.73187401998191182</v>
      </c>
      <c r="G854" s="797">
        <v>1</v>
      </c>
      <c r="H854" s="800">
        <f>-(HydroPower_Calcs!$H$5)*(F854)*$B854*24</f>
        <v>-4296.2175971370198</v>
      </c>
      <c r="I854" s="800">
        <f>-(HydroPower_Calcs!$I$5)*(F854)*$B854*24</f>
        <v>-2493.8753605687643</v>
      </c>
      <c r="J854" s="800">
        <f>-(HydroPower_Calcs!$J$5)*(F854)*$B854*24</f>
        <v>-3022.0542033093107</v>
      </c>
      <c r="K854" s="757">
        <f>-(HydroPower_Calcs!$H$5+HydroPower_Calcs!$I$5+HydroPower_Calcs!$J$5)*(F854)*$B854*24</f>
        <v>-9812.1471610150948</v>
      </c>
      <c r="L854" s="791">
        <f>WSE_Calcs!BE854</f>
        <v>89.207066034994838</v>
      </c>
      <c r="M854" s="773">
        <f t="shared" si="621"/>
        <v>1450.8138427734377</v>
      </c>
      <c r="N854" s="956">
        <f>HydroDams!$C$7*HydroPower_Calcs!$B854*24</f>
        <v>12722.400000000001</v>
      </c>
      <c r="O854" s="959">
        <f>IF(M854&gt;HydroPower_Calcs!R$3,HydroDams!$C$7*HydroPower_Calcs!$B854*24,(M854*0.8*$R$4*62.4/550*24*$B854/1000*0.7457))</f>
        <v>10885.463475416784</v>
      </c>
      <c r="P854" s="774">
        <f>WSE_Calcs!BF854</f>
        <v>84.604037200233648</v>
      </c>
      <c r="Q854" s="773">
        <f t="shared" si="632"/>
        <v>1375.9527555414345</v>
      </c>
      <c r="R854" s="959">
        <f>IF(Q854&gt;HydroPower_Calcs!R$3,HydroDams!$C$7*HydroPower_Calcs!$B854*24,(Q854*0.8*$R$4*62.4/550*24*$B854/1000*0.7457))</f>
        <v>10323.780365724249</v>
      </c>
      <c r="S854" s="775">
        <f t="shared" si="633"/>
        <v>-561.68310969253434</v>
      </c>
      <c r="T854" s="949">
        <f>WSE_Calcs!BK854</f>
        <v>109.62084525116219</v>
      </c>
      <c r="U854" s="773">
        <f t="shared" si="634"/>
        <v>1782.8121337890627</v>
      </c>
      <c r="V854" s="956">
        <f>HydroDams!C$25*HydroPower_Calcs!$B854*24</f>
        <v>3124.8</v>
      </c>
      <c r="W854" s="959">
        <f>IF(U854&gt;HydroPower_Calcs!Z$3,HydroDams!C$25*HydroPower_Calcs!$B854*24,(U854*0.8*$Z$4*62.4/550*24*$B854/1000*0.7457))</f>
        <v>3124.8</v>
      </c>
      <c r="X854" s="950">
        <f>WSE_Calcs!BQ854</f>
        <v>136.49440790882957</v>
      </c>
      <c r="Y854" s="773">
        <f t="shared" si="635"/>
        <v>2219.8687307753198</v>
      </c>
      <c r="Z854" s="959">
        <f>IF(Y854&gt;HydroPower_Calcs!Z$3,HydroDams!C$25*HydroPower_Calcs!$B854*24,(Y854*0.8*$Z$4*62.4/550*24*$B854/1000*0.7457))</f>
        <v>3124.8</v>
      </c>
      <c r="AA854" s="775">
        <f t="shared" si="636"/>
        <v>0</v>
      </c>
      <c r="AB854" s="947">
        <f>WSE_Calcs!CG854</f>
        <v>70.372713849721862</v>
      </c>
      <c r="AC854" s="773">
        <f t="shared" si="637"/>
        <v>1144.5024698677885</v>
      </c>
      <c r="AD854" s="774">
        <f>WSE_Calcs!CH854</f>
        <v>89.001251072509632</v>
      </c>
      <c r="AE854" s="773">
        <f t="shared" si="638"/>
        <v>1447.4665833029121</v>
      </c>
      <c r="AF854" s="964">
        <f>HydroDams!C$37*HydroPower_Calcs!$B854*24</f>
        <v>6696</v>
      </c>
      <c r="AG854" s="775">
        <f>IF(AC854&gt;HydroPower_Calcs!AH$3,HydroDams!C$37*HydroPower_Calcs!$B854*24,(AC854*0.8*$AH$4*62.4/550*24*$B854/1000*0.7457))</f>
        <v>3112.1423957481193</v>
      </c>
      <c r="AH854" s="775">
        <f>IF(AE854&gt;HydroPower_Calcs!AH$3,HydroDams!C$37*HydroPower_Calcs!$B854*24,(AE854*0.8*$AH$4*62.4/550*24*$B854/1000*0.7457))</f>
        <v>3935.9653988741939</v>
      </c>
      <c r="AI854" s="775">
        <f t="shared" si="639"/>
        <v>823.82300312607458</v>
      </c>
      <c r="AJ854" s="964">
        <f>HydroDams!C$38*HydroPower_Calcs!$B854*24</f>
        <v>7432.5599999999995</v>
      </c>
      <c r="AK854" s="775">
        <f>IF(AC854&gt;HydroPower_Calcs!AL$3,HydroDams!C$38*HydroPower_Calcs!$B854*24,(AC854*0.8*$AL$4*62.4/550*24*$B854/1000*0.7457))</f>
        <v>1498.4389312861319</v>
      </c>
      <c r="AL854" s="775">
        <f>IF(AE854&gt;HydroPower_Calcs!AL$3,HydroDams!C$38*HydroPower_Calcs!$B854*24,(AE854*0.8*$AL$4*62.4/550*24*$B854/1000*0.7457))</f>
        <v>1895.094451309797</v>
      </c>
      <c r="AM854" s="775">
        <f t="shared" si="640"/>
        <v>396.65552002366508</v>
      </c>
      <c r="AN854" s="952">
        <f t="shared" si="641"/>
        <v>1220.4785231497397</v>
      </c>
      <c r="AO854" s="967">
        <f t="shared" si="622"/>
        <v>18620.844802451036</v>
      </c>
      <c r="AP854" s="775">
        <f t="shared" si="623"/>
        <v>19279.640215908243</v>
      </c>
      <c r="AQ854" s="820">
        <f>WSE_Calcs!AS854</f>
        <v>155.44039916992187</v>
      </c>
      <c r="AR854" s="818">
        <f>IF(AQ854&gt;300,(AQ854/Controls!$D$320)^(1/Controls!$D$319),(AQ854/Controls!$D$323)^(1/Controls!$D$322))-Controls!$B$279</f>
        <v>259.49714454693878</v>
      </c>
      <c r="AS854" s="816">
        <f>Controls!D$279*$B854*86400/(43560*1000)</f>
        <v>461.15702479338842</v>
      </c>
      <c r="AT854" s="816">
        <f>IF(WSE_Calcs!AV854&gt;AS854,AS854,WSE_Calcs!AV854)</f>
        <v>94.566702931301649</v>
      </c>
      <c r="AU854" s="819">
        <f t="shared" si="624"/>
        <v>0.20506399739583334</v>
      </c>
      <c r="AV854" s="818">
        <f t="shared" si="625"/>
        <v>682.61861905191404</v>
      </c>
      <c r="AW854" s="818">
        <f>498 + (1 / (0.000000000064599389 * (AT854*HydroPower_Calcs!$B854*0.50417 - 63433.09636) ^ 2
        - 0.06036419))</f>
        <v>503.33059751288181</v>
      </c>
      <c r="AX854" s="818">
        <f t="shared" si="626"/>
        <v>179.28802153903223</v>
      </c>
      <c r="AY854" s="818">
        <f t="shared" si="627"/>
        <v>254.2820338522026</v>
      </c>
      <c r="AZ854" s="883">
        <f t="shared" si="628"/>
        <v>24046.613556068434</v>
      </c>
      <c r="BA854" s="811">
        <f>WSE_Calcs!AY854</f>
        <v>231.24677442345018</v>
      </c>
      <c r="BB854" s="818">
        <f>IF(BA854&gt;300,(BA854/Controls!$D$320)^(1/Controls!$D$319),(BA854/Controls!$D$323)^(1/Controls!$D$322))-Controls!$B$279</f>
        <v>285.10388999864415</v>
      </c>
      <c r="BC854" s="817">
        <f>IF(WSE_Calcs!BB854&gt;AS854,AS854,WSE_Calcs!BB854)</f>
        <v>89.963674096540458</v>
      </c>
      <c r="BD854" s="819">
        <f t="shared" si="642"/>
        <v>0.1950825190982329</v>
      </c>
      <c r="BE854" s="818">
        <f t="shared" si="643"/>
        <v>681.66444742846602</v>
      </c>
      <c r="BF854" s="818">
        <f>498 + (1 / (0.000000000064599389 * (BC854*HydroPower_Calcs!$B854*0.50417 - 63433.09636) ^ 2
        - 0.06036419))</f>
        <v>503.31427489710796</v>
      </c>
      <c r="BG854" s="818">
        <f t="shared" si="644"/>
        <v>178.35017253135806</v>
      </c>
      <c r="BH854" s="818">
        <f t="shared" si="645"/>
        <v>253.69630025445969</v>
      </c>
      <c r="BI854" s="883">
        <f t="shared" si="646"/>
        <v>22823.451275590287</v>
      </c>
      <c r="BJ854" s="889">
        <f>WSE_Calcs!BH854</f>
        <v>1156.0987548828125</v>
      </c>
      <c r="BK854" s="890">
        <f>IF($BJ854&gt;Controls!$E$341,($BJ854/Controls!$D$343)^(1/Controls!$D$342),($BJ854/Controls!$D$347)^(1/Controls!$D$346))-Controls!$B$286</f>
        <v>433.52411991369729</v>
      </c>
      <c r="BL854" s="869">
        <f>Controls!D$286*$B854*86400/(43560*1000)</f>
        <v>338.18181818181819</v>
      </c>
      <c r="BM854" s="869">
        <f>IF(WSE_Calcs!BK854&gt;BL854,BL854,WSE_Calcs!BK854)</f>
        <v>109.62084525116219</v>
      </c>
      <c r="BN854" s="871">
        <f t="shared" si="629"/>
        <v>0.32414766068892048</v>
      </c>
      <c r="BO854" s="885">
        <f>BK854*(HydroPower_Calcs!BM854*0.50417*HydroPower_Calcs!B854)*Controls!E$286/8.814*0.7457*($B854*24)/1000</f>
        <v>39740.018384617157</v>
      </c>
      <c r="BP854" s="892">
        <f>WSE_Calcs!BN854</f>
        <v>735.74690951917103</v>
      </c>
      <c r="BQ854" s="890">
        <f>IF(BP854&lt;0,0,IF($BP854&gt;Controls!$E$341,($BP854/Controls!$D$343)^(1/Controls!$D$342),($BP854/Controls!$D$347)^(1/Controls!$D$346))-Controls!$B$286)</f>
        <v>368.6517498845792</v>
      </c>
      <c r="BR854" s="870">
        <f>IF(WSE_Calcs!BQ854&gt;BL854,BL854,WSE_Calcs!BQ854)</f>
        <v>136.49440790882957</v>
      </c>
      <c r="BS854" s="871">
        <f t="shared" si="647"/>
        <v>0.40361249650460357</v>
      </c>
      <c r="BT854" s="885">
        <f>BQ854*(HydroPower_Calcs!BR854*0.50417*HydroPower_Calcs!$B854)*Controls!E$286/8.814*0.7457*($B854*24)/1000</f>
        <v>42077.779228699597</v>
      </c>
      <c r="BU854" s="893">
        <f>WSE_Calcs!BU854</f>
        <v>307.00552368164062</v>
      </c>
      <c r="BV854" s="894">
        <f>IF($BU854&gt;Controls!$E$365,($BU854/Controls!$D$367)^(1/Controls!$D$366),($BU854/Controls!$D$371)^(1/Controls!$D$370))-Controls!$B$292</f>
        <v>310.6508604605059</v>
      </c>
      <c r="BW854" s="778">
        <f>Controls!D$292*$B854*86400/(43560*1000)</f>
        <v>196.7603305785124</v>
      </c>
      <c r="BX854" s="778">
        <f>IF(WSE_Calcs!BX854&gt;BW854,BW854,WSE_Calcs!BX854)</f>
        <v>77.346713826833678</v>
      </c>
      <c r="BY854" s="881">
        <f t="shared" si="630"/>
        <v>0.39310115814208985</v>
      </c>
      <c r="BZ854" s="887">
        <f>BV854*(BX854*HydroPower_Calcs!$B854*0.50417)*Controls!E$292/8.814*0.7457*($B854*24)/1000</f>
        <v>20092.597282770344</v>
      </c>
      <c r="CA854" s="896">
        <f>WSE_Calcs!CA854</f>
        <v>281.59346966341195</v>
      </c>
      <c r="CB854" s="894">
        <f>IF($CA854&gt;Controls!$E$369,($CA854/Controls!$D$367)^(1/Controls!$D$366),($CA854/Controls!$D$371)^(1/Controls!$D$370))-Controls!$B$292</f>
        <v>300.58162051987904</v>
      </c>
      <c r="CC854" s="880">
        <f>IF(WSE_Calcs!CD854&gt;BW854,BW854,WSE_Calcs!CD854)</f>
        <v>95.975251049621448</v>
      </c>
      <c r="CD854" s="881">
        <f t="shared" si="648"/>
        <v>0.48777744359056602</v>
      </c>
      <c r="CE854" s="887">
        <f>CB854*(CC854*HydroPower_Calcs!$B854*0.50417)*Controls!E$292/8.814*0.7457*($B854*24)/1000</f>
        <v>24123.667300596899</v>
      </c>
      <c r="CF854" s="894">
        <f t="shared" si="631"/>
        <v>83879.229223455943</v>
      </c>
      <c r="CG854" s="894">
        <f t="shared" si="649"/>
        <v>89024.897804886772</v>
      </c>
      <c r="CH854" s="894">
        <f t="shared" si="650"/>
        <v>5145.6685814308294</v>
      </c>
      <c r="CI854" s="978">
        <f t="shared" si="651"/>
        <v>40802.237031485216</v>
      </c>
      <c r="CJ854" s="849">
        <f t="shared" si="652"/>
        <v>46272.338384617156</v>
      </c>
      <c r="CK854" s="849">
        <f t="shared" si="653"/>
        <v>28832.378609804597</v>
      </c>
      <c r="CL854" s="979">
        <f t="shared" si="654"/>
        <v>115906.95402590698</v>
      </c>
      <c r="CM854" s="980">
        <f t="shared" si="655"/>
        <v>34721.174044177518</v>
      </c>
      <c r="CN854" s="849">
        <f t="shared" si="656"/>
        <v>46116.22386813083</v>
      </c>
      <c r="CO854" s="849">
        <f t="shared" si="657"/>
        <v>31061.87294747158</v>
      </c>
      <c r="CP854" s="981">
        <f t="shared" si="658"/>
        <v>111899.27085977994</v>
      </c>
      <c r="CQ854" s="1143">
        <f t="shared" si="659"/>
        <v>-4007.6831661270407</v>
      </c>
      <c r="CT854" s="256"/>
      <c r="CU854" s="256"/>
      <c r="CV854" s="17"/>
      <c r="CW854" s="17"/>
      <c r="CX854" s="17"/>
      <c r="CY854" s="17"/>
      <c r="CZ854" s="17"/>
      <c r="DA854" s="17"/>
      <c r="DB854" s="17"/>
      <c r="DC854" s="17"/>
      <c r="DD854" s="152"/>
      <c r="DE854" s="152"/>
      <c r="DF854" s="152"/>
      <c r="DG854" s="152"/>
      <c r="DH854" s="264"/>
      <c r="DI854" s="264"/>
      <c r="DJ854" s="264"/>
      <c r="DK854" s="264"/>
      <c r="DL854" s="730"/>
      <c r="DM854" s="256"/>
      <c r="DO854" s="245"/>
      <c r="DP854" s="245"/>
      <c r="DQ854" s="245"/>
      <c r="DR854" s="245"/>
      <c r="DS854" s="245"/>
      <c r="DT854" s="245"/>
      <c r="DW854" s="74"/>
      <c r="DX854" s="74"/>
      <c r="DY854" s="74"/>
      <c r="DZ854" s="74"/>
      <c r="EA854" s="264"/>
      <c r="EB854" s="264"/>
      <c r="EC854" s="264"/>
      <c r="ED854" s="264"/>
      <c r="EE854" s="717"/>
      <c r="EF854" s="258"/>
      <c r="EG854" s="513">
        <v>33725</v>
      </c>
      <c r="EH854" s="144">
        <v>31</v>
      </c>
      <c r="EI854" s="17">
        <v>5</v>
      </c>
      <c r="EJ854" s="18">
        <v>1992</v>
      </c>
      <c r="EK854" s="1145">
        <v>-7892.4195217796469</v>
      </c>
      <c r="EL854" s="1146">
        <v>6994.2947061121649</v>
      </c>
      <c r="EM854" s="1146">
        <v>-6333.9651632705418</v>
      </c>
      <c r="EN854" s="1146">
        <v>-5070.312924980959</v>
      </c>
      <c r="EO854" s="1146">
        <v>-4007.6831661270417</v>
      </c>
      <c r="EP854" s="1131">
        <f t="shared" si="660"/>
        <v>-7.8924195217796465</v>
      </c>
      <c r="EQ854" s="97">
        <f t="shared" si="661"/>
        <v>6.9942947061121652</v>
      </c>
      <c r="ER854" s="97">
        <f t="shared" si="662"/>
        <v>-6.333965163270542</v>
      </c>
      <c r="ES854" s="97">
        <f t="shared" si="663"/>
        <v>-5.0703129249809589</v>
      </c>
      <c r="ET854" s="97">
        <f t="shared" si="664"/>
        <v>-4.007683166127042</v>
      </c>
      <c r="EU854" s="5"/>
      <c r="EV854" s="5"/>
      <c r="EW854" s="5"/>
      <c r="EX854" s="5"/>
      <c r="EY854" s="5"/>
      <c r="EZ854" s="5"/>
      <c r="FA854" s="5"/>
      <c r="FB854" s="5"/>
      <c r="FC854" s="5"/>
      <c r="FD854" s="5"/>
      <c r="FE854" s="5"/>
    </row>
    <row r="855" spans="1:161" ht="15">
      <c r="A855" s="16">
        <v>33756</v>
      </c>
      <c r="B855" s="144">
        <v>30</v>
      </c>
      <c r="C855" s="17">
        <v>6</v>
      </c>
      <c r="D855" s="18">
        <v>1992</v>
      </c>
      <c r="E855" s="90" t="s">
        <v>21</v>
      </c>
      <c r="F855" s="799">
        <f>1-WSE_Calcs!AQ855</f>
        <v>0.73076251250415525</v>
      </c>
      <c r="G855" s="797">
        <v>1</v>
      </c>
      <c r="H855" s="800">
        <f>-(HydroPower_Calcs!$H$5)*(F855)*$B855*24</f>
        <v>-4151.315681033605</v>
      </c>
      <c r="I855" s="800">
        <f>-(HydroPower_Calcs!$I$5)*(F855)*$B855*24</f>
        <v>-2409.7624612337022</v>
      </c>
      <c r="J855" s="800">
        <f>-(HydroPower_Calcs!$J$5)*(F855)*$B855*24</f>
        <v>-2920.1269999666047</v>
      </c>
      <c r="K855" s="757">
        <f>-(HydroPower_Calcs!$H$5+HydroPower_Calcs!$I$5+HydroPower_Calcs!$J$5)*(F855)*$B855*24</f>
        <v>-9481.2051422339136</v>
      </c>
      <c r="L855" s="791">
        <f>WSE_Calcs!BE855</f>
        <v>74.410592878357434</v>
      </c>
      <c r="M855" s="773">
        <f t="shared" si="621"/>
        <v>1250.5113525390625</v>
      </c>
      <c r="N855" s="956">
        <f>HydroDams!$C$7*HydroPower_Calcs!$B855*24</f>
        <v>12312</v>
      </c>
      <c r="O855" s="959">
        <f>IF(M855&gt;HydroPower_Calcs!R$3,HydroDams!$C$7*HydroPower_Calcs!$B855*24,(M855*0.8*$R$4*62.4/550*24*$B855/1000*0.7457))</f>
        <v>9079.9286083875595</v>
      </c>
      <c r="P855" s="774">
        <f>WSE_Calcs!BF855</f>
        <v>49.783183511060201</v>
      </c>
      <c r="Q855" s="773">
        <f t="shared" si="632"/>
        <v>836.63405622753953</v>
      </c>
      <c r="R855" s="959">
        <f>IF(Q855&gt;HydroPower_Calcs!R$3,HydroDams!$C$7*HydroPower_Calcs!$B855*24,(Q855*0.8*$R$4*62.4/550*24*$B855/1000*0.7457))</f>
        <v>6074.7769194318198</v>
      </c>
      <c r="S855" s="775">
        <f t="shared" si="633"/>
        <v>-3005.1516889557397</v>
      </c>
      <c r="T855" s="949">
        <f>WSE_Calcs!BK855</f>
        <v>82.681049845041329</v>
      </c>
      <c r="U855" s="773">
        <f t="shared" si="634"/>
        <v>1389.5009765625</v>
      </c>
      <c r="V855" s="956">
        <f>HydroDams!C$25*HydroPower_Calcs!$B855*24</f>
        <v>3024</v>
      </c>
      <c r="W855" s="959">
        <f>IF(U855&gt;HydroPower_Calcs!Z$3,HydroDams!C$25*HydroPower_Calcs!$B855*24,(U855*0.8*$Z$4*62.4/550*24*$B855/1000*0.7457))</f>
        <v>3024</v>
      </c>
      <c r="X855" s="950">
        <f>WSE_Calcs!BQ855</f>
        <v>51.578158137399626</v>
      </c>
      <c r="Y855" s="773">
        <f t="shared" si="635"/>
        <v>866.79960203129929</v>
      </c>
      <c r="Z855" s="959">
        <f>IF(Y855&gt;HydroPower_Calcs!Z$3,HydroDams!C$25*HydroPower_Calcs!$B855*24,(Y855*0.8*$Z$4*62.4/550*24*$B855/1000*0.7457))</f>
        <v>2112.0161475062109</v>
      </c>
      <c r="AA855" s="775">
        <f t="shared" si="636"/>
        <v>-911.98385249378907</v>
      </c>
      <c r="AB855" s="947">
        <f>WSE_Calcs!CG855</f>
        <v>75.155552280047715</v>
      </c>
      <c r="AC855" s="773">
        <f t="shared" si="637"/>
        <v>1263.0308091508018</v>
      </c>
      <c r="AD855" s="774">
        <f>WSE_Calcs!CH855</f>
        <v>47.787127095901475</v>
      </c>
      <c r="AE855" s="773">
        <f t="shared" si="638"/>
        <v>803.08921925056643</v>
      </c>
      <c r="AF855" s="964">
        <f>HydroDams!C$37*HydroPower_Calcs!$B855*24</f>
        <v>6480</v>
      </c>
      <c r="AG855" s="775">
        <f>IF(AC855&gt;HydroPower_Calcs!AH$3,HydroDams!C$37*HydroPower_Calcs!$B855*24,(AC855*0.8*$AH$4*62.4/550*24*$B855/1000*0.7457))</f>
        <v>3323.6572491160955</v>
      </c>
      <c r="AH855" s="775">
        <f>IF(AE855&gt;HydroPower_Calcs!AH$3,HydroDams!C$37*HydroPower_Calcs!$B855*24,(AE855*0.8*$AH$4*62.4/550*24*$B855/1000*0.7457))</f>
        <v>2113.3239869609847</v>
      </c>
      <c r="AI855" s="775">
        <f t="shared" si="639"/>
        <v>-1210.3332621551108</v>
      </c>
      <c r="AJ855" s="964">
        <f>HydroDams!C$38*HydroPower_Calcs!$B855*24</f>
        <v>7192.7999999999993</v>
      </c>
      <c r="AK855" s="775">
        <f>IF(AC855&gt;HydroPower_Calcs!AL$3,HydroDams!C$38*HydroPower_Calcs!$B855*24,(AC855*0.8*$AL$4*62.4/550*24*$B855/1000*0.7457))</f>
        <v>1600.2794162410833</v>
      </c>
      <c r="AL855" s="775">
        <f>IF(AE855&gt;HydroPower_Calcs!AL$3,HydroDams!C$38*HydroPower_Calcs!$B855*24,(AE855*0.8*$AL$4*62.4/550*24*$B855/1000*0.7457))</f>
        <v>1017.5263640923258</v>
      </c>
      <c r="AM855" s="775">
        <f t="shared" si="640"/>
        <v>-582.75305214875743</v>
      </c>
      <c r="AN855" s="952">
        <f t="shared" si="641"/>
        <v>-1793.0863143038682</v>
      </c>
      <c r="AO855" s="967">
        <f t="shared" si="622"/>
        <v>17027.865273744737</v>
      </c>
      <c r="AP855" s="775">
        <f t="shared" si="623"/>
        <v>11317.643417991341</v>
      </c>
      <c r="AQ855" s="820">
        <f>WSE_Calcs!AS855</f>
        <v>114.83457183837891</v>
      </c>
      <c r="AR855" s="818">
        <f>IF(AQ855&gt;300,(AQ855/Controls!$D$320)^(1/Controls!$D$319),(AQ855/Controls!$D$323)^(1/Controls!$D$322))-Controls!$B$279</f>
        <v>240.53949528429848</v>
      </c>
      <c r="AS855" s="816">
        <f>Controls!D$279*$B855*86400/(43560*1000)</f>
        <v>446.28099173553721</v>
      </c>
      <c r="AT855" s="816">
        <f>IF(WSE_Calcs!AV855&gt;AS855,AS855,WSE_Calcs!AV855)</f>
        <v>75.66710194989669</v>
      </c>
      <c r="AU855" s="819">
        <f t="shared" si="624"/>
        <v>0.16955035807291666</v>
      </c>
      <c r="AV855" s="818">
        <f t="shared" si="625"/>
        <v>683.80690257316928</v>
      </c>
      <c r="AW855" s="818">
        <f>498 + (1 / (0.000000000064599389 * (AT855*HydroPower_Calcs!$B855*0.50417 - 63433.09636) ^ 2
        - 0.06036419))</f>
        <v>503.25560052048104</v>
      </c>
      <c r="AX855" s="818">
        <f t="shared" si="626"/>
        <v>180.55130205268824</v>
      </c>
      <c r="AY855" s="818">
        <f t="shared" si="627"/>
        <v>255.07101569700646</v>
      </c>
      <c r="AZ855" s="883">
        <f t="shared" si="628"/>
        <v>19300.48454920909</v>
      </c>
      <c r="BA855" s="811">
        <f>WSE_Calcs!AY855</f>
        <v>215.26834993954003</v>
      </c>
      <c r="BB855" s="818">
        <f>IF(BA855&gt;300,(BA855/Controls!$D$320)^(1/Controls!$D$319),(BA855/Controls!$D$323)^(1/Controls!$D$322))-Controls!$B$279</f>
        <v>280.42552780217522</v>
      </c>
      <c r="BC855" s="817">
        <f>IF(WSE_Calcs!BB855&gt;AS855,AS855,WSE_Calcs!BB855)</f>
        <v>51.039692582599457</v>
      </c>
      <c r="BD855" s="819">
        <f t="shared" si="642"/>
        <v>0.11436671856471359</v>
      </c>
      <c r="BE855" s="818">
        <f t="shared" si="643"/>
        <v>681.78585578373031</v>
      </c>
      <c r="BF855" s="818">
        <f>498 + (1 / (0.000000000064599389 * (BC855*HydroPower_Calcs!$B855*0.50417 - 63433.09636) ^ 2
        - 0.06036419))</f>
        <v>503.17384510682774</v>
      </c>
      <c r="BG855" s="818">
        <f t="shared" si="644"/>
        <v>178.61201067690257</v>
      </c>
      <c r="BH855" s="818">
        <f t="shared" si="645"/>
        <v>253.85983126825954</v>
      </c>
      <c r="BI855" s="883">
        <f t="shared" si="646"/>
        <v>12956.927747002535</v>
      </c>
      <c r="BJ855" s="889">
        <f>WSE_Calcs!BH855</f>
        <v>1110.756591796875</v>
      </c>
      <c r="BK855" s="890">
        <f>IF($BJ855&gt;Controls!$E$341,($BJ855/Controls!$D$343)^(1/Controls!$D$342),($BJ855/Controls!$D$347)^(1/Controls!$D$346))-Controls!$B$286</f>
        <v>427.53885166547036</v>
      </c>
      <c r="BL855" s="869">
        <f>Controls!D$286*$B855*86400/(43560*1000)</f>
        <v>327.27272727272725</v>
      </c>
      <c r="BM855" s="869">
        <f>IF(WSE_Calcs!BK855&gt;BL855,BL855,WSE_Calcs!BK855)</f>
        <v>82.681049845041329</v>
      </c>
      <c r="BN855" s="871">
        <f t="shared" si="629"/>
        <v>0.25263654119318185</v>
      </c>
      <c r="BO855" s="885">
        <f>BK855*(HydroPower_Calcs!BM855*0.50417*HydroPower_Calcs!B855)*Controls!E$286/8.814*0.7457*($B855*24)/1000</f>
        <v>27683.585793459788</v>
      </c>
      <c r="BP855" s="892">
        <f>WSE_Calcs!BN855</f>
        <v>721.50755713057686</v>
      </c>
      <c r="BQ855" s="890">
        <f>IF(BP855&lt;0,0,IF($BP855&gt;Controls!$E$341,($BP855/Controls!$D$343)^(1/Controls!$D$342),($BP855/Controls!$D$347)^(1/Controls!$D$346))-Controls!$B$286)</f>
        <v>365.97772941619792</v>
      </c>
      <c r="BR855" s="870">
        <f>IF(WSE_Calcs!BQ855&gt;BL855,BL855,WSE_Calcs!BQ855)</f>
        <v>51.578158137399626</v>
      </c>
      <c r="BS855" s="871">
        <f t="shared" si="647"/>
        <v>0.15759992764205441</v>
      </c>
      <c r="BT855" s="885">
        <f>BQ855*(HydroPower_Calcs!BR855*0.50417*HydroPower_Calcs!$B855)*Controls!E$286/8.814*0.7457*($B855*24)/1000</f>
        <v>14782.955224814081</v>
      </c>
      <c r="BU855" s="893">
        <f>WSE_Calcs!BU855</f>
        <v>253.80032348632812</v>
      </c>
      <c r="BV855" s="894">
        <f>IF($BU855&gt;Controls!$E$365,($BU855/Controls!$D$367)^(1/Controls!$D$366),($BU855/Controls!$D$371)^(1/Controls!$D$370))-Controls!$B$292</f>
        <v>288.65994648166497</v>
      </c>
      <c r="BW855" s="778">
        <f>Controls!D$292*$B855*86400/(43560*1000)</f>
        <v>190.41322314049586</v>
      </c>
      <c r="BX855" s="778">
        <f>IF(WSE_Calcs!BX855&gt;BW855,BW855,WSE_Calcs!BX855)</f>
        <v>80.696552169421494</v>
      </c>
      <c r="BY855" s="881">
        <f t="shared" si="630"/>
        <v>0.42379699707031254</v>
      </c>
      <c r="BZ855" s="887">
        <f>BV855*(BX855*HydroPower_Calcs!$B855*0.50417)*Controls!E$292/8.814*0.7457*($B855*24)/1000</f>
        <v>18242.41284404921</v>
      </c>
      <c r="CA855" s="896">
        <f>WSE_Calcs!CA855</f>
        <v>255.75669557596993</v>
      </c>
      <c r="CB855" s="894">
        <f>IF($CA855&gt;Controls!$E$369,($CA855/Controls!$D$367)^(1/Controls!$D$366),($CA855/Controls!$D$371)^(1/Controls!$D$370))-Controls!$B$292</f>
        <v>289.53389577563951</v>
      </c>
      <c r="CC855" s="880">
        <f>IF(WSE_Calcs!CD855&gt;BW855,BW855,WSE_Calcs!CD855)</f>
        <v>53.328126985275254</v>
      </c>
      <c r="CD855" s="881">
        <f t="shared" si="648"/>
        <v>0.28006525022648898</v>
      </c>
      <c r="CE855" s="887">
        <f>CB855*(CC855*HydroPower_Calcs!$B855*0.50417)*Controls!E$292/8.814*0.7457*($B855*24)/1000</f>
        <v>12091.95488521285</v>
      </c>
      <c r="CF855" s="894">
        <f t="shared" si="631"/>
        <v>65226.483186718084</v>
      </c>
      <c r="CG855" s="894">
        <f t="shared" si="649"/>
        <v>39831.837857029466</v>
      </c>
      <c r="CH855" s="894">
        <f t="shared" si="650"/>
        <v>-25394.645329688617</v>
      </c>
      <c r="CI855" s="978">
        <f t="shared" si="651"/>
        <v>34061.213157596649</v>
      </c>
      <c r="CJ855" s="849">
        <f t="shared" si="652"/>
        <v>34005.185793459787</v>
      </c>
      <c r="CK855" s="849">
        <f t="shared" si="653"/>
        <v>27162.349509406391</v>
      </c>
      <c r="CL855" s="979">
        <f t="shared" si="654"/>
        <v>95228.748460462826</v>
      </c>
      <c r="CM855" s="980">
        <f t="shared" si="655"/>
        <v>20561.18898540075</v>
      </c>
      <c r="CN855" s="849">
        <f t="shared" si="656"/>
        <v>17782.808911086591</v>
      </c>
      <c r="CO855" s="849">
        <f t="shared" si="657"/>
        <v>16298.678236299556</v>
      </c>
      <c r="CP855" s="981">
        <f t="shared" si="658"/>
        <v>54642.676132786903</v>
      </c>
      <c r="CQ855" s="1143">
        <f t="shared" si="659"/>
        <v>-40586.072327675924</v>
      </c>
      <c r="CT855" s="256"/>
      <c r="CU855" s="256"/>
      <c r="CV855" s="17"/>
      <c r="CW855" s="17"/>
      <c r="CX855" s="17"/>
      <c r="CY855" s="17"/>
      <c r="CZ855" s="17"/>
      <c r="DA855" s="17"/>
      <c r="DB855" s="17"/>
      <c r="DC855" s="17"/>
      <c r="DD855" s="152"/>
      <c r="DE855" s="152"/>
      <c r="DF855" s="152"/>
      <c r="DG855" s="152"/>
      <c r="DH855" s="264"/>
      <c r="DI855" s="264"/>
      <c r="DJ855" s="264"/>
      <c r="DK855" s="264"/>
      <c r="DL855" s="730"/>
      <c r="DM855" s="256"/>
      <c r="DO855" s="245"/>
      <c r="DP855" s="245"/>
      <c r="DQ855" s="245"/>
      <c r="DR855" s="245"/>
      <c r="DS855" s="245"/>
      <c r="DT855" s="245"/>
      <c r="DW855" s="74"/>
      <c r="DX855" s="74"/>
      <c r="DY855" s="74"/>
      <c r="DZ855" s="74"/>
      <c r="EA855" s="264"/>
      <c r="EB855" s="264"/>
      <c r="EC855" s="264"/>
      <c r="ED855" s="264"/>
      <c r="EE855" s="717"/>
      <c r="EF855" s="258"/>
      <c r="EG855" s="513">
        <v>33756</v>
      </c>
      <c r="EH855" s="144">
        <v>30</v>
      </c>
      <c r="EI855" s="17">
        <v>6</v>
      </c>
      <c r="EJ855" s="18">
        <v>1992</v>
      </c>
      <c r="EK855" s="1145">
        <v>-1961.1766405616545</v>
      </c>
      <c r="EL855" s="1146">
        <v>729.86252694704217</v>
      </c>
      <c r="EM855" s="1146">
        <v>-23410.317122127832</v>
      </c>
      <c r="EN855" s="1146">
        <v>-32367.972383860499</v>
      </c>
      <c r="EO855" s="1146">
        <v>-40586.072327675931</v>
      </c>
      <c r="EP855" s="1131">
        <f t="shared" si="660"/>
        <v>-1.9611766405616544</v>
      </c>
      <c r="EQ855" s="97">
        <f t="shared" si="661"/>
        <v>0.72986252694704212</v>
      </c>
      <c r="ER855" s="97">
        <f t="shared" si="662"/>
        <v>-23.410317122127832</v>
      </c>
      <c r="ES855" s="97">
        <f t="shared" si="663"/>
        <v>-32.367972383860497</v>
      </c>
      <c r="ET855" s="97">
        <f t="shared" si="664"/>
        <v>-40.586072327675929</v>
      </c>
      <c r="EU855" s="5"/>
      <c r="EV855" s="5"/>
      <c r="EW855" s="5"/>
      <c r="EX855" s="5"/>
      <c r="EY855" s="5"/>
      <c r="EZ855" s="5"/>
      <c r="FA855" s="5"/>
      <c r="FB855" s="5"/>
      <c r="FC855" s="5"/>
      <c r="FD855" s="5"/>
      <c r="FE855" s="5"/>
    </row>
    <row r="856" spans="1:161" ht="15">
      <c r="A856" s="16">
        <v>33786</v>
      </c>
      <c r="B856" s="144">
        <v>31</v>
      </c>
      <c r="C856" s="17">
        <v>7</v>
      </c>
      <c r="D856" s="18">
        <v>1992</v>
      </c>
      <c r="E856" s="90" t="s">
        <v>21</v>
      </c>
      <c r="F856" s="799">
        <f>1-WSE_Calcs!AQ856</f>
        <v>0.733792952186617</v>
      </c>
      <c r="G856" s="797">
        <v>1</v>
      </c>
      <c r="H856" s="800">
        <f>-(HydroPower_Calcs!$H$5)*(F856)*$B856*24</f>
        <v>-4307.4820362077917</v>
      </c>
      <c r="I856" s="800">
        <f>-(HydroPower_Calcs!$I$5)*(F856)*$B856*24</f>
        <v>-2500.4141604349416</v>
      </c>
      <c r="J856" s="800">
        <f>-(HydroPower_Calcs!$J$5)*(F856)*$B856*24</f>
        <v>-3029.9778581689793</v>
      </c>
      <c r="K856" s="757">
        <f>-(HydroPower_Calcs!$H$5+HydroPower_Calcs!$I$5+HydroPower_Calcs!$J$5)*(F856)*$B856*24</f>
        <v>-9837.874054811713</v>
      </c>
      <c r="L856" s="791">
        <f>WSE_Calcs!BE856</f>
        <v>75.541648857179752</v>
      </c>
      <c r="M856" s="773">
        <f t="shared" si="621"/>
        <v>1228.567138671875</v>
      </c>
      <c r="N856" s="956">
        <f>HydroDams!$C$7*HydroPower_Calcs!$B856*24</f>
        <v>12722.400000000001</v>
      </c>
      <c r="O856" s="959">
        <f>IF(M856&gt;HydroPower_Calcs!R$3,HydroDams!$C$7*HydroPower_Calcs!$B856*24,(M856*0.8*$R$4*62.4/550*24*$B856/1000*0.7457))</f>
        <v>9217.9453495871021</v>
      </c>
      <c r="P856" s="774">
        <f>WSE_Calcs!BF856</f>
        <v>57.98618120282142</v>
      </c>
      <c r="Q856" s="773">
        <f t="shared" si="632"/>
        <v>943.05482870180003</v>
      </c>
      <c r="R856" s="959">
        <f>IF(Q856&gt;HydroPower_Calcs!R$3,HydroDams!$C$7*HydroPower_Calcs!$B856*24,(Q856*0.8*$R$4*62.4/550*24*$B856/1000*0.7457))</f>
        <v>7075.7450683850229</v>
      </c>
      <c r="S856" s="775">
        <f t="shared" si="633"/>
        <v>-2142.2002812020792</v>
      </c>
      <c r="T856" s="949">
        <f>WSE_Calcs!BK856</f>
        <v>97.587799344653931</v>
      </c>
      <c r="U856" s="773">
        <f t="shared" si="634"/>
        <v>1587.1134033203127</v>
      </c>
      <c r="V856" s="956">
        <f>HydroDams!C$25*HydroPower_Calcs!$B856*24</f>
        <v>3124.8</v>
      </c>
      <c r="W856" s="959">
        <f>IF(U856&gt;HydroPower_Calcs!Z$3,HydroDams!C$25*HydroPower_Calcs!$B856*24,(U856*0.8*$Z$4*62.4/550*24*$B856/1000*0.7457))</f>
        <v>3124.8</v>
      </c>
      <c r="X856" s="950">
        <f>WSE_Calcs!BQ856</f>
        <v>40.697133248354774</v>
      </c>
      <c r="Y856" s="773">
        <f t="shared" si="635"/>
        <v>661.87541976490968</v>
      </c>
      <c r="Z856" s="959">
        <f>IF(Y856&gt;HydroPower_Calcs!Z$3,HydroDams!C$25*HydroPower_Calcs!$B856*24,(Y856*0.8*$Z$4*62.4/550*24*$B856/1000*0.7457))</f>
        <v>1666.4612634822283</v>
      </c>
      <c r="AA856" s="775">
        <f t="shared" si="636"/>
        <v>-1458.3387365177718</v>
      </c>
      <c r="AB856" s="947">
        <f>WSE_Calcs!CG856</f>
        <v>75.680415793174561</v>
      </c>
      <c r="AC856" s="773">
        <f t="shared" si="637"/>
        <v>1230.8239665287799</v>
      </c>
      <c r="AD856" s="774">
        <f>WSE_Calcs!CH856</f>
        <v>37.497492893274902</v>
      </c>
      <c r="AE856" s="773">
        <f t="shared" si="638"/>
        <v>609.83825807611072</v>
      </c>
      <c r="AF856" s="964">
        <f>HydroDams!C$37*HydroPower_Calcs!$B856*24</f>
        <v>6696</v>
      </c>
      <c r="AG856" s="775">
        <f>IF(AC856&gt;HydroPower_Calcs!AH$3,HydroDams!C$37*HydroPower_Calcs!$B856*24,(AC856*0.8*$AH$4*62.4/550*24*$B856/1000*0.7457))</f>
        <v>3346.8686602131802</v>
      </c>
      <c r="AH856" s="775">
        <f>IF(AE856&gt;HydroPower_Calcs!AH$3,HydroDams!C$37*HydroPower_Calcs!$B856*24,(AE856*0.8*$AH$4*62.4/550*24*$B856/1000*0.7457))</f>
        <v>1658.2782016425799</v>
      </c>
      <c r="AI856" s="775">
        <f t="shared" si="639"/>
        <v>-1688.5904585706003</v>
      </c>
      <c r="AJ856" s="964">
        <f>HydroDams!C$38*HydroPower_Calcs!$B856*24</f>
        <v>7432.5599999999995</v>
      </c>
      <c r="AK856" s="775">
        <f>IF(AC856&gt;HydroPower_Calcs!AL$3,HydroDams!C$38*HydroPower_Calcs!$B856*24,(AC856*0.8*$AL$4*62.4/550*24*$B856/1000*0.7457))</f>
        <v>1611.455280843383</v>
      </c>
      <c r="AL856" s="775">
        <f>IF(AE856&gt;HydroPower_Calcs!AL$3,HydroDams!C$38*HydroPower_Calcs!$B856*24,(AE856*0.8*$AL$4*62.4/550*24*$B856/1000*0.7457))</f>
        <v>798.43024523531619</v>
      </c>
      <c r="AM856" s="775">
        <f t="shared" si="640"/>
        <v>-813.02503560806679</v>
      </c>
      <c r="AN856" s="952">
        <f t="shared" si="641"/>
        <v>-2501.6154941786672</v>
      </c>
      <c r="AO856" s="967">
        <f t="shared" si="622"/>
        <v>17301.069290643663</v>
      </c>
      <c r="AP856" s="775">
        <f t="shared" si="623"/>
        <v>11198.914778745147</v>
      </c>
      <c r="AQ856" s="820">
        <f>WSE_Calcs!AS856</f>
        <v>80</v>
      </c>
      <c r="AR856" s="818">
        <f>IF(AQ856&gt;300,(AQ856/Controls!$D$320)^(1/Controls!$D$319),(AQ856/Controls!$D$323)^(1/Controls!$D$322))-Controls!$B$279</f>
        <v>218.52289929570827</v>
      </c>
      <c r="AS856" s="816">
        <f>Controls!D$279*$B856*86400/(43560*1000)</f>
        <v>461.15702479338842</v>
      </c>
      <c r="AT856" s="816">
        <f>IF(WSE_Calcs!AV856&gt;AS856,AS856,WSE_Calcs!AV856)</f>
        <v>77.014589198088842</v>
      </c>
      <c r="AU856" s="819">
        <f t="shared" si="624"/>
        <v>0.16700296223958333</v>
      </c>
      <c r="AV856" s="818">
        <f t="shared" si="625"/>
        <v>685.75095877195417</v>
      </c>
      <c r="AW856" s="818">
        <f>498 + (1 / (0.000000000064599389 * (AT856*HydroPower_Calcs!$B856*0.50417 - 63433.09636) ^ 2
        - 0.06036419))</f>
        <v>503.26878867163418</v>
      </c>
      <c r="AX856" s="818">
        <f t="shared" si="626"/>
        <v>182.48217010031999</v>
      </c>
      <c r="AY856" s="818">
        <f t="shared" si="627"/>
        <v>256.2769393361549</v>
      </c>
      <c r="AZ856" s="883">
        <f t="shared" si="628"/>
        <v>19737.063203917503</v>
      </c>
      <c r="BA856" s="811">
        <f>WSE_Calcs!AY856</f>
        <v>197.98924070120322</v>
      </c>
      <c r="BB856" s="818">
        <f>IF(BA856&gt;300,(BA856/Controls!$D$320)^(1/Controls!$D$319),(BA856/Controls!$D$323)^(1/Controls!$D$322))-Controls!$B$279</f>
        <v>274.99351413962574</v>
      </c>
      <c r="BC856" s="817">
        <f>IF(WSE_Calcs!BB856&gt;AS856,AS856,WSE_Calcs!BB856)</f>
        <v>59.459121543730511</v>
      </c>
      <c r="BD856" s="819">
        <f t="shared" si="642"/>
        <v>0.12893465424357334</v>
      </c>
      <c r="BE856" s="818">
        <f t="shared" si="643"/>
        <v>681.95590008217334</v>
      </c>
      <c r="BF856" s="818">
        <f>498 + (1 / (0.000000000064599389 * (BC856*HydroPower_Calcs!$B856*0.50417 - 63433.09636) ^ 2
        - 0.06036419))</f>
        <v>503.20812153607</v>
      </c>
      <c r="BG856" s="818">
        <f t="shared" si="644"/>
        <v>178.74777854610335</v>
      </c>
      <c r="BH856" s="818">
        <f t="shared" si="645"/>
        <v>253.94462509096888</v>
      </c>
      <c r="BI856" s="883">
        <f t="shared" si="646"/>
        <v>15099.324328660996</v>
      </c>
      <c r="BJ856" s="889">
        <f>WSE_Calcs!BH856</f>
        <v>1057.102783203125</v>
      </c>
      <c r="BK856" s="890">
        <f>IF($BJ856&gt;Controls!$E$341,($BJ856/Controls!$D$343)^(1/Controls!$D$342),($BJ856/Controls!$D$347)^(1/Controls!$D$346))-Controls!$B$286</f>
        <v>420.19913718608132</v>
      </c>
      <c r="BL856" s="869">
        <f>Controls!D$286*$B856*86400/(43560*1000)</f>
        <v>338.18181818181819</v>
      </c>
      <c r="BM856" s="869">
        <f>IF(WSE_Calcs!BK856&gt;BL856,BL856,WSE_Calcs!BK856)</f>
        <v>97.587799344653931</v>
      </c>
      <c r="BN856" s="871">
        <f t="shared" si="629"/>
        <v>0.2885660733309659</v>
      </c>
      <c r="BO856" s="885">
        <f>BK856*(HydroPower_Calcs!BM856*0.50417*HydroPower_Calcs!B856)*Controls!E$286/8.814*0.7457*($B856*24)/1000</f>
        <v>34290.382757076877</v>
      </c>
      <c r="BP856" s="892">
        <f>WSE_Calcs!BN856</f>
        <v>724.74440616134541</v>
      </c>
      <c r="BQ856" s="890">
        <f>IF(BP856&lt;0,0,IF($BP856&gt;Controls!$E$341,($BP856/Controls!$D$343)^(1/Controls!$D$342),($BP856/Controls!$D$347)^(1/Controls!$D$346))-Controls!$B$286)</f>
        <v>366.58925420125559</v>
      </c>
      <c r="BR856" s="870">
        <f>IF(WSE_Calcs!BQ856&gt;BL856,BL856,WSE_Calcs!BQ856)</f>
        <v>40.697133248354774</v>
      </c>
      <c r="BS856" s="871">
        <f t="shared" si="647"/>
        <v>0.12034098541180174</v>
      </c>
      <c r="BT856" s="885">
        <f>BQ856*(HydroPower_Calcs!BR856*0.50417*HydroPower_Calcs!$B856)*Controls!E$286/8.814*0.7457*($B856*24)/1000</f>
        <v>12475.707975112247</v>
      </c>
      <c r="BU856" s="893">
        <f>WSE_Calcs!BU856</f>
        <v>208.2542724609375</v>
      </c>
      <c r="BV856" s="894">
        <f>IF($BU856&gt;Controls!$E$365,($BU856/Controls!$D$367)^(1/Controls!$D$366),($BU856/Controls!$D$371)^(1/Controls!$D$370))-Controls!$B$292</f>
        <v>279.08866566489064</v>
      </c>
      <c r="BW856" s="778">
        <f>Controls!D$292*$B856*86400/(43560*1000)</f>
        <v>196.7603305785124</v>
      </c>
      <c r="BX856" s="778">
        <f>IF(WSE_Calcs!BX856&gt;BW856,BW856,WSE_Calcs!BX856)</f>
        <v>71.291415854209717</v>
      </c>
      <c r="BY856" s="881">
        <f t="shared" si="630"/>
        <v>0.36232616424560549</v>
      </c>
      <c r="BZ856" s="887">
        <f>BV856*(BX856*HydroPower_Calcs!$B856*0.50417)*Controls!E$292/8.814*0.7457*($B856*24)/1000</f>
        <v>16637.998898270798</v>
      </c>
      <c r="CA856" s="896">
        <f>WSE_Calcs!CA856</f>
        <v>248.39355342500363</v>
      </c>
      <c r="CB856" s="894">
        <f>IF($CA856&gt;Controls!$E$369,($CA856/Controls!$D$367)^(1/Controls!$D$366),($CA856/Controls!$D$371)^(1/Controls!$D$370))-Controls!$B$292</f>
        <v>286.21504587745767</v>
      </c>
      <c r="CC856" s="880">
        <f>IF(WSE_Calcs!CD856&gt;BW856,BW856,WSE_Calcs!CD856)</f>
        <v>33.108492954310059</v>
      </c>
      <c r="CD856" s="881">
        <f t="shared" si="648"/>
        <v>0.16826813035414639</v>
      </c>
      <c r="CE856" s="887">
        <f>CB856*(CC856*HydroPower_Calcs!$B856*0.50417)*Controls!E$292/8.814*0.7457*($B856*24)/1000</f>
        <v>7924.1652734202726</v>
      </c>
      <c r="CF856" s="894">
        <f t="shared" si="631"/>
        <v>70665.444859265175</v>
      </c>
      <c r="CG856" s="894">
        <f t="shared" si="649"/>
        <v>35499.197577193518</v>
      </c>
      <c r="CH856" s="894">
        <f t="shared" si="650"/>
        <v>-35166.247282071658</v>
      </c>
      <c r="CI856" s="978">
        <f t="shared" si="651"/>
        <v>34825.168553504605</v>
      </c>
      <c r="CJ856" s="849">
        <f t="shared" si="652"/>
        <v>40822.702757076877</v>
      </c>
      <c r="CK856" s="849">
        <f t="shared" si="653"/>
        <v>25725.522839327365</v>
      </c>
      <c r="CL856" s="979">
        <f t="shared" si="654"/>
        <v>101373.39414990885</v>
      </c>
      <c r="CM856" s="980">
        <f t="shared" si="655"/>
        <v>23737.747360838228</v>
      </c>
      <c r="CN856" s="849">
        <f t="shared" si="656"/>
        <v>15049.275078159535</v>
      </c>
      <c r="CO856" s="849">
        <f t="shared" si="657"/>
        <v>11480.09586212919</v>
      </c>
      <c r="CP856" s="981">
        <f t="shared" si="658"/>
        <v>50267.118301126953</v>
      </c>
      <c r="CQ856" s="1143">
        <f t="shared" si="659"/>
        <v>-51106.275848781901</v>
      </c>
      <c r="CT856" s="256"/>
      <c r="CU856" s="256"/>
      <c r="CV856" s="17"/>
      <c r="CW856" s="17"/>
      <c r="CX856" s="17"/>
      <c r="CY856" s="17"/>
      <c r="CZ856" s="17"/>
      <c r="DA856" s="17"/>
      <c r="DB856" s="17"/>
      <c r="DC856" s="17"/>
      <c r="DD856" s="152"/>
      <c r="DE856" s="152"/>
      <c r="DF856" s="152"/>
      <c r="DG856" s="152"/>
      <c r="DH856" s="264"/>
      <c r="DI856" s="264"/>
      <c r="DJ856" s="264"/>
      <c r="DK856" s="264"/>
      <c r="DL856" s="730"/>
      <c r="DM856" s="256"/>
      <c r="DO856" s="245"/>
      <c r="DP856" s="245"/>
      <c r="DQ856" s="245"/>
      <c r="DR856" s="245"/>
      <c r="DS856" s="245"/>
      <c r="DT856" s="245"/>
      <c r="DW856" s="74"/>
      <c r="DX856" s="74"/>
      <c r="DY856" s="74"/>
      <c r="DZ856" s="74"/>
      <c r="EA856" s="264"/>
      <c r="EB856" s="264"/>
      <c r="EC856" s="264"/>
      <c r="ED856" s="264"/>
      <c r="EE856" s="717"/>
      <c r="EF856" s="258"/>
      <c r="EG856" s="513">
        <v>33786</v>
      </c>
      <c r="EH856" s="144">
        <v>31</v>
      </c>
      <c r="EI856" s="17">
        <v>7</v>
      </c>
      <c r="EJ856" s="18">
        <v>1992</v>
      </c>
      <c r="EK856" s="1145">
        <v>1340.8123109578764</v>
      </c>
      <c r="EL856" s="1146">
        <v>2437.8393249130877</v>
      </c>
      <c r="EM856" s="1146">
        <v>-26027.077782396125</v>
      </c>
      <c r="EN856" s="1146">
        <v>-38769.26736844852</v>
      </c>
      <c r="EO856" s="1146">
        <v>-51106.275848781894</v>
      </c>
      <c r="EP856" s="1131">
        <f t="shared" si="660"/>
        <v>1.3408123109578765</v>
      </c>
      <c r="EQ856" s="97">
        <f t="shared" si="661"/>
        <v>2.4378393249130879</v>
      </c>
      <c r="ER856" s="97">
        <f t="shared" si="662"/>
        <v>-26.027077782396127</v>
      </c>
      <c r="ES856" s="97">
        <f t="shared" si="663"/>
        <v>-38.769267368448517</v>
      </c>
      <c r="ET856" s="97">
        <f t="shared" si="664"/>
        <v>-51.106275848781891</v>
      </c>
      <c r="EU856" s="5"/>
      <c r="EV856" s="5"/>
      <c r="EW856" s="5"/>
      <c r="EX856" s="5"/>
      <c r="EY856" s="5"/>
      <c r="EZ856" s="5"/>
      <c r="FA856" s="5"/>
      <c r="FB856" s="5"/>
      <c r="FC856" s="5"/>
      <c r="FD856" s="5"/>
      <c r="FE856" s="5"/>
    </row>
    <row r="857" spans="1:161" ht="15">
      <c r="A857" s="16">
        <v>33817</v>
      </c>
      <c r="B857" s="144">
        <v>31</v>
      </c>
      <c r="C857" s="17">
        <v>8</v>
      </c>
      <c r="D857" s="18">
        <v>1992</v>
      </c>
      <c r="E857" s="90" t="s">
        <v>21</v>
      </c>
      <c r="F857" s="799">
        <f>1-WSE_Calcs!AQ857</f>
        <v>0.73217544168441306</v>
      </c>
      <c r="G857" s="797">
        <v>1</v>
      </c>
      <c r="H857" s="800">
        <f>-(HydroPower_Calcs!$H$5)*(F857)*$B857*24</f>
        <v>-4297.9869907581742</v>
      </c>
      <c r="I857" s="800">
        <f>-(HydroPower_Calcs!$I$5)*(F857)*$B857*24</f>
        <v>-2494.9024610484712</v>
      </c>
      <c r="J857" s="800">
        <f>-(HydroPower_Calcs!$J$5)*(F857)*$B857*24</f>
        <v>-3023.2988338032787</v>
      </c>
      <c r="K857" s="757">
        <f>-(HydroPower_Calcs!$H$5+HydroPower_Calcs!$I$5+HydroPower_Calcs!$J$5)*(F857)*$B857*24</f>
        <v>-9816.1882856099255</v>
      </c>
      <c r="L857" s="791">
        <f>WSE_Calcs!BE857</f>
        <v>35.328099536738122</v>
      </c>
      <c r="M857" s="773">
        <f t="shared" si="621"/>
        <v>574.55645751953136</v>
      </c>
      <c r="N857" s="956">
        <f>HydroDams!$C$7*HydroPower_Calcs!$B857*24</f>
        <v>12722.400000000001</v>
      </c>
      <c r="O857" s="959">
        <f>IF(M857&gt;HydroPower_Calcs!R$3,HydroDams!$C$7*HydroPower_Calcs!$B857*24,(M857*0.8*$R$4*62.4/550*24*$B857/1000*0.7457))</f>
        <v>4310.8999573216788</v>
      </c>
      <c r="P857" s="774">
        <f>WSE_Calcs!BF857</f>
        <v>39.568521121353001</v>
      </c>
      <c r="Q857" s="773">
        <f t="shared" si="632"/>
        <v>643.5203031832948</v>
      </c>
      <c r="R857" s="959">
        <f>IF(Q857&gt;HydroPower_Calcs!R$3,HydroDams!$C$7*HydroPower_Calcs!$B857*24,(Q857*0.8*$R$4*62.4/550*24*$B857/1000*0.7457))</f>
        <v>4828.3360342080832</v>
      </c>
      <c r="S857" s="775">
        <f t="shared" si="633"/>
        <v>517.43607688640441</v>
      </c>
      <c r="T857" s="949">
        <f>WSE_Calcs!BK857</f>
        <v>88.300071345557853</v>
      </c>
      <c r="U857" s="773">
        <f t="shared" si="634"/>
        <v>1436.06298828125</v>
      </c>
      <c r="V857" s="956">
        <f>HydroDams!C$25*HydroPower_Calcs!$B857*24</f>
        <v>3124.8</v>
      </c>
      <c r="W857" s="959">
        <f>IF(U857&gt;HydroPower_Calcs!Z$3,HydroDams!C$25*HydroPower_Calcs!$B857*24,(U857*0.8*$Z$4*62.4/550*24*$B857/1000*0.7457))</f>
        <v>3124.8</v>
      </c>
      <c r="X857" s="950">
        <f>WSE_Calcs!BQ857</f>
        <v>35.502676322250629</v>
      </c>
      <c r="Y857" s="773">
        <f t="shared" si="635"/>
        <v>577.3956767462804</v>
      </c>
      <c r="Z857" s="959">
        <f>IF(Y857&gt;HydroPower_Calcs!Z$3,HydroDams!C$25*HydroPower_Calcs!$B857*24,(Y857*0.8*$Z$4*62.4/550*24*$B857/1000*0.7457))</f>
        <v>1453.7592729180781</v>
      </c>
      <c r="AA857" s="775">
        <f t="shared" si="636"/>
        <v>-1671.0407270819221</v>
      </c>
      <c r="AB857" s="947">
        <f>WSE_Calcs!CG857</f>
        <v>63.488372294843693</v>
      </c>
      <c r="AC857" s="773">
        <f t="shared" si="637"/>
        <v>1032.5393881285063</v>
      </c>
      <c r="AD857" s="774">
        <f>WSE_Calcs!CH857</f>
        <v>32.13772902619845</v>
      </c>
      <c r="AE857" s="773">
        <f t="shared" si="638"/>
        <v>522.67005539919523</v>
      </c>
      <c r="AF857" s="964">
        <f>HydroDams!C$37*HydroPower_Calcs!$B857*24</f>
        <v>6696</v>
      </c>
      <c r="AG857" s="775">
        <f>IF(AC857&gt;HydroPower_Calcs!AH$3,HydroDams!C$37*HydroPower_Calcs!$B857*24,(AC857*0.8*$AH$4*62.4/550*24*$B857/1000*0.7457))</f>
        <v>2807.691280426644</v>
      </c>
      <c r="AH857" s="775">
        <f>IF(AE857&gt;HydroPower_Calcs!AH$3,HydroDams!C$37*HydroPower_Calcs!$B857*24,(AE857*0.8*$AH$4*62.4/550*24*$B857/1000*0.7457))</f>
        <v>1421.2495658342787</v>
      </c>
      <c r="AI857" s="775">
        <f t="shared" si="639"/>
        <v>-1386.4417145923653</v>
      </c>
      <c r="AJ857" s="964">
        <f>HydroDams!C$38*HydroPower_Calcs!$B857*24</f>
        <v>7432.5599999999995</v>
      </c>
      <c r="AK857" s="775">
        <f>IF(AC857&gt;HydroPower_Calcs!AL$3,HydroDams!C$38*HydroPower_Calcs!$B857*24,(AC857*0.8*$AL$4*62.4/550*24*$B857/1000*0.7457))</f>
        <v>1351.8513572424581</v>
      </c>
      <c r="AL857" s="775">
        <f>IF(AE857&gt;HydroPower_Calcs!AL$3,HydroDams!C$38*HydroPower_Calcs!$B857*24,(AE857*0.8*$AL$4*62.4/550*24*$B857/1000*0.7457))</f>
        <v>684.30534651280072</v>
      </c>
      <c r="AM857" s="775">
        <f t="shared" si="640"/>
        <v>-667.54601072965738</v>
      </c>
      <c r="AN857" s="952">
        <f t="shared" si="641"/>
        <v>-2053.9877253220229</v>
      </c>
      <c r="AO857" s="967">
        <f t="shared" si="622"/>
        <v>11595.242594990781</v>
      </c>
      <c r="AP857" s="775">
        <f t="shared" si="623"/>
        <v>8387.6502194732402</v>
      </c>
      <c r="AQ857" s="820">
        <f>WSE_Calcs!AS857</f>
        <v>80</v>
      </c>
      <c r="AR857" s="818">
        <f>IF(AQ857&gt;300,(AQ857/Controls!$D$320)^(1/Controls!$D$319),(AQ857/Controls!$D$323)^(1/Controls!$D$322))-Controls!$B$279</f>
        <v>218.52289929570827</v>
      </c>
      <c r="AS857" s="816">
        <f>Controls!D$279*$B857*86400/(43560*1000)</f>
        <v>461.15702479338842</v>
      </c>
      <c r="AT857" s="816">
        <f>IF(WSE_Calcs!AV857&gt;AS857,AS857,WSE_Calcs!AV857)</f>
        <v>36.49738103693182</v>
      </c>
      <c r="AU857" s="819">
        <f t="shared" si="624"/>
        <v>7.9143066406250004E-2</v>
      </c>
      <c r="AV857" s="818">
        <f t="shared" si="625"/>
        <v>685.75095877195417</v>
      </c>
      <c r="AW857" s="818">
        <f>498 + (1 / (0.000000000064599389 * (AT857*HydroPower_Calcs!$B857*0.50417 - 63433.09636) ^ 2
        - 0.06036419))</f>
        <v>503.13046269149186</v>
      </c>
      <c r="AX857" s="818">
        <f t="shared" si="626"/>
        <v>182.62049608046232</v>
      </c>
      <c r="AY857" s="818">
        <f t="shared" si="627"/>
        <v>256.36333082705278</v>
      </c>
      <c r="AZ857" s="883">
        <f t="shared" si="628"/>
        <v>9356.5901690919545</v>
      </c>
      <c r="BA857" s="811">
        <f>WSE_Calcs!AY857</f>
        <v>193.74881765124016</v>
      </c>
      <c r="BB857" s="818">
        <f>IF(BA857&gt;300,(BA857/Controls!$D$320)^(1/Controls!$D$319),(BA857/Controls!$D$323)^(1/Controls!$D$322))-Controls!$B$279</f>
        <v>273.5941368305879</v>
      </c>
      <c r="BC857" s="817">
        <f>IF(WSE_Calcs!BB857&gt;AS857,AS857,WSE_Calcs!BB857)</f>
        <v>40.737802621546699</v>
      </c>
      <c r="BD857" s="819">
        <f t="shared" si="642"/>
        <v>8.8338245828085138E-2</v>
      </c>
      <c r="BE857" s="818">
        <f t="shared" si="643"/>
        <v>682.00484445699738</v>
      </c>
      <c r="BF857" s="818">
        <f>498 + (1 / (0.000000000064599389 * (BC857*HydroPower_Calcs!$B857*0.50417 - 63433.09636) ^ 2
        - 0.06036419))</f>
        <v>503.14466252930328</v>
      </c>
      <c r="BG857" s="818">
        <f t="shared" si="644"/>
        <v>178.8601819276941</v>
      </c>
      <c r="BH857" s="818">
        <f t="shared" si="645"/>
        <v>254.01482662294137</v>
      </c>
      <c r="BI857" s="883">
        <f t="shared" si="646"/>
        <v>10348.005869911791</v>
      </c>
      <c r="BJ857" s="889">
        <f>WSE_Calcs!BH857</f>
        <v>975.31719970703125</v>
      </c>
      <c r="BK857" s="890">
        <f>IF($BJ857&gt;Controls!$E$341,($BJ857/Controls!$D$343)^(1/Controls!$D$342),($BJ857/Controls!$D$347)^(1/Controls!$D$346))-Controls!$B$286</f>
        <v>408.41717080146657</v>
      </c>
      <c r="BL857" s="869">
        <f>Controls!D$286*$B857*86400/(43560*1000)</f>
        <v>338.18181818181819</v>
      </c>
      <c r="BM857" s="869">
        <f>IF(WSE_Calcs!BK857&gt;BL857,BL857,WSE_Calcs!BK857)</f>
        <v>88.300071345557853</v>
      </c>
      <c r="BN857" s="871">
        <f t="shared" si="629"/>
        <v>0.26110236150568183</v>
      </c>
      <c r="BO857" s="885">
        <f>BK857*(HydroPower_Calcs!BM857*0.50417*HydroPower_Calcs!B857)*Controls!E$286/8.814*0.7457*($B857*24)/1000</f>
        <v>30156.900216550574</v>
      </c>
      <c r="BP857" s="892">
        <f>WSE_Calcs!BN857</f>
        <v>695.75617051683219</v>
      </c>
      <c r="BQ857" s="890">
        <f>IF(BP857&lt;0,0,IF($BP857&gt;Controls!$E$341,($BP857/Controls!$D$343)^(1/Controls!$D$342),($BP857/Controls!$D$347)^(1/Controls!$D$346))-Controls!$B$286)</f>
        <v>370.15409390331968</v>
      </c>
      <c r="BR857" s="870">
        <f>IF(WSE_Calcs!BQ857&gt;BL857,BL857,WSE_Calcs!BQ857)</f>
        <v>35.502676322250629</v>
      </c>
      <c r="BS857" s="871">
        <f t="shared" si="647"/>
        <v>0.10498103213568734</v>
      </c>
      <c r="BT857" s="885">
        <f>BQ857*(HydroPower_Calcs!BR857*0.50417*HydroPower_Calcs!$B857)*Controls!E$286/8.814*0.7457*($B857*24)/1000</f>
        <v>10989.180378101624</v>
      </c>
      <c r="BU857" s="893">
        <f>WSE_Calcs!BU857</f>
        <v>155.37806701660156</v>
      </c>
      <c r="BV857" s="894">
        <f>IF($BU857&gt;Controls!$E$365,($BU857/Controls!$D$367)^(1/Controls!$D$366),($BU857/Controls!$D$371)^(1/Controls!$D$370))-Controls!$B$292</f>
        <v>253.77158854298784</v>
      </c>
      <c r="BW857" s="778">
        <f>Controls!D$292*$B857*86400/(43560*1000)</f>
        <v>196.7603305785124</v>
      </c>
      <c r="BX857" s="778">
        <f>IF(WSE_Calcs!BX857&gt;BW857,BW857,WSE_Calcs!BX857)</f>
        <v>55.743372409284611</v>
      </c>
      <c r="BY857" s="881">
        <f t="shared" si="630"/>
        <v>0.28330595016479493</v>
      </c>
      <c r="BZ857" s="887">
        <f>BV857*(BX857*HydroPower_Calcs!$B857*0.50417)*Controls!E$292/8.814*0.7457*($B857*24)/1000</f>
        <v>11829.2685060284</v>
      </c>
      <c r="CA857" s="896">
        <f>WSE_Calcs!CA857</f>
        <v>226.86798754243603</v>
      </c>
      <c r="CB857" s="894">
        <f>IF($CA857&gt;Controls!$E$369,($CA857/Controls!$D$367)^(1/Controls!$D$366),($CA857/Controls!$D$371)^(1/Controls!$D$370))-Controls!$B$292</f>
        <v>286.67183919471506</v>
      </c>
      <c r="CC857" s="880">
        <f>IF(WSE_Calcs!CD857&gt;BW857,BW857,WSE_Calcs!CD857)</f>
        <v>24.392729140639368</v>
      </c>
      <c r="CD857" s="881">
        <f t="shared" si="648"/>
        <v>0.12397178368688523</v>
      </c>
      <c r="CE857" s="887">
        <f>CB857*(CC857*HydroPower_Calcs!$B857*0.50417)*Controls!E$292/8.814*0.7457*($B857*24)/1000</f>
        <v>5847.4575549246674</v>
      </c>
      <c r="CF857" s="894">
        <f t="shared" si="631"/>
        <v>51342.758891670928</v>
      </c>
      <c r="CG857" s="894">
        <f t="shared" si="649"/>
        <v>27184.643802938084</v>
      </c>
      <c r="CH857" s="894">
        <f t="shared" si="650"/>
        <v>-24158.115088732844</v>
      </c>
      <c r="CI857" s="978">
        <f t="shared" si="651"/>
        <v>19537.650126413631</v>
      </c>
      <c r="CJ857" s="849">
        <f t="shared" si="652"/>
        <v>36689.220216550573</v>
      </c>
      <c r="CK857" s="849">
        <f t="shared" si="653"/>
        <v>20118.011143697506</v>
      </c>
      <c r="CL857" s="979">
        <f t="shared" si="654"/>
        <v>76344.881486661703</v>
      </c>
      <c r="CM857" s="980">
        <f t="shared" si="655"/>
        <v>16748.514913361701</v>
      </c>
      <c r="CN857" s="849">
        <f t="shared" si="656"/>
        <v>13355.55718997123</v>
      </c>
      <c r="CO857" s="849">
        <f t="shared" si="657"/>
        <v>9058.9136334684681</v>
      </c>
      <c r="CP857" s="981">
        <f t="shared" si="658"/>
        <v>39162.985736801398</v>
      </c>
      <c r="CQ857" s="1143">
        <f t="shared" si="659"/>
        <v>-37181.895749860305</v>
      </c>
      <c r="CT857" s="256"/>
      <c r="CU857" s="256"/>
      <c r="CV857" s="17"/>
      <c r="CW857" s="17"/>
      <c r="CX857" s="17"/>
      <c r="CY857" s="17"/>
      <c r="CZ857" s="17"/>
      <c r="DA857" s="17"/>
      <c r="DB857" s="17"/>
      <c r="DC857" s="17"/>
      <c r="DD857" s="152"/>
      <c r="DE857" s="152"/>
      <c r="DF857" s="152"/>
      <c r="DG857" s="152"/>
      <c r="DH857" s="264"/>
      <c r="DI857" s="264"/>
      <c r="DJ857" s="264"/>
      <c r="DK857" s="264"/>
      <c r="DL857" s="730"/>
      <c r="DM857" s="256"/>
      <c r="DO857" s="245"/>
      <c r="DP857" s="245"/>
      <c r="DQ857" s="245"/>
      <c r="DR857" s="245"/>
      <c r="DS857" s="245"/>
      <c r="DT857" s="245"/>
      <c r="DW857" s="74"/>
      <c r="DX857" s="74"/>
      <c r="DY857" s="74"/>
      <c r="DZ857" s="74"/>
      <c r="EA857" s="264"/>
      <c r="EB857" s="264"/>
      <c r="EC857" s="264"/>
      <c r="ED857" s="264"/>
      <c r="EE857" s="717"/>
      <c r="EF857" s="258"/>
      <c r="EG857" s="513">
        <v>33817</v>
      </c>
      <c r="EH857" s="144">
        <v>31</v>
      </c>
      <c r="EI857" s="17">
        <v>8</v>
      </c>
      <c r="EJ857" s="18">
        <v>1992</v>
      </c>
      <c r="EK857" s="1145">
        <v>6876.4422727499341</v>
      </c>
      <c r="EL857" s="1146">
        <v>7038.9594004960945</v>
      </c>
      <c r="EM857" s="1146">
        <v>-16561.178542602276</v>
      </c>
      <c r="EN857" s="1146">
        <v>-27263.578165071234</v>
      </c>
      <c r="EO857" s="1146">
        <v>-37181.895749860312</v>
      </c>
      <c r="EP857" s="1131">
        <f t="shared" si="660"/>
        <v>6.8764422727499337</v>
      </c>
      <c r="EQ857" s="97">
        <f t="shared" si="661"/>
        <v>7.0389594004960943</v>
      </c>
      <c r="ER857" s="97">
        <f t="shared" si="662"/>
        <v>-16.561178542602278</v>
      </c>
      <c r="ES857" s="97">
        <f t="shared" si="663"/>
        <v>-27.263578165071234</v>
      </c>
      <c r="ET857" s="97">
        <f t="shared" si="664"/>
        <v>-37.18189574986031</v>
      </c>
      <c r="EU857" s="5"/>
      <c r="EV857" s="5"/>
      <c r="EW857" s="5"/>
      <c r="EX857" s="5"/>
      <c r="EY857" s="5"/>
      <c r="EZ857" s="5"/>
      <c r="FA857" s="5"/>
      <c r="FB857" s="5"/>
      <c r="FC857" s="5"/>
      <c r="FD857" s="5"/>
      <c r="FE857" s="5"/>
    </row>
    <row r="858" spans="1:161" ht="15">
      <c r="A858" s="16">
        <v>33848</v>
      </c>
      <c r="B858" s="144">
        <v>30</v>
      </c>
      <c r="C858" s="17">
        <v>9</v>
      </c>
      <c r="D858" s="18">
        <v>1992</v>
      </c>
      <c r="E858" s="90" t="s">
        <v>21</v>
      </c>
      <c r="F858" s="799">
        <f>1-WSE_Calcs!AQ858</f>
        <v>0.7311280331041583</v>
      </c>
      <c r="G858" s="797">
        <v>1</v>
      </c>
      <c r="H858" s="800">
        <f>-(HydroPower_Calcs!$H$5)*(F858)*$B858*24</f>
        <v>-4153.3921304581027</v>
      </c>
      <c r="I858" s="800">
        <f>-(HydroPower_Calcs!$I$5)*(F858)*$B858*24</f>
        <v>-2410.9678019642724</v>
      </c>
      <c r="J858" s="800">
        <f>-(HydroPower_Calcs!$J$5)*(F858)*$B858*24</f>
        <v>-2921.5876202842169</v>
      </c>
      <c r="K858" s="757">
        <f>-(HydroPower_Calcs!$H$5+HydroPower_Calcs!$I$5+HydroPower_Calcs!$J$5)*(F858)*$B858*24</f>
        <v>-9485.9475527065933</v>
      </c>
      <c r="L858" s="791">
        <f>WSE_Calcs!BE858</f>
        <v>36.42547052556818</v>
      </c>
      <c r="M858" s="773">
        <f t="shared" si="621"/>
        <v>612.1502685546875</v>
      </c>
      <c r="N858" s="956">
        <f>HydroDams!$C$7*HydroPower_Calcs!$B858*24</f>
        <v>12312</v>
      </c>
      <c r="O858" s="959">
        <f>IF(M858&gt;HydroPower_Calcs!R$3,HydroDams!$C$7*HydroPower_Calcs!$B858*24,(M858*0.8*$R$4*62.4/550*24*$B858/1000*0.7457))</f>
        <v>4444.8062984763746</v>
      </c>
      <c r="P858" s="774">
        <f>WSE_Calcs!BF858</f>
        <v>30.032373091613941</v>
      </c>
      <c r="Q858" s="773">
        <f t="shared" si="632"/>
        <v>504.71071445628985</v>
      </c>
      <c r="R858" s="959">
        <f>IF(Q858&gt;HydroPower_Calcs!R$3,HydroDams!$C$7*HydroPower_Calcs!$B858*24,(Q858*0.8*$R$4*62.4/550*24*$B858/1000*0.7457))</f>
        <v>3664.6906450281431</v>
      </c>
      <c r="S858" s="775">
        <f t="shared" si="633"/>
        <v>-780.11565344823157</v>
      </c>
      <c r="T858" s="949">
        <f>WSE_Calcs!BK858</f>
        <v>48.756376307463846</v>
      </c>
      <c r="U858" s="773">
        <f t="shared" si="634"/>
        <v>819.37799072265625</v>
      </c>
      <c r="V858" s="956">
        <f>HydroDams!C$25*HydroPower_Calcs!$B858*24</f>
        <v>3024</v>
      </c>
      <c r="W858" s="959">
        <f>IF(U858&gt;HydroPower_Calcs!Z$3,HydroDams!C$25*HydroPower_Calcs!$B858*24,(U858*0.8*$Z$4*62.4/550*24*$B858/1000*0.7457))</f>
        <v>1996.4701682626705</v>
      </c>
      <c r="X858" s="950">
        <f>WSE_Calcs!BQ858</f>
        <v>20.674070582721253</v>
      </c>
      <c r="Y858" s="773">
        <f t="shared" si="635"/>
        <v>347.43924173739885</v>
      </c>
      <c r="Z858" s="959">
        <f>IF(Y858&gt;HydroPower_Calcs!Z$3,HydroDams!C$25*HydroPower_Calcs!$B858*24,(Y858*0.8*$Z$4*62.4/550*24*$B858/1000*0.7457))</f>
        <v>846.55932825428704</v>
      </c>
      <c r="AA858" s="775">
        <f t="shared" si="636"/>
        <v>-1149.9108400083835</v>
      </c>
      <c r="AB858" s="947">
        <f>WSE_Calcs!CG858</f>
        <v>27.968814287106852</v>
      </c>
      <c r="AC858" s="773">
        <f t="shared" si="637"/>
        <v>470.03146232499017</v>
      </c>
      <c r="AD858" s="774">
        <f>WSE_Calcs!CH858</f>
        <v>13.88397830752363</v>
      </c>
      <c r="AE858" s="773">
        <f t="shared" si="638"/>
        <v>233.32796877921658</v>
      </c>
      <c r="AF858" s="964">
        <f>HydroDams!C$37*HydroPower_Calcs!$B858*24</f>
        <v>6480</v>
      </c>
      <c r="AG858" s="775">
        <f>IF(AC858&gt;HydroPower_Calcs!AH$3,HydroDams!C$37*HydroPower_Calcs!$B858*24,(AC858*0.8*$AH$4*62.4/550*24*$B858/1000*0.7457))</f>
        <v>1236.8846949342847</v>
      </c>
      <c r="AH858" s="775">
        <f>IF(AE858&gt;HydroPower_Calcs!AH$3,HydroDams!C$37*HydroPower_Calcs!$B858*24,(AE858*0.8*$AH$4*62.4/550*24*$B858/1000*0.7457))</f>
        <v>614.00101188029271</v>
      </c>
      <c r="AI858" s="775">
        <f t="shared" si="639"/>
        <v>-622.88368305399194</v>
      </c>
      <c r="AJ858" s="964">
        <f>HydroDams!C$38*HydroPower_Calcs!$B858*24</f>
        <v>7192.7999999999993</v>
      </c>
      <c r="AK858" s="775">
        <f>IF(AC858&gt;HydroPower_Calcs!AL$3,HydroDams!C$38*HydroPower_Calcs!$B858*24,(AC858*0.8*$AL$4*62.4/550*24*$B858/1000*0.7457))</f>
        <v>595.53707533872978</v>
      </c>
      <c r="AL858" s="775">
        <f>IF(AE858&gt;HydroPower_Calcs!AL$3,HydroDams!C$38*HydroPower_Calcs!$B858*24,(AE858*0.8*$AL$4*62.4/550*24*$B858/1000*0.7457))</f>
        <v>295.63011683125205</v>
      </c>
      <c r="AM858" s="775">
        <f t="shared" si="640"/>
        <v>-299.90695850747773</v>
      </c>
      <c r="AN858" s="952">
        <f t="shared" si="641"/>
        <v>-922.79064156146967</v>
      </c>
      <c r="AO858" s="967">
        <f t="shared" si="622"/>
        <v>8273.6982370120604</v>
      </c>
      <c r="AP858" s="775">
        <f t="shared" si="623"/>
        <v>5420.8811019939749</v>
      </c>
      <c r="AQ858" s="820">
        <f>WSE_Calcs!AS858</f>
        <v>80</v>
      </c>
      <c r="AR858" s="818">
        <f>IF(AQ858&gt;300,(AQ858/Controls!$D$320)^(1/Controls!$D$319),(AQ858/Controls!$D$323)^(1/Controls!$D$322))-Controls!$B$279</f>
        <v>218.52289929570827</v>
      </c>
      <c r="AS858" s="816">
        <f>Controls!D$279*$B858*86400/(43560*1000)</f>
        <v>446.28099173553721</v>
      </c>
      <c r="AT858" s="816">
        <f>IF(WSE_Calcs!AV858&gt;AS858,AS858,WSE_Calcs!AV858)</f>
        <v>33.901164611311984</v>
      </c>
      <c r="AU858" s="819">
        <f t="shared" si="624"/>
        <v>7.5963720703125001E-2</v>
      </c>
      <c r="AV858" s="818">
        <f t="shared" si="625"/>
        <v>685.75095877195417</v>
      </c>
      <c r="AW858" s="818">
        <f>498 + (1 / (0.000000000064599389 * (AT858*HydroPower_Calcs!$B858*0.50417 - 63433.09636) ^ 2
        - 0.06036419))</f>
        <v>503.1181582352703</v>
      </c>
      <c r="AX858" s="818">
        <f t="shared" si="626"/>
        <v>182.63280053668387</v>
      </c>
      <c r="AY858" s="818">
        <f t="shared" si="627"/>
        <v>256.37101557518594</v>
      </c>
      <c r="AZ858" s="883">
        <f t="shared" si="628"/>
        <v>8691.2760005836062</v>
      </c>
      <c r="BA858" s="811">
        <f>WSE_Calcs!AY858</f>
        <v>200.14191234870083</v>
      </c>
      <c r="BB858" s="818">
        <f>IF(BA858&gt;300,(BA858/Controls!$D$320)^(1/Controls!$D$319),(BA858/Controls!$D$323)^(1/Controls!$D$322))-Controls!$B$279</f>
        <v>275.69343101262166</v>
      </c>
      <c r="BC858" s="817">
        <f>IF(WSE_Calcs!BB858&gt;AS858,AS858,WSE_Calcs!BB858)</f>
        <v>27.508067177357745</v>
      </c>
      <c r="BD858" s="819">
        <f t="shared" si="642"/>
        <v>6.1638446823338647E-2</v>
      </c>
      <c r="BE858" s="818">
        <f t="shared" si="643"/>
        <v>681.93221455613059</v>
      </c>
      <c r="BF858" s="818">
        <f>498 + (1 / (0.000000000064599389 * (BC858*HydroPower_Calcs!$B858*0.50417 - 63433.09636) ^ 2
        - 0.06036419))</f>
        <v>503.09763362393102</v>
      </c>
      <c r="BG858" s="818">
        <f t="shared" si="644"/>
        <v>178.83458093219957</v>
      </c>
      <c r="BH858" s="818">
        <f t="shared" si="645"/>
        <v>253.99883752120525</v>
      </c>
      <c r="BI858" s="883">
        <f t="shared" si="646"/>
        <v>6987.0170855040888</v>
      </c>
      <c r="BJ858" s="889">
        <f>WSE_Calcs!BH858</f>
        <v>930.1746826171875</v>
      </c>
      <c r="BK858" s="890">
        <f>IF($BJ858&gt;Controls!$E$341,($BJ858/Controls!$D$343)^(1/Controls!$D$342),($BJ858/Controls!$D$347)^(1/Controls!$D$346))-Controls!$B$286</f>
        <v>401.5722951589139</v>
      </c>
      <c r="BL858" s="869">
        <f>Controls!D$286*$B858*86400/(43560*1000)</f>
        <v>327.27272727272725</v>
      </c>
      <c r="BM858" s="869">
        <f>IF(WSE_Calcs!BK858&gt;BL858,BL858,WSE_Calcs!BK858)</f>
        <v>48.756376307463846</v>
      </c>
      <c r="BN858" s="871">
        <f t="shared" si="629"/>
        <v>0.14897781649502842</v>
      </c>
      <c r="BO858" s="885">
        <f>BK858*(HydroPower_Calcs!BM858*0.50417*HydroPower_Calcs!B858)*Controls!E$286/8.814*0.7457*($B858*24)/1000</f>
        <v>15333.310733876606</v>
      </c>
      <c r="BP858" s="892">
        <f>WSE_Calcs!BN858</f>
        <v>678.69597014184228</v>
      </c>
      <c r="BQ858" s="890">
        <f>IF(BP858&lt;0,0,IF($BP858&gt;Controls!$E$341,($BP858/Controls!$D$343)^(1/Controls!$D$342),($BP858/Controls!$D$347)^(1/Controls!$D$346))-Controls!$B$286)</f>
        <v>367.87397990903378</v>
      </c>
      <c r="BR858" s="870">
        <f>IF(WSE_Calcs!BQ858&gt;BL858,BL858,WSE_Calcs!BQ858)</f>
        <v>20.674070582721253</v>
      </c>
      <c r="BS858" s="871">
        <f t="shared" si="647"/>
        <v>6.3170771224981617E-2</v>
      </c>
      <c r="BT858" s="885">
        <f>BQ858*(HydroPower_Calcs!BR858*0.50417*HydroPower_Calcs!$B858)*Controls!E$286/8.814*0.7457*($B858*24)/1000</f>
        <v>5956.1529173967356</v>
      </c>
      <c r="BU858" s="893">
        <f>WSE_Calcs!BU858</f>
        <v>139.67863464355469</v>
      </c>
      <c r="BV858" s="894">
        <f>IF($BU858&gt;Controls!$E$365,($BU858/Controls!$D$367)^(1/Controls!$D$366),($BU858/Controls!$D$371)^(1/Controls!$D$370))-Controls!$B$292</f>
        <v>244.80056462783011</v>
      </c>
      <c r="BW858" s="778">
        <f>Controls!D$292*$B858*86400/(43560*1000)</f>
        <v>190.41322314049586</v>
      </c>
      <c r="BX858" s="778">
        <f>IF(WSE_Calcs!BX858&gt;BW858,BW858,WSE_Calcs!BX858)</f>
        <v>16.394813928525309</v>
      </c>
      <c r="BY858" s="881">
        <f t="shared" si="630"/>
        <v>8.6101236343383791E-2</v>
      </c>
      <c r="BZ858" s="887">
        <f>BV858*(BX858*HydroPower_Calcs!$B858*0.50417)*Controls!E$292/8.814*0.7457*($B858*24)/1000</f>
        <v>3143.1107280109345</v>
      </c>
      <c r="CA858" s="896">
        <f>WSE_Calcs!CA858</f>
        <v>225.25338970801778</v>
      </c>
      <c r="CB858" s="894">
        <f>IF($CA858&gt;Controls!$E$369,($CA858/Controls!$D$367)^(1/Controls!$D$366),($CA858/Controls!$D$371)^(1/Controls!$D$370))-Controls!$B$292</f>
        <v>286.03594734590502</v>
      </c>
      <c r="CC858" s="880">
        <f>IF(WSE_Calcs!CD858&gt;BW858,BW858,WSE_Calcs!CD858)</f>
        <v>2.3099779489420884</v>
      </c>
      <c r="CD858" s="881">
        <f t="shared" si="648"/>
        <v>1.2131394610329544E-2</v>
      </c>
      <c r="CE858" s="887">
        <f>CB858*(CC858*HydroPower_Calcs!$B858*0.50417)*Controls!E$292/8.814*0.7457*($B858*24)/1000</f>
        <v>517.4509922356026</v>
      </c>
      <c r="CF858" s="894">
        <f t="shared" si="631"/>
        <v>27167.697462471147</v>
      </c>
      <c r="CG858" s="894">
        <f t="shared" si="649"/>
        <v>13460.620995136427</v>
      </c>
      <c r="CH858" s="894">
        <f t="shared" si="650"/>
        <v>-13707.07646733472</v>
      </c>
      <c r="CI858" s="978">
        <f t="shared" si="651"/>
        <v>18816.88229905998</v>
      </c>
      <c r="CJ858" s="849">
        <f t="shared" si="652"/>
        <v>20627.380902139277</v>
      </c>
      <c r="CK858" s="849">
        <f t="shared" si="653"/>
        <v>8971.5324982839502</v>
      </c>
      <c r="CL858" s="979">
        <f t="shared" si="654"/>
        <v>48415.795699483206</v>
      </c>
      <c r="CM858" s="980">
        <f t="shared" si="655"/>
        <v>12179.115600074128</v>
      </c>
      <c r="CN858" s="849">
        <f t="shared" si="656"/>
        <v>7689.3444436867503</v>
      </c>
      <c r="CO858" s="849">
        <f t="shared" si="657"/>
        <v>2501.4945006629309</v>
      </c>
      <c r="CP858" s="981">
        <f t="shared" si="658"/>
        <v>22369.95454442381</v>
      </c>
      <c r="CQ858" s="1143">
        <f t="shared" si="659"/>
        <v>-26045.841155059396</v>
      </c>
      <c r="CT858" s="256"/>
      <c r="CU858" s="256"/>
      <c r="CV858" s="17"/>
      <c r="CW858" s="17"/>
      <c r="CX858" s="17"/>
      <c r="CY858" s="17"/>
      <c r="CZ858" s="17"/>
      <c r="DA858" s="17"/>
      <c r="DB858" s="17"/>
      <c r="DC858" s="17"/>
      <c r="DD858" s="152"/>
      <c r="DE858" s="152"/>
      <c r="DF858" s="152"/>
      <c r="DG858" s="152"/>
      <c r="DH858" s="264"/>
      <c r="DI858" s="264"/>
      <c r="DJ858" s="264"/>
      <c r="DK858" s="264"/>
      <c r="DL858" s="730"/>
      <c r="DM858" s="256"/>
      <c r="DO858" s="245"/>
      <c r="DP858" s="245"/>
      <c r="DQ858" s="245"/>
      <c r="DR858" s="245"/>
      <c r="DS858" s="245"/>
      <c r="DT858" s="245"/>
      <c r="DW858" s="74"/>
      <c r="DX858" s="74"/>
      <c r="DY858" s="74"/>
      <c r="DZ858" s="74"/>
      <c r="EA858" s="264"/>
      <c r="EB858" s="264"/>
      <c r="EC858" s="264"/>
      <c r="ED858" s="264"/>
      <c r="EE858" s="717"/>
      <c r="EF858" s="258"/>
      <c r="EG858" s="513">
        <v>33848</v>
      </c>
      <c r="EH858" s="144">
        <v>30</v>
      </c>
      <c r="EI858" s="17">
        <v>9</v>
      </c>
      <c r="EJ858" s="18">
        <v>1992</v>
      </c>
      <c r="EK858" s="1145">
        <v>-1911.8629964714573</v>
      </c>
      <c r="EL858" s="1146">
        <v>-2918.0045335280975</v>
      </c>
      <c r="EM858" s="1146">
        <v>-14855.259987295716</v>
      </c>
      <c r="EN858" s="1146">
        <v>-20404.547714814293</v>
      </c>
      <c r="EO858" s="1146">
        <v>-26045.841155059392</v>
      </c>
      <c r="EP858" s="1131">
        <f t="shared" si="660"/>
        <v>-1.9118629964714573</v>
      </c>
      <c r="EQ858" s="97">
        <f t="shared" si="661"/>
        <v>-2.9180045335280975</v>
      </c>
      <c r="ER858" s="97">
        <f t="shared" si="662"/>
        <v>-14.855259987295716</v>
      </c>
      <c r="ES858" s="97">
        <f t="shared" si="663"/>
        <v>-20.404547714814292</v>
      </c>
      <c r="ET858" s="97">
        <f t="shared" si="664"/>
        <v>-26.045841155059392</v>
      </c>
      <c r="EU858" s="5"/>
      <c r="EV858" s="5"/>
      <c r="EW858" s="5"/>
      <c r="EX858" s="5"/>
      <c r="EY858" s="5"/>
      <c r="EZ858" s="5"/>
      <c r="FA858" s="5"/>
      <c r="FB858" s="5"/>
      <c r="FC858" s="5"/>
      <c r="FD858" s="5"/>
      <c r="FE858" s="5"/>
    </row>
    <row r="859" spans="1:161" ht="15">
      <c r="A859" s="16">
        <v>33878</v>
      </c>
      <c r="B859" s="144">
        <v>31</v>
      </c>
      <c r="C859" s="17">
        <v>10</v>
      </c>
      <c r="D859" s="18">
        <v>1993</v>
      </c>
      <c r="E859" s="90" t="s">
        <v>25</v>
      </c>
      <c r="F859" s="799">
        <f>1-WSE_Calcs!AQ859</f>
        <v>0.73952407793247055</v>
      </c>
      <c r="G859" s="797">
        <v>1</v>
      </c>
      <c r="H859" s="800">
        <f>-(HydroPower_Calcs!$H$5)*(F859)*$B859*24</f>
        <v>-4341.1246613160711</v>
      </c>
      <c r="I859" s="800">
        <f>-(HydroPower_Calcs!$I$5)*(F859)*$B859*24</f>
        <v>-2519.9430860364519</v>
      </c>
      <c r="J859" s="800">
        <f>-(HydroPower_Calcs!$J$5)*(F859)*$B859*24</f>
        <v>-3053.6428225987574</v>
      </c>
      <c r="K859" s="757">
        <f>-(HydroPower_Calcs!$H$5+HydroPower_Calcs!$I$5+HydroPower_Calcs!$J$5)*(F859)*$B859*24</f>
        <v>-9914.7105699512831</v>
      </c>
      <c r="L859" s="791">
        <f>WSE_Calcs!BE859</f>
        <v>24.615624132392821</v>
      </c>
      <c r="M859" s="773">
        <f t="shared" si="621"/>
        <v>400.33474731445312</v>
      </c>
      <c r="N859" s="956">
        <f>HydroDams!$C$7*HydroPower_Calcs!$B859*24</f>
        <v>12722.400000000001</v>
      </c>
      <c r="O859" s="959">
        <f>IF(M859&gt;HydroPower_Calcs!R$3,HydroDams!$C$7*HydroPower_Calcs!$B859*24,(M859*0.8*$R$4*62.4/550*24*$B859/1000*0.7457))</f>
        <v>3003.7135994657142</v>
      </c>
      <c r="P859" s="774">
        <f>WSE_Calcs!BF859</f>
        <v>29.191223368581866</v>
      </c>
      <c r="Q859" s="773">
        <f t="shared" si="632"/>
        <v>474.74973489225886</v>
      </c>
      <c r="R859" s="959">
        <f>IF(Q859&gt;HydroPower_Calcs!R$3,HydroDams!$C$7*HydroPower_Calcs!$B859*24,(Q859*0.8*$R$4*62.4/550*24*$B859/1000*0.7457))</f>
        <v>3562.0496212349076</v>
      </c>
      <c r="S859" s="775">
        <f t="shared" si="633"/>
        <v>558.33602176919339</v>
      </c>
      <c r="T859" s="949">
        <f>WSE_Calcs!BK859</f>
        <v>29.652090832418647</v>
      </c>
      <c r="U859" s="773">
        <f t="shared" si="634"/>
        <v>482.24502563476568</v>
      </c>
      <c r="V859" s="956">
        <f>HydroDams!C$25*HydroPower_Calcs!$B859*24</f>
        <v>3124.8</v>
      </c>
      <c r="W859" s="959">
        <f>IF(U859&gt;HydroPower_Calcs!Z$3,HydroDams!C$25*HydroPower_Calcs!$B859*24,(U859*0.8*$Z$4*62.4/550*24*$B859/1000*0.7457))</f>
        <v>1214.190209711634</v>
      </c>
      <c r="X859" s="950">
        <f>WSE_Calcs!BQ859</f>
        <v>17.844506796001347</v>
      </c>
      <c r="Y859" s="773">
        <f t="shared" si="635"/>
        <v>290.21308095647356</v>
      </c>
      <c r="Z859" s="959">
        <f>IF(Y859&gt;HydroPower_Calcs!Z$3,HydroDams!C$25*HydroPower_Calcs!$B859*24,(Y859*0.8*$Z$4*62.4/550*24*$B859/1000*0.7457))</f>
        <v>730.69469439063687</v>
      </c>
      <c r="AA859" s="775">
        <f t="shared" si="636"/>
        <v>-483.49551532099713</v>
      </c>
      <c r="AB859" s="947">
        <f>WSE_Calcs!CG859</f>
        <v>24.904067230066978</v>
      </c>
      <c r="AC859" s="773">
        <f t="shared" si="637"/>
        <v>405.02582457501404</v>
      </c>
      <c r="AD859" s="774">
        <f>WSE_Calcs!CH859</f>
        <v>21.70051552060886</v>
      </c>
      <c r="AE859" s="773">
        <f t="shared" si="638"/>
        <v>352.92505080560113</v>
      </c>
      <c r="AF859" s="964">
        <f>HydroDams!C$37*HydroPower_Calcs!$B859*24</f>
        <v>6696</v>
      </c>
      <c r="AG859" s="775">
        <f>IF(AC859&gt;HydroPower_Calcs!AH$3,HydroDams!C$37*HydroPower_Calcs!$B859*24,(AC859*0.8*$AH$4*62.4/550*24*$B859/1000*0.7457))</f>
        <v>1101.3502139303841</v>
      </c>
      <c r="AH859" s="775">
        <f>IF(AE859&gt;HydroPower_Calcs!AH$3,HydroDams!C$37*HydroPower_Calcs!$B859*24,(AE859*0.8*$AH$4*62.4/550*24*$B859/1000*0.7457))</f>
        <v>959.67727641562078</v>
      </c>
      <c r="AI859" s="775">
        <f t="shared" si="639"/>
        <v>-141.67293751476336</v>
      </c>
      <c r="AJ859" s="964">
        <f>HydroDams!C$38*HydroPower_Calcs!$B859*24</f>
        <v>7432.5599999999995</v>
      </c>
      <c r="AK859" s="775">
        <f>IF(AC859&gt;HydroPower_Calcs!AL$3,HydroDams!C$38*HydroPower_Calcs!$B859*24,(AC859*0.8*$AL$4*62.4/550*24*$B859/1000*0.7457))</f>
        <v>530.27973263314789</v>
      </c>
      <c r="AL859" s="775">
        <f>IF(AE859&gt;HydroPower_Calcs!AL$3,HydroDams!C$38*HydroPower_Calcs!$B859*24,(AE859*0.8*$AL$4*62.4/550*24*$B859/1000*0.7457))</f>
        <v>462.06683679270628</v>
      </c>
      <c r="AM859" s="775">
        <f t="shared" si="640"/>
        <v>-68.212895840441604</v>
      </c>
      <c r="AN859" s="952">
        <f t="shared" si="641"/>
        <v>-209.88583335520497</v>
      </c>
      <c r="AO859" s="967">
        <f t="shared" si="622"/>
        <v>5849.5337557408802</v>
      </c>
      <c r="AP859" s="775">
        <f t="shared" si="623"/>
        <v>5714.4884288338708</v>
      </c>
      <c r="AQ859" s="820">
        <f>WSE_Calcs!AS859</f>
        <v>80</v>
      </c>
      <c r="AR859" s="818">
        <f>IF(AQ859&gt;300,(AQ859/Controls!$D$320)^(1/Controls!$D$319),(AQ859/Controls!$D$323)^(1/Controls!$D$322))-Controls!$B$279</f>
        <v>218.52289929570827</v>
      </c>
      <c r="AS859" s="816">
        <f>Controls!D$279*$B859*86400/(43560*1000)</f>
        <v>461.15702479338842</v>
      </c>
      <c r="AT859" s="816">
        <f>IF(WSE_Calcs!AV859&gt;AS859,AS859,WSE_Calcs!AV859)</f>
        <v>18.739940215812243</v>
      </c>
      <c r="AU859" s="819">
        <f t="shared" si="624"/>
        <v>4.0636787923177091E-2</v>
      </c>
      <c r="AV859" s="818">
        <f t="shared" si="625"/>
        <v>685.75095877195417</v>
      </c>
      <c r="AW859" s="818">
        <f>498 + (1 / (0.000000000064599389 * (AT859*HydroPower_Calcs!$B859*0.50417 - 63433.09636) ^ 2
        - 0.06036419))</f>
        <v>503.07168176074458</v>
      </c>
      <c r="AX859" s="818">
        <f t="shared" si="626"/>
        <v>182.67927701120959</v>
      </c>
      <c r="AY859" s="818">
        <f t="shared" si="627"/>
        <v>256.40004245735099</v>
      </c>
      <c r="AZ859" s="883">
        <f t="shared" si="628"/>
        <v>4804.9214669824787</v>
      </c>
      <c r="BA859" s="811">
        <f>WSE_Calcs!AY859</f>
        <v>195.56631202106701</v>
      </c>
      <c r="BB859" s="818">
        <f>IF(BA859&gt;300,(BA859/Controls!$D$320)^(1/Controls!$D$319),(BA859/Controls!$D$323)^(1/Controls!$D$322))-Controls!$B$279</f>
        <v>274.19733082068751</v>
      </c>
      <c r="BC859" s="817">
        <f>IF(WSE_Calcs!BB859&gt;AS859,AS859,WSE_Calcs!BB859)</f>
        <v>23.315539452001289</v>
      </c>
      <c r="BD859" s="819">
        <f t="shared" si="642"/>
        <v>5.0558786266884516E-2</v>
      </c>
      <c r="BE859" s="818">
        <f t="shared" si="643"/>
        <v>681.98348700765541</v>
      </c>
      <c r="BF859" s="818">
        <f>498 + (1 / (0.000000000064599389 * (BC859*HydroPower_Calcs!$B859*0.50417 - 63433.09636) ^ 2
        - 0.06036419))</f>
        <v>503.08672340000521</v>
      </c>
      <c r="BG859" s="818">
        <f t="shared" si="644"/>
        <v>178.8967636076502</v>
      </c>
      <c r="BH859" s="818">
        <f t="shared" si="645"/>
        <v>254.03767371115794</v>
      </c>
      <c r="BI859" s="883">
        <f t="shared" si="646"/>
        <v>5923.0254037071336</v>
      </c>
      <c r="BJ859" s="889">
        <f>WSE_Calcs!BH859</f>
        <v>905.14471435546875</v>
      </c>
      <c r="BK859" s="890">
        <f>IF($BJ859&gt;Controls!$E$341,($BJ859/Controls!$D$343)^(1/Controls!$D$342),($BJ859/Controls!$D$347)^(1/Controls!$D$346))-Controls!$B$286</f>
        <v>397.66204369778029</v>
      </c>
      <c r="BL859" s="869">
        <f>Controls!D$286*$B859*86400/(43560*1000)</f>
        <v>338.18181818181819</v>
      </c>
      <c r="BM859" s="869">
        <f>IF(WSE_Calcs!BK859&gt;BL859,BL859,WSE_Calcs!BK859)</f>
        <v>29.652090832418647</v>
      </c>
      <c r="BN859" s="871">
        <f t="shared" si="629"/>
        <v>8.7680913751775572E-2</v>
      </c>
      <c r="BO859" s="885">
        <f>BK859*(HydroPower_Calcs!BM859*0.50417*HydroPower_Calcs!B859)*Controls!E$286/8.814*0.7457*($B859*24)/1000</f>
        <v>9860.3223719540292</v>
      </c>
      <c r="BP859" s="892">
        <f>WSE_Calcs!BN859</f>
        <v>665.4736307540511</v>
      </c>
      <c r="BQ859" s="890">
        <f>IF(BP859&lt;0,0,IF($BP859&gt;Controls!$E$341,($BP859/Controls!$D$343)^(1/Controls!$D$342),($BP859/Controls!$D$347)^(1/Controls!$D$346))-Controls!$B$286)</f>
        <v>366.072452496305</v>
      </c>
      <c r="BR859" s="870">
        <f>IF(WSE_Calcs!BQ859&gt;BL859,BL859,WSE_Calcs!BQ859)</f>
        <v>17.844506796001347</v>
      </c>
      <c r="BS859" s="871">
        <f t="shared" si="647"/>
        <v>5.2766014719358822E-2</v>
      </c>
      <c r="BT859" s="885">
        <f>BQ859*(HydroPower_Calcs!BR859*0.50417*HydroPower_Calcs!$B859)*Controls!E$286/8.814*0.7457*($B859*24)/1000</f>
        <v>5462.5226376204482</v>
      </c>
      <c r="BU859" s="893">
        <f>WSE_Calcs!BU859</f>
        <v>118.46024322509766</v>
      </c>
      <c r="BV859" s="894">
        <f>IF($BU859&gt;Controls!$E$365,($BU859/Controls!$D$367)^(1/Controls!$D$366),($BU859/Controls!$D$371)^(1/Controls!$D$370))-Controls!$B$292</f>
        <v>231.16551792199141</v>
      </c>
      <c r="BW859" s="778">
        <f>Controls!D$292*$B859*86400/(43560*1000)</f>
        <v>196.7603305785124</v>
      </c>
      <c r="BX859" s="778">
        <f>IF(WSE_Calcs!BX859&gt;BW859,BW859,WSE_Calcs!BX859)</f>
        <v>22.620067310175621</v>
      </c>
      <c r="BY859" s="881">
        <f t="shared" si="630"/>
        <v>0.11496253967285157</v>
      </c>
      <c r="BZ859" s="887">
        <f>BV859*(BX859*HydroPower_Calcs!$B859*0.50417)*Controls!E$292/8.814*0.7457*($B859*24)/1000</f>
        <v>4372.5883910342936</v>
      </c>
      <c r="CA859" s="896">
        <f>WSE_Calcs!CA859</f>
        <v>207.23854932057023</v>
      </c>
      <c r="CB859" s="894">
        <f>IF($CA859&gt;Controls!$E$369,($CA859/Controls!$D$367)^(1/Controls!$D$366),($CA859/Controls!$D$371)^(1/Controls!$D$370))-Controls!$B$292</f>
        <v>278.65811379927209</v>
      </c>
      <c r="CC859" s="880">
        <f>IF(WSE_Calcs!CD859&gt;BW859,BW859,WSE_Calcs!CD859)</f>
        <v>19.416515600717503</v>
      </c>
      <c r="CD859" s="881">
        <f t="shared" si="648"/>
        <v>9.8681047869910027E-2</v>
      </c>
      <c r="CE859" s="887">
        <f>CB859*(CC859*HydroPower_Calcs!$B859*0.50417)*Controls!E$292/8.814*0.7457*($B859*24)/1000</f>
        <v>4524.4379983177587</v>
      </c>
      <c r="CF859" s="894">
        <f t="shared" si="631"/>
        <v>19037.832229970802</v>
      </c>
      <c r="CG859" s="894">
        <f t="shared" si="649"/>
        <v>15909.98603964534</v>
      </c>
      <c r="CH859" s="894">
        <f t="shared" si="650"/>
        <v>-3127.8461903254611</v>
      </c>
      <c r="CI859" s="978">
        <f t="shared" si="651"/>
        <v>13678.795066448194</v>
      </c>
      <c r="CJ859" s="849">
        <f t="shared" si="652"/>
        <v>14482.032581665662</v>
      </c>
      <c r="CK859" s="849">
        <f t="shared" si="653"/>
        <v>10133.418337597825</v>
      </c>
      <c r="CL859" s="979">
        <f t="shared" si="654"/>
        <v>38294.245985711677</v>
      </c>
      <c r="CM859" s="980">
        <f t="shared" si="655"/>
        <v>11014.11036362597</v>
      </c>
      <c r="CN859" s="849">
        <f t="shared" si="656"/>
        <v>7080.7942459746328</v>
      </c>
      <c r="CO859" s="849">
        <f t="shared" si="657"/>
        <v>7021.7392889273287</v>
      </c>
      <c r="CP859" s="981">
        <f t="shared" si="658"/>
        <v>25116.643898527931</v>
      </c>
      <c r="CQ859" s="1143">
        <f t="shared" si="659"/>
        <v>-13177.602087183746</v>
      </c>
      <c r="CT859" s="256"/>
      <c r="CU859" s="256"/>
      <c r="CV859" s="17"/>
      <c r="CW859" s="17"/>
      <c r="CX859" s="17"/>
      <c r="CY859" s="17"/>
      <c r="CZ859" s="17"/>
      <c r="DA859" s="17"/>
      <c r="DB859" s="17"/>
      <c r="DC859" s="17"/>
      <c r="DD859" s="152"/>
      <c r="DE859" s="152"/>
      <c r="DF859" s="152"/>
      <c r="DG859" s="152"/>
      <c r="DH859" s="264"/>
      <c r="DI859" s="264"/>
      <c r="DJ859" s="264"/>
      <c r="DK859" s="264"/>
      <c r="DL859" s="730"/>
      <c r="DM859" s="256"/>
      <c r="DO859" s="245"/>
      <c r="DP859" s="245"/>
      <c r="DQ859" s="245"/>
      <c r="DR859" s="245"/>
      <c r="DS859" s="245"/>
      <c r="DT859" s="245"/>
      <c r="DW859" s="74"/>
      <c r="DX859" s="74"/>
      <c r="DY859" s="74"/>
      <c r="DZ859" s="74"/>
      <c r="EA859" s="264"/>
      <c r="EB859" s="264"/>
      <c r="EC859" s="264"/>
      <c r="ED859" s="264"/>
      <c r="EE859" s="717"/>
      <c r="EF859" s="258"/>
      <c r="EG859" s="513">
        <v>33878</v>
      </c>
      <c r="EH859" s="144">
        <v>31</v>
      </c>
      <c r="EI859" s="17">
        <v>10</v>
      </c>
      <c r="EJ859" s="18">
        <v>1993</v>
      </c>
      <c r="EK859" s="1145">
        <v>1050.2883203781817</v>
      </c>
      <c r="EL859" s="1146">
        <v>5.118920180618943</v>
      </c>
      <c r="EM859" s="1146">
        <v>-6293.2033113191992</v>
      </c>
      <c r="EN859" s="1146">
        <v>-9756.4232005846698</v>
      </c>
      <c r="EO859" s="1146">
        <v>-13177.602087183754</v>
      </c>
      <c r="EP859" s="1131">
        <f t="shared" si="660"/>
        <v>1.0502883203781817</v>
      </c>
      <c r="EQ859" s="97">
        <f t="shared" si="661"/>
        <v>5.1189201806189433E-3</v>
      </c>
      <c r="ER859" s="97">
        <f t="shared" si="662"/>
        <v>-6.293203311319199</v>
      </c>
      <c r="ES859" s="97">
        <f t="shared" si="663"/>
        <v>-9.7564232005846705</v>
      </c>
      <c r="ET859" s="97">
        <f t="shared" si="664"/>
        <v>-13.177602087183754</v>
      </c>
      <c r="EU859" s="5"/>
      <c r="EV859" s="5"/>
      <c r="EW859" s="5"/>
      <c r="EX859" s="5"/>
      <c r="EY859" s="5"/>
      <c r="EZ859" s="5"/>
      <c r="FA859" s="5"/>
      <c r="FB859" s="5"/>
      <c r="FC859" s="5"/>
      <c r="FD859" s="5"/>
      <c r="FE859" s="5"/>
    </row>
    <row r="860" spans="1:161" ht="15">
      <c r="A860" s="16">
        <v>33909</v>
      </c>
      <c r="B860" s="144">
        <v>30</v>
      </c>
      <c r="C860" s="17">
        <v>11</v>
      </c>
      <c r="D860" s="18">
        <v>1993</v>
      </c>
      <c r="E860" s="90" t="s">
        <v>25</v>
      </c>
      <c r="F860" s="799">
        <f>1-WSE_Calcs!AQ860</f>
        <v>0.69823734143485794</v>
      </c>
      <c r="G860" s="797">
        <v>1</v>
      </c>
      <c r="H860" s="800">
        <f>-(HydroPower_Calcs!$H$5)*(F860)*$B860*24</f>
        <v>-3966.5466892231407</v>
      </c>
      <c r="I860" s="800">
        <f>-(HydroPower_Calcs!$I$5)*(F860)*$B860*24</f>
        <v>-2302.5074571155878</v>
      </c>
      <c r="J860" s="800">
        <f>-(HydroPower_Calcs!$J$5)*(F860)*$B860*24</f>
        <v>-2790.1564163736925</v>
      </c>
      <c r="K860" s="757">
        <f>-(HydroPower_Calcs!$H$5+HydroPower_Calcs!$I$5+HydroPower_Calcs!$J$5)*(F860)*$B860*24</f>
        <v>-9059.210562712422</v>
      </c>
      <c r="L860" s="791">
        <f>WSE_Calcs!BE860</f>
        <v>13.253032791516013</v>
      </c>
      <c r="M860" s="773">
        <f t="shared" si="621"/>
        <v>222.72457885742187</v>
      </c>
      <c r="N860" s="956">
        <f>HydroDams!$C$7*HydroPower_Calcs!$B860*24</f>
        <v>12312</v>
      </c>
      <c r="O860" s="959">
        <f>IF(M860&gt;HydroPower_Calcs!R$3,HydroDams!$C$7*HydroPower_Calcs!$B860*24,(M860*0.8*$R$4*62.4/550*24*$B860/1000*0.7457))</f>
        <v>1617.1970540310663</v>
      </c>
      <c r="P860" s="774">
        <f>WSE_Calcs!BF860</f>
        <v>11.897637279762691</v>
      </c>
      <c r="Q860" s="773">
        <f t="shared" si="632"/>
        <v>199.94640428490078</v>
      </c>
      <c r="R860" s="959">
        <f>IF(Q860&gt;HydroPower_Calcs!R$3,HydroDams!$C$7*HydroPower_Calcs!$B860*24,(Q860*0.8*$R$4*62.4/550*24*$B860/1000*0.7457))</f>
        <v>1451.8053536455079</v>
      </c>
      <c r="S860" s="775">
        <f t="shared" si="633"/>
        <v>-165.39170038555835</v>
      </c>
      <c r="T860" s="949">
        <f>WSE_Calcs!BK860</f>
        <v>13.338473737732437</v>
      </c>
      <c r="U860" s="773">
        <f t="shared" si="634"/>
        <v>224.16046142578125</v>
      </c>
      <c r="V860" s="956">
        <f>HydroDams!C$25*HydroPower_Calcs!$B860*24</f>
        <v>3024</v>
      </c>
      <c r="W860" s="959">
        <f>IF(U860&gt;HydroPower_Calcs!Z$3,HydroDams!C$25*HydroPower_Calcs!$B860*24,(U860*0.8*$Z$4*62.4/550*24*$B860/1000*0.7457))</f>
        <v>546.18220065426135</v>
      </c>
      <c r="X860" s="950">
        <f>WSE_Calcs!BQ860</f>
        <v>10.445245861272209</v>
      </c>
      <c r="Y860" s="773">
        <f t="shared" si="635"/>
        <v>175.53815961304684</v>
      </c>
      <c r="Z860" s="959">
        <f>IF(Y860&gt;HydroPower_Calcs!Z$3,HydroDams!C$25*HydroPower_Calcs!$B860*24,(Y860*0.8*$Z$4*62.4/550*24*$B860/1000*0.7457))</f>
        <v>427.71065738547765</v>
      </c>
      <c r="AA860" s="775">
        <f t="shared" si="636"/>
        <v>-118.47154326878371</v>
      </c>
      <c r="AB860" s="947">
        <f>WSE_Calcs!CG860</f>
        <v>17.335377444117523</v>
      </c>
      <c r="AC860" s="773">
        <f t="shared" si="637"/>
        <v>291.33064871364172</v>
      </c>
      <c r="AD860" s="774">
        <f>WSE_Calcs!CH860</f>
        <v>16.429668691317993</v>
      </c>
      <c r="AE860" s="773">
        <f t="shared" si="638"/>
        <v>276.10970995131629</v>
      </c>
      <c r="AF860" s="964">
        <f>HydroDams!C$37*HydroPower_Calcs!$B860*24</f>
        <v>6480</v>
      </c>
      <c r="AG860" s="775">
        <f>IF(AC860&gt;HydroPower_Calcs!AH$3,HydroDams!C$37*HydroPower_Calcs!$B860*24,(AC860*0.8*$AH$4*62.4/550*24*$B860/1000*0.7457))</f>
        <v>766.63468180781354</v>
      </c>
      <c r="AH860" s="775">
        <f>IF(AE860&gt;HydroPower_Calcs!AH$3,HydroDams!C$37*HydroPower_Calcs!$B860*24,(AE860*0.8*$AH$4*62.4/550*24*$B860/1000*0.7457))</f>
        <v>726.58088178232651</v>
      </c>
      <c r="AI860" s="775">
        <f t="shared" si="639"/>
        <v>-40.053800025487021</v>
      </c>
      <c r="AJ860" s="964">
        <f>HydroDams!C$38*HydroPower_Calcs!$B860*24</f>
        <v>7192.7999999999993</v>
      </c>
      <c r="AK860" s="775">
        <f>IF(AC860&gt;HydroPower_Calcs!AL$3,HydroDams!C$38*HydroPower_Calcs!$B860*24,(AC860*0.8*$AL$4*62.4/550*24*$B860/1000*0.7457))</f>
        <v>369.12040235191012</v>
      </c>
      <c r="AL860" s="775">
        <f>IF(AE860&gt;HydroPower_Calcs!AL$3,HydroDams!C$38*HydroPower_Calcs!$B860*24,(AE860*0.8*$AL$4*62.4/550*24*$B860/1000*0.7457))</f>
        <v>349.83523937667576</v>
      </c>
      <c r="AM860" s="775">
        <f t="shared" si="640"/>
        <v>-19.285162975234357</v>
      </c>
      <c r="AN860" s="952">
        <f t="shared" si="641"/>
        <v>-59.338963000721378</v>
      </c>
      <c r="AO860" s="967">
        <f t="shared" si="622"/>
        <v>3299.1343388450514</v>
      </c>
      <c r="AP860" s="775">
        <f t="shared" si="623"/>
        <v>2955.9321321899879</v>
      </c>
      <c r="AQ860" s="820">
        <f>WSE_Calcs!AS860</f>
        <v>80</v>
      </c>
      <c r="AR860" s="818">
        <f>IF(AQ860&gt;300,(AQ860/Controls!$D$320)^(1/Controls!$D$319),(AQ860/Controls!$D$323)^(1/Controls!$D$322))-Controls!$B$279</f>
        <v>218.52289929570827</v>
      </c>
      <c r="AS860" s="816">
        <f>Controls!D$279*$B860*86400/(43560*1000)</f>
        <v>446.28099173553721</v>
      </c>
      <c r="AT860" s="816">
        <f>IF(WSE_Calcs!AV860&gt;AS860,AS860,WSE_Calcs!AV860)</f>
        <v>13.492474819214877</v>
      </c>
      <c r="AU860" s="819">
        <f t="shared" si="624"/>
        <v>3.0233138020833335E-2</v>
      </c>
      <c r="AV860" s="818">
        <f t="shared" si="625"/>
        <v>685.75095877195417</v>
      </c>
      <c r="AW860" s="818">
        <f>498 + (1 / (0.000000000064599389 * (AT860*HydroPower_Calcs!$B860*0.50417 - 63433.09636) ^ 2
        - 0.06036419))</f>
        <v>503.05310056776034</v>
      </c>
      <c r="AX860" s="818">
        <f t="shared" si="626"/>
        <v>182.69785820419384</v>
      </c>
      <c r="AY860" s="818">
        <f t="shared" si="627"/>
        <v>256.41164734142927</v>
      </c>
      <c r="AZ860" s="883">
        <f t="shared" si="628"/>
        <v>3459.6276951076397</v>
      </c>
      <c r="BA860" s="811">
        <f>WSE_Calcs!AY860</f>
        <v>196.92170824374116</v>
      </c>
      <c r="BB860" s="818">
        <f>IF(BA860&gt;300,(BA860/Controls!$D$320)^(1/Controls!$D$319),(BA860/Controls!$D$323)^(1/Controls!$D$322))-Controls!$B$279</f>
        <v>274.64382618653644</v>
      </c>
      <c r="BC860" s="817">
        <f>IF(WSE_Calcs!BB860&gt;AS860,AS860,WSE_Calcs!BB860)</f>
        <v>12.137079307461555</v>
      </c>
      <c r="BD860" s="819">
        <f t="shared" si="642"/>
        <v>2.719604807783052E-2</v>
      </c>
      <c r="BE860" s="818">
        <f t="shared" si="643"/>
        <v>681.96793191686345</v>
      </c>
      <c r="BF860" s="818">
        <f>498 + (1 / (0.000000000064599389 * (BC860*HydroPower_Calcs!$B860*0.50417 - 63433.09636) ^ 2
        - 0.06036419))</f>
        <v>503.04882732051146</v>
      </c>
      <c r="BG860" s="818">
        <f t="shared" si="644"/>
        <v>178.91910459635199</v>
      </c>
      <c r="BH860" s="818">
        <f t="shared" si="645"/>
        <v>254.05162677565164</v>
      </c>
      <c r="BI860" s="883">
        <f t="shared" si="646"/>
        <v>3083.4447423657075</v>
      </c>
      <c r="BJ860" s="889">
        <f>WSE_Calcs!BH860</f>
        <v>898.64501953125</v>
      </c>
      <c r="BK860" s="890">
        <f>IF($BJ860&gt;Controls!$E$341,($BJ860/Controls!$D$343)^(1/Controls!$D$342),($BJ860/Controls!$D$347)^(1/Controls!$D$346))-Controls!$B$286</f>
        <v>396.63254727461015</v>
      </c>
      <c r="BL860" s="869">
        <f>Controls!D$286*$B860*86400/(43560*1000)</f>
        <v>327.27272727272725</v>
      </c>
      <c r="BM860" s="869">
        <f>IF(WSE_Calcs!BK860&gt;BL860,BL860,WSE_Calcs!BK860)</f>
        <v>13.338473737732437</v>
      </c>
      <c r="BN860" s="871">
        <f t="shared" si="629"/>
        <v>4.0756447531960227E-2</v>
      </c>
      <c r="BO860" s="885">
        <f>BK860*(HydroPower_Calcs!BM860*0.50417*HydroPower_Calcs!B860)*Controls!E$286/8.814*0.7457*($B860*24)/1000</f>
        <v>4143.1939218285734</v>
      </c>
      <c r="BP860" s="892">
        <f>WSE_Calcs!BN860</f>
        <v>661.86718339287154</v>
      </c>
      <c r="BQ860" s="890">
        <f>IF(BP860&lt;0,0,IF($BP860&gt;Controls!$E$341,($BP860/Controls!$D$343)^(1/Controls!$D$342),($BP860/Controls!$D$347)^(1/Controls!$D$346))-Controls!$B$286)</f>
        <v>365.57570776965304</v>
      </c>
      <c r="BR860" s="870">
        <f>IF(WSE_Calcs!BQ860&gt;BL860,BL860,WSE_Calcs!BQ860)</f>
        <v>10.445245861272209</v>
      </c>
      <c r="BS860" s="871">
        <f t="shared" si="647"/>
        <v>3.1916029020553974E-2</v>
      </c>
      <c r="BT860" s="885">
        <f>BQ860*(HydroPower_Calcs!BR860*0.50417*HydroPower_Calcs!$B860)*Controls!E$286/8.814*0.7457*($B860*24)/1000</f>
        <v>2990.4515470801889</v>
      </c>
      <c r="BU860" s="893">
        <f>WSE_Calcs!BU860</f>
        <v>107.82747650146484</v>
      </c>
      <c r="BV860" s="894">
        <f>IF($BU860&gt;Controls!$E$365,($BU860/Controls!$D$367)^(1/Controls!$D$366),($BU860/Controls!$D$371)^(1/Controls!$D$370))-Controls!$B$292</f>
        <v>223.51261523821654</v>
      </c>
      <c r="BW860" s="778">
        <f>Controls!D$292*$B860*86400/(43560*1000)</f>
        <v>190.41322314049586</v>
      </c>
      <c r="BX860" s="778">
        <f>IF(WSE_Calcs!BX860&gt;BW860,BW860,WSE_Calcs!BX860)</f>
        <v>16.434377421229339</v>
      </c>
      <c r="BY860" s="881">
        <f t="shared" si="630"/>
        <v>8.630901336669923E-2</v>
      </c>
      <c r="BZ860" s="887">
        <f>BV860*(BX860*HydroPower_Calcs!$B860*0.50417)*Controls!E$292/8.814*0.7457*($B860*24)/1000</f>
        <v>2876.7099157656307</v>
      </c>
      <c r="CA860" s="896">
        <f>WSE_Calcs!CA860</f>
        <v>197.5114875326752</v>
      </c>
      <c r="CB860" s="894">
        <f>IF($CA860&gt;Controls!$E$369,($CA860/Controls!$D$367)^(1/Controls!$D$366),($CA860/Controls!$D$371)^(1/Controls!$D$370))-Controls!$B$292</f>
        <v>274.43920579209191</v>
      </c>
      <c r="CC860" s="880">
        <f>IF(WSE_Calcs!CD860&gt;BW860,BW860,WSE_Calcs!CD860)</f>
        <v>15.528668668429809</v>
      </c>
      <c r="CD860" s="881">
        <f t="shared" si="648"/>
        <v>8.155247000347253E-2</v>
      </c>
      <c r="CE860" s="887">
        <f>CB860*(CC860*HydroPower_Calcs!$B860*0.50417)*Controls!E$292/8.814*0.7457*($B860*24)/1000</f>
        <v>3337.4990534187532</v>
      </c>
      <c r="CF860" s="894">
        <f t="shared" si="631"/>
        <v>10479.531532701843</v>
      </c>
      <c r="CG860" s="894">
        <f t="shared" si="649"/>
        <v>9411.3953428646491</v>
      </c>
      <c r="CH860" s="894">
        <f t="shared" si="650"/>
        <v>-1068.1361898371943</v>
      </c>
      <c r="CI860" s="978">
        <f t="shared" si="651"/>
        <v>10757.624749138706</v>
      </c>
      <c r="CJ860" s="849">
        <f t="shared" si="652"/>
        <v>7986.9761224828353</v>
      </c>
      <c r="CK860" s="849">
        <f t="shared" si="653"/>
        <v>8008.4649999253561</v>
      </c>
      <c r="CL860" s="979">
        <f t="shared" si="654"/>
        <v>26753.065871546896</v>
      </c>
      <c r="CM860" s="980">
        <f t="shared" si="655"/>
        <v>6249.5034067880742</v>
      </c>
      <c r="CN860" s="849">
        <f t="shared" si="656"/>
        <v>4413.254747350079</v>
      </c>
      <c r="CO860" s="849">
        <f t="shared" si="657"/>
        <v>5619.7587582040633</v>
      </c>
      <c r="CP860" s="981">
        <f t="shared" si="658"/>
        <v>16282.516912342217</v>
      </c>
      <c r="CQ860" s="1143">
        <f t="shared" si="659"/>
        <v>-10470.54895920468</v>
      </c>
      <c r="CT860" s="256"/>
      <c r="CU860" s="256"/>
      <c r="CV860" s="17"/>
      <c r="CW860" s="17"/>
      <c r="CX860" s="17"/>
      <c r="CY860" s="17"/>
      <c r="CZ860" s="17"/>
      <c r="DA860" s="17"/>
      <c r="DB860" s="17"/>
      <c r="DC860" s="17"/>
      <c r="DD860" s="152"/>
      <c r="DE860" s="152"/>
      <c r="DF860" s="152"/>
      <c r="DG860" s="152"/>
      <c r="DH860" s="264"/>
      <c r="DI860" s="264"/>
      <c r="DJ860" s="264"/>
      <c r="DK860" s="264"/>
      <c r="DL860" s="730"/>
      <c r="DM860" s="256"/>
      <c r="DO860" s="245"/>
      <c r="DP860" s="245"/>
      <c r="DQ860" s="245"/>
      <c r="DR860" s="245"/>
      <c r="DS860" s="245"/>
      <c r="DT860" s="245"/>
      <c r="DW860" s="74"/>
      <c r="DX860" s="74"/>
      <c r="DY860" s="74"/>
      <c r="DZ860" s="74"/>
      <c r="EA860" s="264"/>
      <c r="EB860" s="264"/>
      <c r="EC860" s="264"/>
      <c r="ED860" s="264"/>
      <c r="EE860" s="717"/>
      <c r="EF860" s="258"/>
      <c r="EG860" s="513">
        <v>33909</v>
      </c>
      <c r="EH860" s="144">
        <v>30</v>
      </c>
      <c r="EI860" s="17">
        <v>11</v>
      </c>
      <c r="EJ860" s="18">
        <v>1993</v>
      </c>
      <c r="EK860" s="1145">
        <v>-4744.6378033194014</v>
      </c>
      <c r="EL860" s="1146">
        <v>-5391.2094080620373</v>
      </c>
      <c r="EM860" s="1146">
        <v>-7758.7819513256136</v>
      </c>
      <c r="EN860" s="1146">
        <v>-9129.3014042210852</v>
      </c>
      <c r="EO860" s="1146">
        <v>-10470.54895920468</v>
      </c>
      <c r="EP860" s="1131">
        <f t="shared" si="660"/>
        <v>-4.7446378033194012</v>
      </c>
      <c r="EQ860" s="97">
        <f t="shared" si="661"/>
        <v>-5.3912094080620374</v>
      </c>
      <c r="ER860" s="97">
        <f t="shared" si="662"/>
        <v>-7.7587819513256138</v>
      </c>
      <c r="ES860" s="97">
        <f t="shared" si="663"/>
        <v>-9.1293014042210849</v>
      </c>
      <c r="ET860" s="97">
        <f t="shared" si="664"/>
        <v>-10.470548959204679</v>
      </c>
      <c r="EU860" s="5"/>
      <c r="EV860" s="5"/>
      <c r="EW860" s="5"/>
      <c r="EX860" s="5"/>
      <c r="EY860" s="5"/>
      <c r="EZ860" s="5"/>
      <c r="FA860" s="5"/>
      <c r="FB860" s="5"/>
      <c r="FC860" s="5"/>
      <c r="FD860" s="5"/>
      <c r="FE860" s="5"/>
    </row>
    <row r="861" spans="1:161" ht="15">
      <c r="A861" s="16">
        <v>33939</v>
      </c>
      <c r="B861" s="144">
        <v>31</v>
      </c>
      <c r="C861" s="17">
        <v>12</v>
      </c>
      <c r="D861" s="18">
        <v>1993</v>
      </c>
      <c r="E861" s="90" t="s">
        <v>25</v>
      </c>
      <c r="F861" s="799">
        <f>1-WSE_Calcs!AQ861</f>
        <v>0.72497410358856618</v>
      </c>
      <c r="G861" s="797">
        <v>1</v>
      </c>
      <c r="H861" s="800">
        <f>-(HydroPower_Calcs!$H$5)*(F861)*$B861*24</f>
        <v>-4255.7139839214578</v>
      </c>
      <c r="I861" s="800">
        <f>-(HydroPower_Calcs!$I$5)*(F861)*$B861*24</f>
        <v>-2470.3637574601112</v>
      </c>
      <c r="J861" s="800">
        <f>-(HydroPower_Calcs!$J$5)*(F861)*$B861*24</f>
        <v>-2993.5630685379078</v>
      </c>
      <c r="K861" s="757">
        <f>-(HydroPower_Calcs!$H$5+HydroPower_Calcs!$I$5+HydroPower_Calcs!$J$5)*(F861)*$B861*24</f>
        <v>-9719.6408099194778</v>
      </c>
      <c r="L861" s="791">
        <f>WSE_Calcs!BE861</f>
        <v>21.439844214068955</v>
      </c>
      <c r="M861" s="773">
        <f t="shared" si="621"/>
        <v>348.68563842773437</v>
      </c>
      <c r="N861" s="956">
        <f>HydroDams!$C$7*HydroPower_Calcs!$B861*24</f>
        <v>12722.400000000001</v>
      </c>
      <c r="O861" s="959">
        <f>IF(M861&gt;HydroPower_Calcs!R$3,HydroDams!$C$7*HydroPower_Calcs!$B861*24,(M861*0.8*$R$4*62.4/550*24*$B861/1000*0.7457))</f>
        <v>2616.1900787020654</v>
      </c>
      <c r="P861" s="774">
        <f>WSE_Calcs!BF861</f>
        <v>18.158250026422042</v>
      </c>
      <c r="Q861" s="773">
        <f t="shared" si="632"/>
        <v>295.31562542971335</v>
      </c>
      <c r="R861" s="959">
        <f>IF(Q861&gt;HydroPower_Calcs!R$3,HydroDams!$C$7*HydroPower_Calcs!$B861*24,(Q861*0.8*$R$4*62.4/550*24*$B861/1000*0.7457))</f>
        <v>2215.7546058354055</v>
      </c>
      <c r="S861" s="775">
        <f t="shared" si="633"/>
        <v>-400.43547286665989</v>
      </c>
      <c r="T861" s="949">
        <f>WSE_Calcs!BK861</f>
        <v>20.050895774147726</v>
      </c>
      <c r="U861" s="773">
        <f t="shared" si="634"/>
        <v>326.0965576171875</v>
      </c>
      <c r="V861" s="956">
        <f>HydroDams!C$25*HydroPower_Calcs!$B861*24</f>
        <v>3124.8</v>
      </c>
      <c r="W861" s="959">
        <f>IF(U861&gt;HydroPower_Calcs!Z$3,HydroDams!C$25*HydroPower_Calcs!$B861*24,(U861*0.8*$Z$4*62.4/550*24*$B861/1000*0.7457))</f>
        <v>821.04164197087505</v>
      </c>
      <c r="X861" s="950">
        <f>WSE_Calcs!BQ861</f>
        <v>11.291954343693863</v>
      </c>
      <c r="Y861" s="773">
        <f t="shared" si="635"/>
        <v>183.64603166491364</v>
      </c>
      <c r="Z861" s="959">
        <f>IF(Y861&gt;HydroPower_Calcs!Z$3,HydroDams!C$25*HydroPower_Calcs!$B861*24,(Y861*0.8*$Z$4*62.4/550*24*$B861/1000*0.7457))</f>
        <v>462.38157336392811</v>
      </c>
      <c r="AA861" s="775">
        <f t="shared" si="636"/>
        <v>-358.66006860694694</v>
      </c>
      <c r="AB861" s="947">
        <f>WSE_Calcs!CG861</f>
        <v>16.601652672822809</v>
      </c>
      <c r="AC861" s="773">
        <f t="shared" si="637"/>
        <v>269.99999642628495</v>
      </c>
      <c r="AD861" s="774">
        <f>WSE_Calcs!CH861</f>
        <v>16.940726323705803</v>
      </c>
      <c r="AE861" s="773">
        <f t="shared" si="638"/>
        <v>275.51450069467774</v>
      </c>
      <c r="AF861" s="964">
        <f>HydroDams!C$37*HydroPower_Calcs!$B861*24</f>
        <v>6696</v>
      </c>
      <c r="AG861" s="775">
        <f>IF(AC861&gt;HydroPower_Calcs!AH$3,HydroDams!C$37*HydroPower_Calcs!$B861*24,(AC861*0.8*$AH$4*62.4/550*24*$B861/1000*0.7457))</f>
        <v>734.18665127664599</v>
      </c>
      <c r="AH861" s="775">
        <f>IF(AE861&gt;HydroPower_Calcs!AH$3,HydroDams!C$37*HydroPower_Calcs!$B861*24,(AE861*0.8*$AH$4*62.4/550*24*$B861/1000*0.7457))</f>
        <v>749.18174563164723</v>
      </c>
      <c r="AI861" s="775">
        <f t="shared" si="639"/>
        <v>14.995094355001243</v>
      </c>
      <c r="AJ861" s="964">
        <f>HydroDams!C$38*HydroPower_Calcs!$B861*24</f>
        <v>7432.5599999999995</v>
      </c>
      <c r="AK861" s="775">
        <f>IF(AC861&gt;HydroPower_Calcs!AL$3,HydroDams!C$38*HydroPower_Calcs!$B861*24,(AC861*0.8*$AL$4*62.4/550*24*$B861/1000*0.7457))</f>
        <v>353.4972765406074</v>
      </c>
      <c r="AL861" s="775">
        <f>IF(AE861&gt;HydroPower_Calcs!AL$3,HydroDams!C$38*HydroPower_Calcs!$B861*24,(AE861*0.8*$AL$4*62.4/550*24*$B861/1000*0.7457))</f>
        <v>360.71713678560786</v>
      </c>
      <c r="AM861" s="775">
        <f t="shared" si="640"/>
        <v>7.2198602450004614</v>
      </c>
      <c r="AN861" s="952">
        <f t="shared" si="641"/>
        <v>22.214954600001704</v>
      </c>
      <c r="AO861" s="967">
        <f t="shared" si="622"/>
        <v>4524.9156484901941</v>
      </c>
      <c r="AP861" s="775">
        <f t="shared" si="623"/>
        <v>3788.0350616165888</v>
      </c>
      <c r="AQ861" s="820">
        <f>WSE_Calcs!AS861</f>
        <v>95.064552307128906</v>
      </c>
      <c r="AR861" s="818">
        <f>IF(AQ861&gt;300,(AQ861/Controls!$D$320)^(1/Controls!$D$319),(AQ861/Controls!$D$323)^(1/Controls!$D$322))-Controls!$B$279</f>
        <v>228.94900125423271</v>
      </c>
      <c r="AS861" s="816">
        <f>Controls!D$279*$B861*86400/(43560*1000)</f>
        <v>461.15702479338842</v>
      </c>
      <c r="AT861" s="816">
        <f>IF(WSE_Calcs!AV861&gt;AS861,AS861,WSE_Calcs!AV861)</f>
        <v>19.765400995932335</v>
      </c>
      <c r="AU861" s="819">
        <f t="shared" si="624"/>
        <v>4.2860457356770833E-2</v>
      </c>
      <c r="AV861" s="818">
        <f t="shared" si="625"/>
        <v>684.75147082334763</v>
      </c>
      <c r="AW861" s="818">
        <f>498 + (1 / (0.000000000064599389 * (AT861*HydroPower_Calcs!$B861*0.50417 - 63433.09636) ^ 2
        - 0.06036419))</f>
        <v>503.07504655909992</v>
      </c>
      <c r="AX861" s="818">
        <f t="shared" si="626"/>
        <v>181.67642426424771</v>
      </c>
      <c r="AY861" s="818">
        <f t="shared" si="627"/>
        <v>255.77371077423595</v>
      </c>
      <c r="AZ861" s="883">
        <f t="shared" si="628"/>
        <v>5055.4699576703924</v>
      </c>
      <c r="BA861" s="811">
        <f>WSE_Calcs!AY861</f>
        <v>215.26785372604587</v>
      </c>
      <c r="BB861" s="818">
        <f>IF(BA861&gt;300,(BA861/Controls!$D$320)^(1/Controls!$D$319),(BA861/Controls!$D$323)^(1/Controls!$D$322))-Controls!$B$279</f>
        <v>280.42537763468772</v>
      </c>
      <c r="BC861" s="817">
        <f>IF(WSE_Calcs!BB861&gt;AS861,AS861,WSE_Calcs!BB861)</f>
        <v>16.483806808285422</v>
      </c>
      <c r="BD861" s="819">
        <f t="shared" si="642"/>
        <v>3.5744455623701363E-2</v>
      </c>
      <c r="BE861" s="818">
        <f t="shared" si="643"/>
        <v>681.78586005008049</v>
      </c>
      <c r="BF861" s="818">
        <f>498 + (1 / (0.000000000064599389 * (BC861*HydroPower_Calcs!$B861*0.50417 - 63433.09636) ^ 2
        - 0.06036419))</f>
        <v>503.06429149926129</v>
      </c>
      <c r="BG861" s="818">
        <f t="shared" si="644"/>
        <v>178.7215685508192</v>
      </c>
      <c r="BH861" s="818">
        <f t="shared" si="645"/>
        <v>253.92825563841416</v>
      </c>
      <c r="BI861" s="883">
        <f t="shared" si="646"/>
        <v>4185.7043091085325</v>
      </c>
      <c r="BJ861" s="889">
        <f>WSE_Calcs!BH861</f>
        <v>938.48095703125</v>
      </c>
      <c r="BK861" s="890">
        <f>IF($BJ861&gt;Controls!$E$341,($BJ861/Controls!$D$343)^(1/Controls!$D$342),($BJ861/Controls!$D$347)^(1/Controls!$D$346))-Controls!$B$286</f>
        <v>402.85136725798327</v>
      </c>
      <c r="BL861" s="869">
        <f>Controls!D$286*$B861*86400/(43560*1000)</f>
        <v>338.18181818181819</v>
      </c>
      <c r="BM861" s="869">
        <f>IF(WSE_Calcs!BK861&gt;BL861,BL861,WSE_Calcs!BK861)</f>
        <v>20.050895774147726</v>
      </c>
      <c r="BN861" s="871">
        <f t="shared" si="629"/>
        <v>5.9290283203124995E-2</v>
      </c>
      <c r="BO861" s="885">
        <f>BK861*(HydroPower_Calcs!BM861*0.50417*HydroPower_Calcs!B861)*Controls!E$286/8.814*0.7457*($B861*24)/1000</f>
        <v>6754.6099190978393</v>
      </c>
      <c r="BP861" s="892">
        <f>WSE_Calcs!BN861</f>
        <v>710.46203277518475</v>
      </c>
      <c r="BQ861" s="890">
        <f>IF(BP861&lt;0,0,IF($BP861&gt;Controls!$E$341,($BP861/Controls!$D$343)^(1/Controls!$D$342),($BP861/Controls!$D$347)^(1/Controls!$D$346))-Controls!$B$286)</f>
        <v>363.87432355672706</v>
      </c>
      <c r="BR861" s="870">
        <f>IF(WSE_Calcs!BQ861&gt;BL861,BL861,WSE_Calcs!BQ861)</f>
        <v>11.291954343693863</v>
      </c>
      <c r="BS861" s="871">
        <f t="shared" si="647"/>
        <v>3.3390187575438844E-2</v>
      </c>
      <c r="BT861" s="885">
        <f>BQ861*(HydroPower_Calcs!BR861*0.50417*HydroPower_Calcs!$B861)*Controls!E$286/8.814*0.7457*($B861*24)/1000</f>
        <v>3435.9131420748135</v>
      </c>
      <c r="BU861" s="893">
        <f>WSE_Calcs!BU861</f>
        <v>111.14064025878906</v>
      </c>
      <c r="BV861" s="894">
        <f>IF($BU861&gt;Controls!$E$365,($BU861/Controls!$D$367)^(1/Controls!$D$366),($BU861/Controls!$D$371)^(1/Controls!$D$370))-Controls!$B$292</f>
        <v>225.9651612558331</v>
      </c>
      <c r="BW861" s="778">
        <f>Controls!D$292*$B861*86400/(43560*1000)</f>
        <v>196.7603305785124</v>
      </c>
      <c r="BX861" s="778">
        <f>IF(WSE_Calcs!BX861&gt;BW861,BW861,WSE_Calcs!BX861)</f>
        <v>18.686652710969781</v>
      </c>
      <c r="BY861" s="881">
        <f t="shared" si="630"/>
        <v>9.4971647262573233E-2</v>
      </c>
      <c r="BZ861" s="887">
        <f>BV861*(BX861*HydroPower_Calcs!$B861*0.50417)*Controls!E$292/8.814*0.7457*($B861*24)/1000</f>
        <v>3530.9750774313202</v>
      </c>
      <c r="CA861" s="896">
        <f>WSE_Calcs!CA861</f>
        <v>200.48558642884097</v>
      </c>
      <c r="CB861" s="894">
        <f>IF($CA861&gt;Controls!$E$369,($CA861/Controls!$D$367)^(1/Controls!$D$366),($CA861/Controls!$D$371)^(1/Controls!$D$370))-Controls!$B$292</f>
        <v>275.74800036332351</v>
      </c>
      <c r="CC861" s="880">
        <f>IF(WSE_Calcs!CD861&gt;BW861,BW861,WSE_Calcs!CD861)</f>
        <v>19.025726361852776</v>
      </c>
      <c r="CD861" s="881">
        <f t="shared" si="648"/>
        <v>9.6694929846445982E-2</v>
      </c>
      <c r="CE861" s="887">
        <f>CB861*(CC861*HydroPower_Calcs!$B861*0.50417)*Controls!E$292/8.814*0.7457*($B861*24)/1000</f>
        <v>4387.077130523885</v>
      </c>
      <c r="CF861" s="894">
        <f t="shared" si="631"/>
        <v>15341.054954199553</v>
      </c>
      <c r="CG861" s="894">
        <f t="shared" si="649"/>
        <v>12008.69458170723</v>
      </c>
      <c r="CH861" s="894">
        <f t="shared" si="650"/>
        <v>-3332.3603724923232</v>
      </c>
      <c r="CI861" s="978">
        <f t="shared" si="651"/>
        <v>13541.820036372457</v>
      </c>
      <c r="CJ861" s="849">
        <f t="shared" si="652"/>
        <v>10983.171561068713</v>
      </c>
      <c r="CK861" s="849">
        <f t="shared" si="653"/>
        <v>8747.8590052485742</v>
      </c>
      <c r="CL861" s="979">
        <f t="shared" si="654"/>
        <v>33272.850602689745</v>
      </c>
      <c r="CM861" s="980">
        <f t="shared" si="655"/>
        <v>8015.90493102248</v>
      </c>
      <c r="CN861" s="849">
        <f t="shared" si="656"/>
        <v>4835.45095797863</v>
      </c>
      <c r="CO861" s="849">
        <f t="shared" si="657"/>
        <v>6632.6129444032331</v>
      </c>
      <c r="CP861" s="981">
        <f t="shared" si="658"/>
        <v>19483.968833404342</v>
      </c>
      <c r="CQ861" s="1143">
        <f t="shared" si="659"/>
        <v>-13788.881769285403</v>
      </c>
      <c r="CT861" s="256"/>
      <c r="CU861" s="256"/>
      <c r="CV861" s="17"/>
      <c r="CW861" s="17"/>
      <c r="CX861" s="17"/>
      <c r="CY861" s="17"/>
      <c r="CZ861" s="17"/>
      <c r="DA861" s="17"/>
      <c r="DB861" s="17"/>
      <c r="DC861" s="17"/>
      <c r="DD861" s="152"/>
      <c r="DE861" s="152"/>
      <c r="DF861" s="152"/>
      <c r="DG861" s="152"/>
      <c r="DH861" s="264"/>
      <c r="DI861" s="264"/>
      <c r="DJ861" s="264"/>
      <c r="DK861" s="264"/>
      <c r="DL861" s="730"/>
      <c r="DM861" s="256"/>
      <c r="DO861" s="245"/>
      <c r="DP861" s="245"/>
      <c r="DQ861" s="245"/>
      <c r="DR861" s="245"/>
      <c r="DS861" s="245"/>
      <c r="DT861" s="245"/>
      <c r="DW861" s="74"/>
      <c r="DX861" s="74"/>
      <c r="DY861" s="74"/>
      <c r="DZ861" s="74"/>
      <c r="EA861" s="264"/>
      <c r="EB861" s="264"/>
      <c r="EC861" s="264"/>
      <c r="ED861" s="264"/>
      <c r="EE861" s="717"/>
      <c r="EF861" s="258"/>
      <c r="EG861" s="513">
        <v>33939</v>
      </c>
      <c r="EH861" s="144">
        <v>31</v>
      </c>
      <c r="EI861" s="17">
        <v>12</v>
      </c>
      <c r="EJ861" s="18">
        <v>1993</v>
      </c>
      <c r="EK861" s="1145">
        <v>-7624.5913604665702</v>
      </c>
      <c r="EL861" s="1146">
        <v>-8367.9042892174311</v>
      </c>
      <c r="EM861" s="1146">
        <v>-10839.288445967735</v>
      </c>
      <c r="EN861" s="1146">
        <v>-12326.726448337453</v>
      </c>
      <c r="EO861" s="1146">
        <v>-13788.881769285403</v>
      </c>
      <c r="EP861" s="1131">
        <f t="shared" si="660"/>
        <v>-7.62459136046657</v>
      </c>
      <c r="EQ861" s="97">
        <f t="shared" si="661"/>
        <v>-8.3679042892174316</v>
      </c>
      <c r="ER861" s="97">
        <f t="shared" si="662"/>
        <v>-10.839288445967735</v>
      </c>
      <c r="ES861" s="97">
        <f t="shared" si="663"/>
        <v>-12.326726448337453</v>
      </c>
      <c r="ET861" s="97">
        <f t="shared" si="664"/>
        <v>-13.788881769285403</v>
      </c>
      <c r="EU861" s="5"/>
      <c r="EV861" s="5"/>
      <c r="EW861" s="5"/>
      <c r="EX861" s="5"/>
      <c r="EY861" s="5"/>
      <c r="EZ861" s="5"/>
      <c r="FA861" s="5"/>
      <c r="FB861" s="5"/>
      <c r="FC861" s="5"/>
      <c r="FD861" s="5"/>
      <c r="FE861" s="5"/>
    </row>
    <row r="862" spans="1:161" ht="15">
      <c r="A862" s="16">
        <v>33970</v>
      </c>
      <c r="B862" s="144">
        <v>31</v>
      </c>
      <c r="C862" s="17">
        <v>1</v>
      </c>
      <c r="D862" s="18">
        <v>1993</v>
      </c>
      <c r="E862" s="90" t="s">
        <v>25</v>
      </c>
      <c r="F862" s="799">
        <f>1-WSE_Calcs!AQ862</f>
        <v>0.75538701208051617</v>
      </c>
      <c r="G862" s="797">
        <v>1</v>
      </c>
      <c r="H862" s="800">
        <f>-(HydroPower_Calcs!$H$5)*(F862)*$B862*24</f>
        <v>-4434.242622834563</v>
      </c>
      <c r="I862" s="800">
        <f>-(HydroPower_Calcs!$I$5)*(F862)*$B862*24</f>
        <v>-2573.9963514046003</v>
      </c>
      <c r="J862" s="800">
        <f>-(HydroPower_Calcs!$J$5)*(F862)*$B862*24</f>
        <v>-3119.1440502828682</v>
      </c>
      <c r="K862" s="757">
        <f>-(HydroPower_Calcs!$H$5+HydroPower_Calcs!$I$5+HydroPower_Calcs!$J$5)*(F862)*$B862*24</f>
        <v>-10127.383024522032</v>
      </c>
      <c r="L862" s="791">
        <f>WSE_Calcs!BE862</f>
        <v>18.462761876129907</v>
      </c>
      <c r="M862" s="773">
        <f t="shared" si="621"/>
        <v>300.26803588867188</v>
      </c>
      <c r="N862" s="956">
        <f>HydroDams!$C$7*HydroPower_Calcs!$B862*24</f>
        <v>12722.400000000001</v>
      </c>
      <c r="O862" s="959">
        <f>IF(M862&gt;HydroPower_Calcs!R$3,HydroDams!$C$7*HydroPower_Calcs!$B862*24,(M862*0.8*$R$4*62.4/550*24*$B862/1000*0.7457))</f>
        <v>2252.9125661311318</v>
      </c>
      <c r="P862" s="774">
        <f>WSE_Calcs!BF862</f>
        <v>15.054846523924891</v>
      </c>
      <c r="Q862" s="773">
        <f t="shared" si="632"/>
        <v>244.84360610146663</v>
      </c>
      <c r="R862" s="959">
        <f>IF(Q862&gt;HydroPower_Calcs!R$3,HydroDams!$C$7*HydroPower_Calcs!$B862*24,(Q862*0.8*$R$4*62.4/550*24*$B862/1000*0.7457))</f>
        <v>1837.0627938811706</v>
      </c>
      <c r="S862" s="775">
        <f t="shared" si="633"/>
        <v>-415.84977224996123</v>
      </c>
      <c r="T862" s="949">
        <f>WSE_Calcs!BK862</f>
        <v>28.032764660543648</v>
      </c>
      <c r="U862" s="773">
        <f t="shared" si="634"/>
        <v>455.90921020507818</v>
      </c>
      <c r="V862" s="956">
        <f>HydroDams!C$25*HydroPower_Calcs!$B862*24</f>
        <v>3124.8</v>
      </c>
      <c r="W862" s="959">
        <f>IF(U862&gt;HydroPower_Calcs!Z$3,HydroDams!C$25*HydroPower_Calcs!$B862*24,(U862*0.8*$Z$4*62.4/550*24*$B862/1000*0.7457))</f>
        <v>1147.8822385357589</v>
      </c>
      <c r="X862" s="950">
        <f>WSE_Calcs!BQ862</f>
        <v>13.763474565767069</v>
      </c>
      <c r="Y862" s="773">
        <f t="shared" si="635"/>
        <v>223.84145463142681</v>
      </c>
      <c r="Z862" s="959">
        <f>IF(Y862&gt;HydroPower_Calcs!Z$3,HydroDams!C$25*HydroPower_Calcs!$B862*24,(Y862*0.8*$Z$4*62.4/550*24*$B862/1000*0.7457))</f>
        <v>563.58508288052292</v>
      </c>
      <c r="AA862" s="775">
        <f t="shared" si="636"/>
        <v>-584.297155655236</v>
      </c>
      <c r="AB862" s="947">
        <f>WSE_Calcs!CG862</f>
        <v>16.60165274702813</v>
      </c>
      <c r="AC862" s="773">
        <f t="shared" si="637"/>
        <v>269.99999763311877</v>
      </c>
      <c r="AD862" s="774">
        <f>WSE_Calcs!CH862</f>
        <v>16.791891585510541</v>
      </c>
      <c r="AE862" s="773">
        <f t="shared" si="638"/>
        <v>273.09393573209348</v>
      </c>
      <c r="AF862" s="964">
        <f>HydroDams!C$37*HydroPower_Calcs!$B862*24</f>
        <v>6696</v>
      </c>
      <c r="AG862" s="775">
        <f>IF(AC862&gt;HydroPower_Calcs!AH$3,HydroDams!C$37*HydroPower_Calcs!$B862*24,(AC862*0.8*$AH$4*62.4/550*24*$B862/1000*0.7457))</f>
        <v>734.18665455828045</v>
      </c>
      <c r="AH862" s="775">
        <f>IF(AE862&gt;HydroPower_Calcs!AH$3,HydroDams!C$37*HydroPower_Calcs!$B862*24,(AE862*0.8*$AH$4*62.4/550*24*$B862/1000*0.7457))</f>
        <v>742.59972152942635</v>
      </c>
      <c r="AI862" s="775">
        <f t="shared" si="639"/>
        <v>8.413066971145895</v>
      </c>
      <c r="AJ862" s="964">
        <f>HydroDams!C$38*HydroPower_Calcs!$B862*24</f>
        <v>7432.5599999999995</v>
      </c>
      <c r="AK862" s="775">
        <f>IF(AC862&gt;HydroPower_Calcs!AL$3,HydroDams!C$38*HydroPower_Calcs!$B862*24,(AC862*0.8*$AL$4*62.4/550*24*$B862/1000*0.7457))</f>
        <v>353.4972781206535</v>
      </c>
      <c r="AL862" s="775">
        <f>IF(AE862&gt;HydroPower_Calcs!AL$3,HydroDams!C$38*HydroPower_Calcs!$B862*24,(AE862*0.8*$AL$4*62.4/550*24*$B862/1000*0.7457))</f>
        <v>357.54801406972388</v>
      </c>
      <c r="AM862" s="775">
        <f t="shared" si="640"/>
        <v>4.050735949070372</v>
      </c>
      <c r="AN862" s="952">
        <f t="shared" si="641"/>
        <v>12.463802920216267</v>
      </c>
      <c r="AO862" s="967">
        <f t="shared" si="622"/>
        <v>4488.4787373458248</v>
      </c>
      <c r="AP862" s="775">
        <f t="shared" si="623"/>
        <v>3500.7956123608437</v>
      </c>
      <c r="AQ862" s="820">
        <f>WSE_Calcs!AS862</f>
        <v>244.07411193847656</v>
      </c>
      <c r="AR862" s="818">
        <f>IF(AQ862&gt;300,(AQ862/Controls!$D$320)^(1/Controls!$D$319),(AQ862/Controls!$D$323)^(1/Controls!$D$322))-Controls!$B$279</f>
        <v>288.6498439839927</v>
      </c>
      <c r="AS862" s="816">
        <f>Controls!D$279*$B862*86400/(43560*1000)</f>
        <v>461.15702479338842</v>
      </c>
      <c r="AT862" s="816">
        <f>IF(WSE_Calcs!AV862&gt;AS862,AS862,WSE_Calcs!AV862)</f>
        <v>0</v>
      </c>
      <c r="AU862" s="819">
        <f t="shared" si="624"/>
        <v>0</v>
      </c>
      <c r="AV862" s="818">
        <f t="shared" si="625"/>
        <v>681.58759565012394</v>
      </c>
      <c r="AW862" s="818">
        <f>498 + (1 / (0.000000000064599389 * (AT862*HydroPower_Calcs!$B862*0.50417 - 63433.09636) ^ 2
        - 0.06036419))</f>
        <v>503.0108208727703</v>
      </c>
      <c r="AX862" s="818">
        <f t="shared" si="626"/>
        <v>178.57677477735365</v>
      </c>
      <c r="AY862" s="818">
        <f t="shared" si="627"/>
        <v>253.83782468719625</v>
      </c>
      <c r="AZ862" s="883">
        <f t="shared" si="628"/>
        <v>0</v>
      </c>
      <c r="BA862" s="811">
        <f>WSE_Calcs!AY862</f>
        <v>367.68532688831704</v>
      </c>
      <c r="BB862" s="818">
        <f>IF(BA862&gt;300,(BA862/Controls!$D$320)^(1/Controls!$D$319),(BA862/Controls!$D$323)^(1/Controls!$D$322))-Controls!$B$279</f>
        <v>298.72056476358205</v>
      </c>
      <c r="BC862" s="817">
        <f>IF(WSE_Calcs!BB862&gt;AS862,AS862,WSE_Calcs!BB862)</f>
        <v>-3.4079153522050163</v>
      </c>
      <c r="BD862" s="819">
        <f t="shared" si="642"/>
        <v>-7.389923971627365E-3</v>
      </c>
      <c r="BE862" s="818">
        <f t="shared" si="643"/>
        <v>681.41567128763631</v>
      </c>
      <c r="BF862" s="818">
        <f>498 + (1 / (0.000000000064599389 * (BC862*HydroPower_Calcs!$B862*0.50417 - 63433.09636) ^ 2
        - 0.06036419))</f>
        <v>502.99987998501473</v>
      </c>
      <c r="BG862" s="818">
        <f t="shared" si="644"/>
        <v>178.41579130262159</v>
      </c>
      <c r="BH862" s="818">
        <f t="shared" si="645"/>
        <v>253.73728245805233</v>
      </c>
      <c r="BI862" s="883">
        <f t="shared" si="646"/>
        <v>-864.71518031557707</v>
      </c>
      <c r="BJ862" s="889">
        <f>WSE_Calcs!BH862</f>
        <v>1143.9693603515625</v>
      </c>
      <c r="BK862" s="890">
        <f>IF($BJ862&gt;Controls!$E$341,($BJ862/Controls!$D$343)^(1/Controls!$D$342),($BJ862/Controls!$D$347)^(1/Controls!$D$346))-Controls!$B$286</f>
        <v>431.94162970042862</v>
      </c>
      <c r="BL862" s="869">
        <f>Controls!D$286*$B862*86400/(43560*1000)</f>
        <v>338.18181818181819</v>
      </c>
      <c r="BM862" s="869">
        <f>IF(WSE_Calcs!BK862&gt;BL862,BL862,WSE_Calcs!BK862)</f>
        <v>28.032764660543648</v>
      </c>
      <c r="BN862" s="871">
        <f t="shared" si="629"/>
        <v>8.2892583673650572E-2</v>
      </c>
      <c r="BO862" s="885">
        <f>BK862*(HydroPower_Calcs!BM862*0.50417*HydroPower_Calcs!B862)*Controls!E$286/8.814*0.7457*($B862*24)/1000</f>
        <v>10125.410648027986</v>
      </c>
      <c r="BP862" s="892">
        <f>WSE_Calcs!BN862</f>
        <v>930.21976756681329</v>
      </c>
      <c r="BQ862" s="890">
        <f>IF(BP862&lt;0,0,IF($BP862&gt;Controls!$E$341,($BP862/Controls!$D$343)^(1/Controls!$D$342),($BP862/Controls!$D$347)^(1/Controls!$D$346))-Controls!$B$286)</f>
        <v>401.57926228723716</v>
      </c>
      <c r="BR862" s="870">
        <f>IF(WSE_Calcs!BQ862&gt;BL862,BL862,WSE_Calcs!BQ862)</f>
        <v>13.763474565767069</v>
      </c>
      <c r="BS862" s="871">
        <f t="shared" si="647"/>
        <v>4.0698446296623052E-2</v>
      </c>
      <c r="BT862" s="885">
        <f>BQ862*(HydroPower_Calcs!BR862*0.50417*HydroPower_Calcs!$B862)*Controls!E$286/8.814*0.7457*($B862*24)/1000</f>
        <v>4621.9049955105547</v>
      </c>
      <c r="BU862" s="893">
        <f>WSE_Calcs!BU862</f>
        <v>282.07830810546875</v>
      </c>
      <c r="BV862" s="894">
        <f>IF($BU862&gt;Controls!$E$365,($BU862/Controls!$D$367)^(1/Controls!$D$366),($BU862/Controls!$D$371)^(1/Controls!$D$370))-Controls!$B$292</f>
        <v>300.78070457706099</v>
      </c>
      <c r="BW862" s="778">
        <f>Controls!D$292*$B862*86400/(43560*1000)</f>
        <v>196.7603305785124</v>
      </c>
      <c r="BX862" s="778">
        <f>IF(WSE_Calcs!BX862&gt;BW862,BW862,WSE_Calcs!BX862)</f>
        <v>15.27465272509362</v>
      </c>
      <c r="BY862" s="881">
        <f t="shared" si="630"/>
        <v>7.7630753517150874E-2</v>
      </c>
      <c r="BZ862" s="887">
        <f>BV862*(BX862*HydroPower_Calcs!$B862*0.50417)*Controls!E$292/8.814*0.7457*($B862*24)/1000</f>
        <v>3841.8726913138971</v>
      </c>
      <c r="CA862" s="896">
        <f>WSE_Calcs!CA862</f>
        <v>371.23301882675935</v>
      </c>
      <c r="CB862" s="894">
        <f>IF($CA862&gt;Controls!$E$369,($CA862/Controls!$D$367)^(1/Controls!$D$366),($CA862/Controls!$D$371)^(1/Controls!$D$370))-Controls!$B$292</f>
        <v>333.30116849400315</v>
      </c>
      <c r="CC862" s="880">
        <f>IF(WSE_Calcs!CD862&gt;BW862,BW862,WSE_Calcs!CD862)</f>
        <v>15.464891563576032</v>
      </c>
      <c r="CD862" s="881">
        <f t="shared" si="648"/>
        <v>7.8597609173080465E-2</v>
      </c>
      <c r="CE862" s="887">
        <f>CB862*(CC862*HydroPower_Calcs!$B862*0.50417)*Controls!E$292/8.814*0.7457*($B862*24)/1000</f>
        <v>4310.278849697419</v>
      </c>
      <c r="CF862" s="894">
        <f t="shared" si="631"/>
        <v>13967.283339341884</v>
      </c>
      <c r="CG862" s="894">
        <f t="shared" si="649"/>
        <v>8067.4686648923962</v>
      </c>
      <c r="CH862" s="894">
        <f t="shared" si="650"/>
        <v>-5899.8146744494879</v>
      </c>
      <c r="CI862" s="978">
        <f t="shared" si="651"/>
        <v>8123.0725661311326</v>
      </c>
      <c r="CJ862" s="849">
        <f t="shared" si="652"/>
        <v>14680.812886563745</v>
      </c>
      <c r="CK862" s="849">
        <f t="shared" si="653"/>
        <v>9058.756623992831</v>
      </c>
      <c r="CL862" s="979">
        <f t="shared" si="654"/>
        <v>31862.642076687709</v>
      </c>
      <c r="CM862" s="980">
        <f t="shared" si="655"/>
        <v>2408.264990731031</v>
      </c>
      <c r="CN862" s="849">
        <f t="shared" si="656"/>
        <v>6019.0137269864772</v>
      </c>
      <c r="CO862" s="849">
        <f t="shared" si="657"/>
        <v>6420.4825350137016</v>
      </c>
      <c r="CP862" s="981">
        <f t="shared" si="658"/>
        <v>14847.76125273121</v>
      </c>
      <c r="CQ862" s="1143">
        <f t="shared" si="659"/>
        <v>-17014.880823956497</v>
      </c>
      <c r="CT862" s="256"/>
      <c r="CU862" s="256"/>
      <c r="CV862" s="17"/>
      <c r="CW862" s="17"/>
      <c r="CX862" s="17"/>
      <c r="CY862" s="17"/>
      <c r="CZ862" s="17"/>
      <c r="DA862" s="17"/>
      <c r="DB862" s="17"/>
      <c r="DC862" s="17"/>
      <c r="DD862" s="152"/>
      <c r="DE862" s="152"/>
      <c r="DF862" s="152"/>
      <c r="DG862" s="152"/>
      <c r="DH862" s="264"/>
      <c r="DI862" s="264"/>
      <c r="DJ862" s="264"/>
      <c r="DK862" s="264"/>
      <c r="DL862" s="730"/>
      <c r="DM862" s="256"/>
      <c r="DO862" s="245"/>
      <c r="DP862" s="245"/>
      <c r="DQ862" s="245"/>
      <c r="DR862" s="245"/>
      <c r="DS862" s="245"/>
      <c r="DT862" s="245"/>
      <c r="DW862" s="74"/>
      <c r="DX862" s="74"/>
      <c r="DY862" s="74"/>
      <c r="DZ862" s="74"/>
      <c r="EA862" s="264"/>
      <c r="EB862" s="264"/>
      <c r="EC862" s="264"/>
      <c r="ED862" s="264"/>
      <c r="EE862" s="717"/>
      <c r="EF862" s="258"/>
      <c r="EG862" s="513">
        <v>33970</v>
      </c>
      <c r="EH862" s="144">
        <v>31</v>
      </c>
      <c r="EI862" s="17">
        <v>1</v>
      </c>
      <c r="EJ862" s="18">
        <v>1993</v>
      </c>
      <c r="EK862" s="1145">
        <v>-9071.4321977728287</v>
      </c>
      <c r="EL862" s="1146">
        <v>-10629.550836855906</v>
      </c>
      <c r="EM862" s="1146">
        <v>-13239.241149135665</v>
      </c>
      <c r="EN862" s="1146">
        <v>-15134.616064884143</v>
      </c>
      <c r="EO862" s="1146">
        <v>-17014.880823956501</v>
      </c>
      <c r="EP862" s="1131">
        <f t="shared" si="660"/>
        <v>-9.0714321977728289</v>
      </c>
      <c r="EQ862" s="97">
        <f t="shared" si="661"/>
        <v>-10.629550836855906</v>
      </c>
      <c r="ER862" s="97">
        <f t="shared" si="662"/>
        <v>-13.239241149135665</v>
      </c>
      <c r="ES862" s="97">
        <f t="shared" si="663"/>
        <v>-15.134616064884144</v>
      </c>
      <c r="ET862" s="97">
        <f t="shared" si="664"/>
        <v>-17.014880823956499</v>
      </c>
      <c r="EU862" s="5"/>
      <c r="EV862" s="5"/>
      <c r="EW862" s="5"/>
      <c r="EX862" s="5"/>
      <c r="EY862" s="5"/>
      <c r="EZ862" s="5"/>
      <c r="FA862" s="5"/>
      <c r="FB862" s="5"/>
      <c r="FC862" s="5"/>
      <c r="FD862" s="5"/>
      <c r="FE862" s="5"/>
    </row>
    <row r="863" spans="1:161" ht="15">
      <c r="A863" s="16">
        <v>34001</v>
      </c>
      <c r="B863" s="144">
        <v>28</v>
      </c>
      <c r="C863" s="17">
        <v>2</v>
      </c>
      <c r="D863" s="18">
        <v>1993</v>
      </c>
      <c r="E863" s="90" t="s">
        <v>25</v>
      </c>
      <c r="F863" s="799">
        <f>1-WSE_Calcs!AQ863</f>
        <v>0.68649629556850811</v>
      </c>
      <c r="G863" s="797">
        <v>1</v>
      </c>
      <c r="H863" s="800">
        <f>-(HydroPower_Calcs!$H$5)*(F863)*$B863*24</f>
        <v>-3639.8582788078756</v>
      </c>
      <c r="I863" s="800">
        <f>-(HydroPower_Calcs!$I$5)*(F863)*$B863*24</f>
        <v>-2112.8708386489316</v>
      </c>
      <c r="J863" s="800">
        <f>-(HydroPower_Calcs!$J$5)*(F863)*$B863*24</f>
        <v>-2560.356583952308</v>
      </c>
      <c r="K863" s="757">
        <f>-(HydroPower_Calcs!$H$5+HydroPower_Calcs!$I$5+HydroPower_Calcs!$J$5)*(F863)*$B863*24</f>
        <v>-8313.0857014091162</v>
      </c>
      <c r="L863" s="791">
        <f>WSE_Calcs!BE863</f>
        <v>10.138601497933884</v>
      </c>
      <c r="M863" s="773">
        <f t="shared" si="621"/>
        <v>182.55517578125</v>
      </c>
      <c r="N863" s="956">
        <f>HydroDams!$C$7*HydroPower_Calcs!$B863*24</f>
        <v>11491.2</v>
      </c>
      <c r="O863" s="959">
        <f>IF(M863&gt;HydroPower_Calcs!R$3,HydroDams!$C$7*HydroPower_Calcs!$B863*24,(M863*0.8*$R$4*62.4/550*24*$B863/1000*0.7457))</f>
        <v>1237.1595794246946</v>
      </c>
      <c r="P863" s="774">
        <f>WSE_Calcs!BF863</f>
        <v>63.026061984018057</v>
      </c>
      <c r="Q863" s="773">
        <f t="shared" si="632"/>
        <v>1134.8442708431824</v>
      </c>
      <c r="R863" s="959">
        <f>IF(Q863&gt;HydroPower_Calcs!R$3,HydroDams!$C$7*HydroPower_Calcs!$B863*24,(Q863*0.8*$R$4*62.4/550*24*$B863/1000*0.7457))</f>
        <v>7690.7348960142526</v>
      </c>
      <c r="S863" s="775">
        <f t="shared" si="633"/>
        <v>6453.5753165895585</v>
      </c>
      <c r="T863" s="949">
        <f>WSE_Calcs!BK863</f>
        <v>25.733759039256199</v>
      </c>
      <c r="U863" s="773">
        <f t="shared" si="634"/>
        <v>463.36083984375</v>
      </c>
      <c r="V863" s="956">
        <f>HydroDams!C$25*HydroPower_Calcs!$B863*24</f>
        <v>2822.4</v>
      </c>
      <c r="W863" s="959">
        <f>IF(U863&gt;HydroPower_Calcs!Z$3,HydroDams!C$25*HydroPower_Calcs!$B863*24,(U863*0.8*$Z$4*62.4/550*24*$B863/1000*0.7457))</f>
        <v>1053.7428359143637</v>
      </c>
      <c r="X863" s="950">
        <f>WSE_Calcs!BQ863</f>
        <v>84.711970535970892</v>
      </c>
      <c r="Y863" s="773">
        <f t="shared" si="635"/>
        <v>1525.3197075673331</v>
      </c>
      <c r="Z863" s="959">
        <f>IF(Y863&gt;HydroPower_Calcs!Z$3,HydroDams!C$25*HydroPower_Calcs!$B863*24,(Y863*0.8*$Z$4*62.4/550*24*$B863/1000*0.7457))</f>
        <v>2822.4</v>
      </c>
      <c r="AA863" s="775">
        <f t="shared" si="636"/>
        <v>1768.6571640856364</v>
      </c>
      <c r="AB863" s="947">
        <f>WSE_Calcs!CG863</f>
        <v>15.615041616534398</v>
      </c>
      <c r="AC863" s="773">
        <f t="shared" si="637"/>
        <v>281.16369577390805</v>
      </c>
      <c r="AD863" s="774">
        <f>WSE_Calcs!CH863</f>
        <v>50.770793712390855</v>
      </c>
      <c r="AE863" s="773">
        <f t="shared" si="638"/>
        <v>914.17649392846624</v>
      </c>
      <c r="AF863" s="964">
        <f>HydroDams!C$37*HydroPower_Calcs!$B863*24</f>
        <v>6048</v>
      </c>
      <c r="AG863" s="775">
        <f>IF(AC863&gt;HydroPower_Calcs!AH$3,HydroDams!C$37*HydroPower_Calcs!$B863*24,(AC863*0.8*$AH$4*62.4/550*24*$B863/1000*0.7457))</f>
        <v>690.55505135077328</v>
      </c>
      <c r="AH863" s="775">
        <f>IF(AE863&gt;HydroPower_Calcs!AH$3,HydroDams!C$37*HydroPower_Calcs!$B863*24,(AE863*0.8*$AH$4*62.4/550*24*$B863/1000*0.7457))</f>
        <v>2245.2727901829821</v>
      </c>
      <c r="AI863" s="775">
        <f t="shared" si="639"/>
        <v>1554.7177388322089</v>
      </c>
      <c r="AJ863" s="964">
        <f>HydroDams!C$38*HydroPower_Calcs!$B863*24</f>
        <v>6713.2800000000007</v>
      </c>
      <c r="AK863" s="775">
        <f>IF(AC863&gt;HydroPower_Calcs!AL$3,HydroDams!C$38*HydroPower_Calcs!$B863*24,(AC863*0.8*$AL$4*62.4/550*24*$B863/1000*0.7457))</f>
        <v>332.48946916889076</v>
      </c>
      <c r="AL863" s="775">
        <f>IF(AE863&gt;HydroPower_Calcs!AL$3,HydroDams!C$38*HydroPower_Calcs!$B863*24,(AE863*0.8*$AL$4*62.4/550*24*$B863/1000*0.7457))</f>
        <v>1081.0572693473619</v>
      </c>
      <c r="AM863" s="775">
        <f t="shared" si="640"/>
        <v>748.56780017847109</v>
      </c>
      <c r="AN863" s="952">
        <f t="shared" si="641"/>
        <v>2303.2855390106797</v>
      </c>
      <c r="AO863" s="967">
        <f t="shared" si="622"/>
        <v>3313.9469358587221</v>
      </c>
      <c r="AP863" s="775">
        <f t="shared" si="623"/>
        <v>13839.464955544598</v>
      </c>
      <c r="AQ863" s="820">
        <f>WSE_Calcs!AS863</f>
        <v>349.9046630859375</v>
      </c>
      <c r="AR863" s="818">
        <f>IF(AQ863&gt;300,(AQ863/Controls!$D$320)^(1/Controls!$D$319),(AQ863/Controls!$D$323)^(1/Controls!$D$322))-Controls!$B$279</f>
        <v>292.29561689110949</v>
      </c>
      <c r="AS863" s="816">
        <f>Controls!D$279*$B863*86400/(43560*1000)</f>
        <v>416.52892561983469</v>
      </c>
      <c r="AT863" s="816">
        <f>IF(WSE_Calcs!AV863&gt;AS863,AS863,WSE_Calcs!AV863)</f>
        <v>1.1498156334743026</v>
      </c>
      <c r="AU863" s="819">
        <f t="shared" si="624"/>
        <v>2.7604700724283854E-3</v>
      </c>
      <c r="AV863" s="818">
        <f t="shared" si="625"/>
        <v>681.3978299177453</v>
      </c>
      <c r="AW863" s="818">
        <f>498 + (1 / (0.000000000064599389 * (AT863*HydroPower_Calcs!$B863*0.50417 - 63433.09636) ^ 2
        - 0.06036419))</f>
        <v>503.01416274077457</v>
      </c>
      <c r="AX863" s="818">
        <f t="shared" si="626"/>
        <v>178.38366717697073</v>
      </c>
      <c r="AY863" s="818">
        <f t="shared" si="627"/>
        <v>253.71721933537708</v>
      </c>
      <c r="AZ863" s="883">
        <f t="shared" si="628"/>
        <v>291.72802527344516</v>
      </c>
      <c r="BA863" s="811">
        <f>WSE_Calcs!AY863</f>
        <v>420.6284234312634</v>
      </c>
      <c r="BB863" s="818">
        <f>IF(BA863&gt;300,(BA863/Controls!$D$320)^(1/Controls!$D$319),(BA863/Controls!$D$323)^(1/Controls!$D$322))-Controls!$B$279</f>
        <v>316.42043721445475</v>
      </c>
      <c r="BC863" s="817">
        <f>IF(WSE_Calcs!BB863&gt;AS863,AS863,WSE_Calcs!BB863)</f>
        <v>54.037276119558477</v>
      </c>
      <c r="BD863" s="819">
        <f t="shared" si="642"/>
        <v>0.12973234941401937</v>
      </c>
      <c r="BE863" s="818">
        <f t="shared" si="643"/>
        <v>681.51769177684685</v>
      </c>
      <c r="BF863" s="818">
        <f>498 + (1 / (0.000000000064599389 * (BC863*HydroPower_Calcs!$B863*0.50417 - 63433.09636) ^ 2
        - 0.06036419))</f>
        <v>503.17186297921444</v>
      </c>
      <c r="BG863" s="818">
        <f t="shared" si="644"/>
        <v>178.34582879763241</v>
      </c>
      <c r="BH863" s="818">
        <f t="shared" si="645"/>
        <v>253.69358737556132</v>
      </c>
      <c r="BI863" s="883">
        <f t="shared" si="646"/>
        <v>13708.910430774542</v>
      </c>
      <c r="BJ863" s="889">
        <f>WSE_Calcs!BH863</f>
        <v>1293.169677734375</v>
      </c>
      <c r="BK863" s="890">
        <f>IF($BJ863&gt;Controls!$E$341,($BJ863/Controls!$D$343)^(1/Controls!$D$342),($BJ863/Controls!$D$347)^(1/Controls!$D$346))-Controls!$B$286</f>
        <v>450.5452502572025</v>
      </c>
      <c r="BL863" s="869">
        <f>Controls!D$286*$B863*86400/(43560*1000)</f>
        <v>305.45454545454544</v>
      </c>
      <c r="BM863" s="869">
        <f>IF(WSE_Calcs!BK863&gt;BL863,BL863,WSE_Calcs!BK863)</f>
        <v>25.733759039256199</v>
      </c>
      <c r="BN863" s="871">
        <f t="shared" si="629"/>
        <v>8.4247425426136377E-2</v>
      </c>
      <c r="BO863" s="885">
        <f>BK863*(HydroPower_Calcs!BM863*0.50417*HydroPower_Calcs!B863)*Controls!E$286/8.814*0.7457*($B863*24)/1000</f>
        <v>7909.6264364174194</v>
      </c>
      <c r="BP863" s="892">
        <f>WSE_Calcs!BN863</f>
        <v>1020.4419109018887</v>
      </c>
      <c r="BQ863" s="890">
        <f>IF(BP863&lt;0,0,IF($BP863&gt;Controls!$E$341,($BP863/Controls!$D$343)^(1/Controls!$D$342),($BP863/Controls!$D$347)^(1/Controls!$D$346))-Controls!$B$286)</f>
        <v>415.0111663286408</v>
      </c>
      <c r="BR863" s="870">
        <f>IF(WSE_Calcs!BQ863&gt;BL863,BL863,WSE_Calcs!BQ863)</f>
        <v>84.711970535970892</v>
      </c>
      <c r="BS863" s="871">
        <f t="shared" si="647"/>
        <v>0.27733085592133327</v>
      </c>
      <c r="BT863" s="885">
        <f>BQ863*(HydroPower_Calcs!BR863*0.50417*HydroPower_Calcs!$B863)*Controls!E$286/8.814*0.7457*($B863*24)/1000</f>
        <v>23983.849664579215</v>
      </c>
      <c r="BU863" s="893">
        <f>WSE_Calcs!BU863</f>
        <v>367.48883056640625</v>
      </c>
      <c r="BV863" s="894">
        <f>IF($BU863&gt;Controls!$E$365,($BU863/Controls!$D$367)^(1/Controls!$D$366),($BU863/Controls!$D$371)^(1/Controls!$D$370))-Controls!$B$292</f>
        <v>332.07445117487623</v>
      </c>
      <c r="BW863" s="778">
        <f>Controls!D$292*$B863*86400/(43560*1000)</f>
        <v>177.71900826446281</v>
      </c>
      <c r="BX863" s="778">
        <f>IF(WSE_Calcs!BX863&gt;BW863,BW863,WSE_Calcs!BX863)</f>
        <v>14.460041645144628</v>
      </c>
      <c r="BY863" s="881">
        <f t="shared" si="630"/>
        <v>8.1364631652832031E-2</v>
      </c>
      <c r="BZ863" s="887">
        <f>BV863*(BX863*HydroPower_Calcs!$B863*0.50417)*Controls!E$292/8.814*0.7457*($B863*24)/1000</f>
        <v>3275.8147515314495</v>
      </c>
      <c r="CA863" s="896">
        <f>WSE_Calcs!CA863</f>
        <v>421.48777234601118</v>
      </c>
      <c r="CB863" s="894">
        <f>IF($CA863&gt;Controls!$E$369,($CA863/Controls!$D$367)^(1/Controls!$D$366),($CA863/Controls!$D$371)^(1/Controls!$D$370))-Controls!$B$292</f>
        <v>348.84036892973927</v>
      </c>
      <c r="CC863" s="880">
        <f>IF(WSE_Calcs!CD863&gt;BW863,BW863,WSE_Calcs!CD863)</f>
        <v>49.615793741001085</v>
      </c>
      <c r="CD863" s="881">
        <f t="shared" si="648"/>
        <v>0.27918113107613146</v>
      </c>
      <c r="CE863" s="887">
        <f>CB863*(CC863*HydroPower_Calcs!$B863*0.50417)*Controls!E$292/8.814*0.7457*($B863*24)/1000</f>
        <v>11807.583013987662</v>
      </c>
      <c r="CF863" s="894">
        <f t="shared" si="631"/>
        <v>11477.169213222314</v>
      </c>
      <c r="CG863" s="894">
        <f t="shared" si="649"/>
        <v>49500.343109341418</v>
      </c>
      <c r="CH863" s="894">
        <f t="shared" si="650"/>
        <v>38023.1738961191</v>
      </c>
      <c r="CI863" s="978">
        <f t="shared" si="651"/>
        <v>6830.9676046981403</v>
      </c>
      <c r="CJ863" s="849">
        <f t="shared" si="652"/>
        <v>12041.129272331782</v>
      </c>
      <c r="CK863" s="849">
        <f t="shared" si="653"/>
        <v>8028.4592720511137</v>
      </c>
      <c r="CL863" s="979">
        <f t="shared" si="654"/>
        <v>26900.556149081036</v>
      </c>
      <c r="CM863" s="980">
        <f t="shared" si="655"/>
        <v>23061.867047980919</v>
      </c>
      <c r="CN863" s="849">
        <f t="shared" si="656"/>
        <v>27771.138825930284</v>
      </c>
      <c r="CO863" s="849">
        <f t="shared" si="657"/>
        <v>16303.156489565697</v>
      </c>
      <c r="CP863" s="981">
        <f t="shared" si="658"/>
        <v>67136.162363476906</v>
      </c>
      <c r="CQ863" s="1143">
        <f t="shared" si="659"/>
        <v>40235.60621439587</v>
      </c>
      <c r="CT863" s="256"/>
      <c r="CU863" s="256"/>
      <c r="CV863" s="17"/>
      <c r="CW863" s="17"/>
      <c r="CX863" s="17"/>
      <c r="CY863" s="17"/>
      <c r="CZ863" s="17"/>
      <c r="DA863" s="17"/>
      <c r="DB863" s="17"/>
      <c r="DC863" s="17"/>
      <c r="DD863" s="152"/>
      <c r="DE863" s="152"/>
      <c r="DF863" s="152"/>
      <c r="DG863" s="152"/>
      <c r="DH863" s="264"/>
      <c r="DI863" s="264"/>
      <c r="DJ863" s="264"/>
      <c r="DK863" s="264"/>
      <c r="DL863" s="730"/>
      <c r="DM863" s="256"/>
      <c r="DO863" s="245"/>
      <c r="DP863" s="245"/>
      <c r="DQ863" s="245"/>
      <c r="DR863" s="245"/>
      <c r="DS863" s="245"/>
      <c r="DT863" s="245"/>
      <c r="DW863" s="74"/>
      <c r="DX863" s="74"/>
      <c r="DY863" s="74"/>
      <c r="DZ863" s="74"/>
      <c r="EA863" s="264"/>
      <c r="EB863" s="264"/>
      <c r="EC863" s="264"/>
      <c r="ED863" s="264"/>
      <c r="EE863" s="717"/>
      <c r="EF863" s="258"/>
      <c r="EG863" s="513">
        <v>34001</v>
      </c>
      <c r="EH863" s="144">
        <v>28</v>
      </c>
      <c r="EI863" s="17">
        <v>2</v>
      </c>
      <c r="EJ863" s="18">
        <v>1993</v>
      </c>
      <c r="EK863" s="1145">
        <v>-1047.187031616226</v>
      </c>
      <c r="EL863" s="1146">
        <v>10183.749077627906</v>
      </c>
      <c r="EM863" s="1146">
        <v>20131.173396577964</v>
      </c>
      <c r="EN863" s="1146">
        <v>30516.574756631424</v>
      </c>
      <c r="EO863" s="1146">
        <v>40235.606214395855</v>
      </c>
      <c r="EP863" s="1131">
        <f t="shared" si="660"/>
        <v>-1.0471870316162259</v>
      </c>
      <c r="EQ863" s="97">
        <f t="shared" si="661"/>
        <v>10.183749077627906</v>
      </c>
      <c r="ER863" s="97">
        <f t="shared" si="662"/>
        <v>20.131173396577964</v>
      </c>
      <c r="ES863" s="97">
        <f t="shared" si="663"/>
        <v>30.516574756631424</v>
      </c>
      <c r="ET863" s="97">
        <f t="shared" si="664"/>
        <v>40.235606214395858</v>
      </c>
      <c r="EU863" s="5"/>
      <c r="EV863" s="5"/>
      <c r="EW863" s="5"/>
      <c r="EX863" s="5"/>
      <c r="EY863" s="5"/>
      <c r="EZ863" s="5"/>
      <c r="FA863" s="5"/>
      <c r="FB863" s="5"/>
      <c r="FC863" s="5"/>
      <c r="FD863" s="5"/>
      <c r="FE863" s="5"/>
    </row>
    <row r="864" spans="1:161" ht="15">
      <c r="A864" s="16">
        <v>34029</v>
      </c>
      <c r="B864" s="144">
        <v>31</v>
      </c>
      <c r="C864" s="17">
        <v>3</v>
      </c>
      <c r="D864" s="18">
        <v>1993</v>
      </c>
      <c r="E864" s="90" t="s">
        <v>25</v>
      </c>
      <c r="F864" s="799">
        <f>1-WSE_Calcs!AQ864</f>
        <v>0.65979518447343422</v>
      </c>
      <c r="G864" s="797">
        <v>1</v>
      </c>
      <c r="H864" s="800">
        <f>-(HydroPower_Calcs!$H$5)*(F864)*$B864*24</f>
        <v>-3873.1033000885755</v>
      </c>
      <c r="I864" s="800">
        <f>-(HydroPower_Calcs!$I$5)*(F864)*$B864*24</f>
        <v>-2248.2652869969165</v>
      </c>
      <c r="J864" s="800">
        <f>-(HydroPower_Calcs!$J$5)*(F864)*$B864*24</f>
        <v>-2724.4262757277047</v>
      </c>
      <c r="K864" s="757">
        <f>-(HydroPower_Calcs!$H$5+HydroPower_Calcs!$I$5+HydroPower_Calcs!$J$5)*(F864)*$B864*24</f>
        <v>-8845.7948628131962</v>
      </c>
      <c r="L864" s="791">
        <f>WSE_Calcs!BE864</f>
        <v>45.306786221590912</v>
      </c>
      <c r="M864" s="773">
        <f t="shared" si="621"/>
        <v>736.84423828125011</v>
      </c>
      <c r="N864" s="956">
        <f>HydroDams!$C$7*HydroPower_Calcs!$B864*24</f>
        <v>12722.400000000001</v>
      </c>
      <c r="O864" s="959">
        <f>IF(M864&gt;HydroPower_Calcs!R$3,HydroDams!$C$7*HydroPower_Calcs!$B864*24,(M864*0.8*$R$4*62.4/550*24*$B864/1000*0.7457))</f>
        <v>5528.5459832315701</v>
      </c>
      <c r="P864" s="774">
        <f>WSE_Calcs!BF864</f>
        <v>147.32723076924066</v>
      </c>
      <c r="Q864" s="773">
        <f t="shared" si="632"/>
        <v>2396.0477047148011</v>
      </c>
      <c r="R864" s="959">
        <f>IF(Q864&gt;HydroPower_Calcs!R$3,HydroDams!$C$7*HydroPower_Calcs!$B864*24,(Q864*0.8*$R$4*62.4/550*24*$B864/1000*0.7457))</f>
        <v>12722.400000000001</v>
      </c>
      <c r="S864" s="775">
        <f t="shared" si="633"/>
        <v>7193.8540167684314</v>
      </c>
      <c r="T864" s="949">
        <f>WSE_Calcs!BK864</f>
        <v>28.223275277634297</v>
      </c>
      <c r="U864" s="773">
        <f t="shared" si="634"/>
        <v>459.007568359375</v>
      </c>
      <c r="V864" s="956">
        <f>HydroDams!C$25*HydroPower_Calcs!$B864*24</f>
        <v>3124.8</v>
      </c>
      <c r="W864" s="959">
        <f>IF(U864&gt;HydroPower_Calcs!Z$3,HydroDams!C$25*HydroPower_Calcs!$B864*24,(U864*0.8*$Z$4*62.4/550*24*$B864/1000*0.7457))</f>
        <v>1155.6832441182955</v>
      </c>
      <c r="X864" s="950">
        <f>WSE_Calcs!BQ864</f>
        <v>197.21107711386799</v>
      </c>
      <c r="Y864" s="773">
        <f t="shared" si="635"/>
        <v>3207.3306896207027</v>
      </c>
      <c r="Z864" s="959">
        <f>IF(Y864&gt;HydroPower_Calcs!Z$3,HydroDams!C$25*HydroPower_Calcs!$B864*24,(Y864*0.8*$Z$4*62.4/550*24*$B864/1000*0.7457))</f>
        <v>3124.8</v>
      </c>
      <c r="AA864" s="775">
        <f t="shared" si="636"/>
        <v>1969.1167558817046</v>
      </c>
      <c r="AB864" s="947">
        <f>WSE_Calcs!CG864</f>
        <v>21.586032804063528</v>
      </c>
      <c r="AC864" s="773">
        <f t="shared" si="637"/>
        <v>351.06316791554934</v>
      </c>
      <c r="AD864" s="774">
        <f>WSE_Calcs!CH864</f>
        <v>96.371844144989751</v>
      </c>
      <c r="AE864" s="773">
        <f t="shared" si="638"/>
        <v>1567.3377878419033</v>
      </c>
      <c r="AF864" s="964">
        <f>HydroDams!C$37*HydroPower_Calcs!$B864*24</f>
        <v>6696</v>
      </c>
      <c r="AG864" s="775">
        <f>IF(AC864&gt;HydroPower_Calcs!AH$3,HydroDams!C$37*HydroPower_Calcs!$B864*24,(AC864*0.8*$AH$4*62.4/550*24*$B864/1000*0.7457))</f>
        <v>954.6144261111408</v>
      </c>
      <c r="AH864" s="775">
        <f>IF(AE864&gt;HydroPower_Calcs!AH$3,HydroDams!C$37*HydroPower_Calcs!$B864*24,(AE864*0.8*$AH$4*62.4/550*24*$B864/1000*0.7457))</f>
        <v>4261.9203596514162</v>
      </c>
      <c r="AI864" s="775">
        <f t="shared" si="639"/>
        <v>3307.3059335402754</v>
      </c>
      <c r="AJ864" s="964">
        <f>HydroDams!C$38*HydroPower_Calcs!$B864*24</f>
        <v>7432.5599999999995</v>
      </c>
      <c r="AK864" s="775">
        <f>IF(AC864&gt;HydroPower_Calcs!AL$3,HydroDams!C$38*HydroPower_Calcs!$B864*24,(AC864*0.8*$AL$4*62.4/550*24*$B864/1000*0.7457))</f>
        <v>459.62916812758635</v>
      </c>
      <c r="AL864" s="775">
        <f>IF(AE864&gt;HydroPower_Calcs!AL$3,HydroDams!C$38*HydroPower_Calcs!$B864*24,(AE864*0.8*$AL$4*62.4/550*24*$B864/1000*0.7457))</f>
        <v>2052.0357287210527</v>
      </c>
      <c r="AM864" s="775">
        <f t="shared" si="640"/>
        <v>1592.4065605934663</v>
      </c>
      <c r="AN864" s="952">
        <f t="shared" si="641"/>
        <v>4899.7124941337415</v>
      </c>
      <c r="AO864" s="967">
        <f t="shared" si="622"/>
        <v>8098.4728215885925</v>
      </c>
      <c r="AP864" s="775">
        <f t="shared" si="623"/>
        <v>22161.156088372471</v>
      </c>
      <c r="AQ864" s="820">
        <f>WSE_Calcs!AS864</f>
        <v>478.56878662109375</v>
      </c>
      <c r="AR864" s="818">
        <f>IF(AQ864&gt;300,(AQ864/Controls!$D$320)^(1/Controls!$D$319),(AQ864/Controls!$D$323)^(1/Controls!$D$322))-Controls!$B$279</f>
        <v>333.7674321983751</v>
      </c>
      <c r="AS864" s="816">
        <f>Controls!D$279*$B864*86400/(43560*1000)</f>
        <v>461.15702479338842</v>
      </c>
      <c r="AT864" s="816">
        <f>IF(WSE_Calcs!AV864&gt;AS864,AS864,WSE_Calcs!AV864)</f>
        <v>39.195145879067667</v>
      </c>
      <c r="AU864" s="819">
        <f t="shared" si="624"/>
        <v>8.4993058268229171E-2</v>
      </c>
      <c r="AV864" s="818">
        <f t="shared" si="625"/>
        <v>681.68921110144572</v>
      </c>
      <c r="AW864" s="818">
        <f>498 + (1 / (0.000000000064599389 * (AT864*HydroPower_Calcs!$B864*0.50417 - 63433.09636) ^ 2
        - 0.06036419))</f>
        <v>503.13948930471867</v>
      </c>
      <c r="AX864" s="818">
        <f t="shared" si="626"/>
        <v>178.54972179672706</v>
      </c>
      <c r="AY864" s="818">
        <f t="shared" si="627"/>
        <v>253.82092874814589</v>
      </c>
      <c r="AZ864" s="883">
        <f t="shared" si="628"/>
        <v>9948.5483294440182</v>
      </c>
      <c r="BA864" s="811">
        <f>WSE_Calcs!AY864</f>
        <v>447.27213097666549</v>
      </c>
      <c r="BB864" s="818">
        <f>IF(BA864&gt;300,(BA864/Controls!$D$320)^(1/Controls!$D$319),(BA864/Controls!$D$323)^(1/Controls!$D$322))-Controls!$B$279</f>
        <v>324.63088504093378</v>
      </c>
      <c r="BC864" s="817">
        <f>IF(WSE_Calcs!BB864&gt;AS864,AS864,WSE_Calcs!BB864)</f>
        <v>141.2155904267174</v>
      </c>
      <c r="BD864" s="819">
        <f t="shared" si="642"/>
        <v>0.30622018712603594</v>
      </c>
      <c r="BE864" s="818">
        <f t="shared" si="643"/>
        <v>681.59032409245265</v>
      </c>
      <c r="BF864" s="818">
        <f>498 + (1 / (0.000000000064599389 * (BC864*HydroPower_Calcs!$B864*0.50417 - 63433.09636) ^ 2
        - 0.06036419))</f>
        <v>503.50071439645149</v>
      </c>
      <c r="BG864" s="818">
        <f t="shared" si="644"/>
        <v>178.08960969600116</v>
      </c>
      <c r="BH864" s="818">
        <f t="shared" si="645"/>
        <v>253.53356573563755</v>
      </c>
      <c r="BI864" s="883">
        <f t="shared" si="646"/>
        <v>35802.892178349022</v>
      </c>
      <c r="BJ864" s="889">
        <f>WSE_Calcs!BH864</f>
        <v>1544.86328125</v>
      </c>
      <c r="BK864" s="890">
        <f>IF($BJ864&gt;Controls!$E$341,($BJ864/Controls!$D$343)^(1/Controls!$D$342),($BJ864/Controls!$D$347)^(1/Controls!$D$346))-Controls!$B$286</f>
        <v>478.36497905667864</v>
      </c>
      <c r="BL864" s="869">
        <f>Controls!D$286*$B864*86400/(43560*1000)</f>
        <v>338.18181818181819</v>
      </c>
      <c r="BM864" s="869">
        <f>IF(WSE_Calcs!BK864&gt;BL864,BL864,WSE_Calcs!BK864)</f>
        <v>28.223275277634297</v>
      </c>
      <c r="BN864" s="871">
        <f t="shared" si="629"/>
        <v>8.3455921519886359E-2</v>
      </c>
      <c r="BO864" s="885">
        <f>BK864*(HydroPower_Calcs!BM864*0.50417*HydroPower_Calcs!B864)*Controls!E$286/8.814*0.7457*($B864*24)/1000</f>
        <v>11289.857004731641</v>
      </c>
      <c r="BP864" s="892">
        <f>WSE_Calcs!BN864</f>
        <v>1103.1477823252953</v>
      </c>
      <c r="BQ864" s="890">
        <f>IF(BP864&lt;0,0,IF($BP864&gt;Controls!$E$341,($BP864/Controls!$D$343)^(1/Controls!$D$342),($BP864/Controls!$D$347)^(1/Controls!$D$346))-Controls!$B$286)</f>
        <v>426.51544303489686</v>
      </c>
      <c r="BR864" s="870">
        <f>IF(WSE_Calcs!BQ864&gt;BL864,BL864,WSE_Calcs!BQ864)</f>
        <v>197.21107711386799</v>
      </c>
      <c r="BS864" s="871">
        <f t="shared" si="647"/>
        <v>0.5831510344764913</v>
      </c>
      <c r="BT864" s="885">
        <f>BQ864*(HydroPower_Calcs!BR864*0.50417*HydroPower_Calcs!$B864)*Controls!E$286/8.814*0.7457*($B864*24)/1000</f>
        <v>70337.627849003751</v>
      </c>
      <c r="BU864" s="893">
        <f>WSE_Calcs!BU864</f>
        <v>500.79403686523437</v>
      </c>
      <c r="BV864" s="894">
        <f>IF($BU864&gt;Controls!$E$365,($BU864/Controls!$D$367)^(1/Controls!$D$366),($BU864/Controls!$D$371)^(1/Controls!$D$370))-Controls!$B$292</f>
        <v>370.4700474813576</v>
      </c>
      <c r="BW864" s="778">
        <f>Controls!D$292*$B864*86400/(43560*1000)</f>
        <v>196.7603305785124</v>
      </c>
      <c r="BX864" s="778">
        <f>IF(WSE_Calcs!BX864&gt;BW864,BW864,WSE_Calcs!BX864)</f>
        <v>22.678032811692923</v>
      </c>
      <c r="BY864" s="881">
        <f t="shared" si="630"/>
        <v>0.11525713920593261</v>
      </c>
      <c r="BZ864" s="887">
        <f>BV864*(BX864*HydroPower_Calcs!$B864*0.50417)*Controls!E$292/8.814*0.7457*($B864*24)/1000</f>
        <v>7025.5468188311224</v>
      </c>
      <c r="CA864" s="896">
        <f>WSE_Calcs!CA864</f>
        <v>480.00717186893928</v>
      </c>
      <c r="CB864" s="894">
        <f>IF($CA864&gt;Controls!$E$369,($CA864/Controls!$D$367)^(1/Controls!$D$366),($CA864/Controls!$D$371)^(1/Controls!$D$370))-Controls!$B$292</f>
        <v>365.094107434379</v>
      </c>
      <c r="CC864" s="880">
        <f>IF(WSE_Calcs!CD864&gt;BW864,BW864,WSE_Calcs!CD864)</f>
        <v>97.463844152619146</v>
      </c>
      <c r="CD864" s="881">
        <f t="shared" si="648"/>
        <v>0.49534295793291822</v>
      </c>
      <c r="CE864" s="887">
        <f>CB864*(CC864*HydroPower_Calcs!$B864*0.50417)*Controls!E$292/8.814*0.7457*($B864*24)/1000</f>
        <v>29755.68909431899</v>
      </c>
      <c r="CF864" s="894">
        <f t="shared" si="631"/>
        <v>28263.95215300678</v>
      </c>
      <c r="CG864" s="894">
        <f t="shared" si="649"/>
        <v>135896.20912167177</v>
      </c>
      <c r="CH864" s="894">
        <f t="shared" si="650"/>
        <v>107632.25696866499</v>
      </c>
      <c r="CI864" s="978">
        <f t="shared" si="651"/>
        <v>21347.254312675592</v>
      </c>
      <c r="CJ864" s="849">
        <f t="shared" si="652"/>
        <v>15853.060248849935</v>
      </c>
      <c r="CK864" s="849">
        <f t="shared" si="653"/>
        <v>12568.990413069849</v>
      </c>
      <c r="CL864" s="979">
        <f t="shared" si="654"/>
        <v>49769.304974595376</v>
      </c>
      <c r="CM864" s="980">
        <f t="shared" si="655"/>
        <v>50522.348878260447</v>
      </c>
      <c r="CN864" s="849">
        <f t="shared" si="656"/>
        <v>74621.682562006841</v>
      </c>
      <c r="CO864" s="849">
        <f t="shared" si="657"/>
        <v>37474.418906963758</v>
      </c>
      <c r="CP864" s="981">
        <f t="shared" si="658"/>
        <v>162618.45034723103</v>
      </c>
      <c r="CQ864" s="1143">
        <f t="shared" si="659"/>
        <v>112849.14537263566</v>
      </c>
      <c r="CT864" s="256"/>
      <c r="CU864" s="256"/>
      <c r="CV864" s="17"/>
      <c r="CW864" s="17"/>
      <c r="CX864" s="17"/>
      <c r="CY864" s="17"/>
      <c r="CZ864" s="17"/>
      <c r="DA864" s="17"/>
      <c r="DB864" s="17"/>
      <c r="DC864" s="17"/>
      <c r="DD864" s="152"/>
      <c r="DE864" s="152"/>
      <c r="DF864" s="152"/>
      <c r="DG864" s="152"/>
      <c r="DH864" s="264"/>
      <c r="DI864" s="264"/>
      <c r="DJ864" s="264"/>
      <c r="DK864" s="264"/>
      <c r="DL864" s="730"/>
      <c r="DM864" s="256"/>
      <c r="DO864" s="245"/>
      <c r="DP864" s="245"/>
      <c r="DQ864" s="245"/>
      <c r="DR864" s="245"/>
      <c r="DS864" s="245"/>
      <c r="DT864" s="245"/>
      <c r="DW864" s="74"/>
      <c r="DX864" s="74"/>
      <c r="DY864" s="74"/>
      <c r="DZ864" s="74"/>
      <c r="EA864" s="264"/>
      <c r="EB864" s="264"/>
      <c r="EC864" s="264"/>
      <c r="ED864" s="264"/>
      <c r="EE864" s="717"/>
      <c r="EF864" s="258"/>
      <c r="EG864" s="513">
        <v>34029</v>
      </c>
      <c r="EH864" s="144">
        <v>31</v>
      </c>
      <c r="EI864" s="17">
        <v>3</v>
      </c>
      <c r="EJ864" s="18">
        <v>1993</v>
      </c>
      <c r="EK864" s="1145">
        <v>32395.003796282668</v>
      </c>
      <c r="EL864" s="1146">
        <v>56497.652477698059</v>
      </c>
      <c r="EM864" s="1146">
        <v>76040.50068856281</v>
      </c>
      <c r="EN864" s="1146">
        <v>94702.533933019164</v>
      </c>
      <c r="EO864" s="1146">
        <v>112849.14537263566</v>
      </c>
      <c r="EP864" s="1131">
        <f t="shared" si="660"/>
        <v>32.395003796282666</v>
      </c>
      <c r="EQ864" s="97">
        <f t="shared" si="661"/>
        <v>56.497652477698061</v>
      </c>
      <c r="ER864" s="97">
        <f t="shared" si="662"/>
        <v>76.040500688562815</v>
      </c>
      <c r="ES864" s="97">
        <f t="shared" si="663"/>
        <v>94.702533933019168</v>
      </c>
      <c r="ET864" s="97">
        <f t="shared" si="664"/>
        <v>112.84914537263566</v>
      </c>
      <c r="EU864" s="5"/>
      <c r="EV864" s="5"/>
      <c r="EW864" s="5"/>
      <c r="EX864" s="5"/>
      <c r="EY864" s="5"/>
      <c r="EZ864" s="5"/>
      <c r="FA864" s="5"/>
      <c r="FB864" s="5"/>
      <c r="FC864" s="5"/>
      <c r="FD864" s="5"/>
      <c r="FE864" s="5"/>
    </row>
    <row r="865" spans="1:161" ht="15">
      <c r="A865" s="16">
        <v>34060</v>
      </c>
      <c r="B865" s="144">
        <v>30</v>
      </c>
      <c r="C865" s="17">
        <v>4</v>
      </c>
      <c r="D865" s="18">
        <v>1993</v>
      </c>
      <c r="E865" s="90" t="s">
        <v>25</v>
      </c>
      <c r="F865" s="799">
        <f>1-WSE_Calcs!AQ865</f>
        <v>0.65081922063454889</v>
      </c>
      <c r="G865" s="797">
        <v>1</v>
      </c>
      <c r="H865" s="800">
        <f>-(HydroPower_Calcs!$H$5)*(F865)*$B865*24</f>
        <v>-3697.1738285807451</v>
      </c>
      <c r="I865" s="800">
        <f>-(HydroPower_Calcs!$I$5)*(F865)*$B865*24</f>
        <v>-2146.1414619644884</v>
      </c>
      <c r="J865" s="800">
        <f>-(HydroPower_Calcs!$J$5)*(F865)*$B865*24</f>
        <v>-2600.6736056556574</v>
      </c>
      <c r="K865" s="757">
        <f>-(HydroPower_Calcs!$H$5+HydroPower_Calcs!$I$5+HydroPower_Calcs!$J$5)*(F865)*$B865*24</f>
        <v>-8443.9888962008918</v>
      </c>
      <c r="L865" s="791">
        <f>WSE_Calcs!BE865</f>
        <v>134.60869059917354</v>
      </c>
      <c r="M865" s="773">
        <f t="shared" si="621"/>
        <v>2262.173828125</v>
      </c>
      <c r="N865" s="956">
        <f>HydroDams!$C$7*HydroPower_Calcs!$B865*24</f>
        <v>12312</v>
      </c>
      <c r="O865" s="959">
        <f>IF(M865&gt;HydroPower_Calcs!R$3,HydroDams!$C$7*HydroPower_Calcs!$B865*24,(M865*0.8*$R$4*62.4/550*24*$B865/1000*0.7457))</f>
        <v>12312</v>
      </c>
      <c r="P865" s="774">
        <f>WSE_Calcs!BF865</f>
        <v>171.48512554433663</v>
      </c>
      <c r="Q865" s="773">
        <f t="shared" si="632"/>
        <v>2881.9028042867681</v>
      </c>
      <c r="R865" s="959">
        <f>IF(Q865&gt;HydroPower_Calcs!R$3,HydroDams!$C$7*HydroPower_Calcs!$B865*24,(Q865*0.8*$R$4*62.4/550*24*$B865/1000*0.7457))</f>
        <v>12312</v>
      </c>
      <c r="S865" s="775">
        <f t="shared" si="633"/>
        <v>0</v>
      </c>
      <c r="T865" s="949">
        <f>WSE_Calcs!BK865</f>
        <v>139.83982438016528</v>
      </c>
      <c r="U865" s="773">
        <f t="shared" si="634"/>
        <v>2350.0859375</v>
      </c>
      <c r="V865" s="956">
        <f>HydroDams!C$25*HydroPower_Calcs!$B865*24</f>
        <v>3024</v>
      </c>
      <c r="W865" s="959">
        <f>IF(U865&gt;HydroPower_Calcs!Z$3,HydroDams!C$25*HydroPower_Calcs!$B865*24,(U865*0.8*$Z$4*62.4/550*24*$B865/1000*0.7457))</f>
        <v>3024</v>
      </c>
      <c r="X865" s="950">
        <f>WSE_Calcs!BQ865</f>
        <v>231.40728977199529</v>
      </c>
      <c r="Y865" s="773">
        <f t="shared" si="635"/>
        <v>3888.92806422381</v>
      </c>
      <c r="Z865" s="959">
        <f>IF(Y865&gt;HydroPower_Calcs!Z$3,HydroDams!C$25*HydroPower_Calcs!$B865*24,(Y865*0.8*$Z$4*62.4/550*24*$B865/1000*0.7457))</f>
        <v>3024</v>
      </c>
      <c r="AA865" s="775">
        <f t="shared" si="636"/>
        <v>0</v>
      </c>
      <c r="AB865" s="947">
        <f>WSE_Calcs!CG865</f>
        <v>57.923938549451591</v>
      </c>
      <c r="AC865" s="773">
        <f t="shared" si="637"/>
        <v>973.44396728939478</v>
      </c>
      <c r="AD865" s="774">
        <f>WSE_Calcs!CH865</f>
        <v>157.98257053130641</v>
      </c>
      <c r="AE865" s="773">
        <f t="shared" si="638"/>
        <v>2654.984865873344</v>
      </c>
      <c r="AF865" s="964">
        <f>HydroDams!C$37*HydroPower_Calcs!$B865*24</f>
        <v>6480</v>
      </c>
      <c r="AG865" s="775">
        <f>IF(AC865&gt;HydroPower_Calcs!AH$3,HydroDams!C$37*HydroPower_Calcs!$B865*24,(AC865*0.8*$AH$4*62.4/550*24*$B865/1000*0.7457))</f>
        <v>2561.6113835457782</v>
      </c>
      <c r="AH865" s="775">
        <f>IF(AE865&gt;HydroPower_Calcs!AH$3,HydroDams!C$37*HydroPower_Calcs!$B865*24,(AE865*0.8*$AH$4*62.4/550*24*$B865/1000*0.7457))</f>
        <v>6986.5751744301861</v>
      </c>
      <c r="AI865" s="775">
        <f t="shared" si="639"/>
        <v>4424.9637908844079</v>
      </c>
      <c r="AJ865" s="964">
        <f>HydroDams!C$38*HydroPower_Calcs!$B865*24</f>
        <v>7192.7999999999993</v>
      </c>
      <c r="AK865" s="775">
        <f>IF(AC865&gt;HydroPower_Calcs!AL$3,HydroDams!C$38*HydroPower_Calcs!$B865*24,(AC865*0.8*$AL$4*62.4/550*24*$B865/1000*0.7457))</f>
        <v>1233.3684439294484</v>
      </c>
      <c r="AL865" s="775">
        <f>IF(AE865&gt;HydroPower_Calcs!AL$3,HydroDams!C$38*HydroPower_Calcs!$B865*24,(AE865*0.8*$AL$4*62.4/550*24*$B865/1000*0.7457))</f>
        <v>7192.7999999999993</v>
      </c>
      <c r="AM865" s="775">
        <f t="shared" si="640"/>
        <v>5959.4315560705509</v>
      </c>
      <c r="AN865" s="952">
        <f t="shared" si="641"/>
        <v>10384.39534695496</v>
      </c>
      <c r="AO865" s="967">
        <f t="shared" si="622"/>
        <v>19130.979827475228</v>
      </c>
      <c r="AP865" s="775">
        <f t="shared" si="623"/>
        <v>29515.375174430184</v>
      </c>
      <c r="AQ865" s="820">
        <f>WSE_Calcs!AS865</f>
        <v>482.22882080078125</v>
      </c>
      <c r="AR865" s="818">
        <f>IF(AQ865&gt;300,(AQ865/Controls!$D$320)^(1/Controls!$D$319),(AQ865/Controls!$D$323)^(1/Controls!$D$322))-Controls!$B$279</f>
        <v>334.80295773564922</v>
      </c>
      <c r="AS865" s="816">
        <f>Controls!D$279*$B865*86400/(43560*1000)</f>
        <v>446.28099173553721</v>
      </c>
      <c r="AT865" s="816">
        <f>IF(WSE_Calcs!AV865&gt;AS865,AS865,WSE_Calcs!AV865)</f>
        <v>135.35927653667355</v>
      </c>
      <c r="AU865" s="819">
        <f t="shared" si="624"/>
        <v>0.30330504557291665</v>
      </c>
      <c r="AV865" s="818">
        <f t="shared" si="625"/>
        <v>681.70159278462211</v>
      </c>
      <c r="AW865" s="818">
        <f>498 + (1 / (0.000000000064599389 * (AT865*HydroPower_Calcs!$B865*0.50417 - 63433.09636) ^ 2
        - 0.06036419))</f>
        <v>503.46268739069501</v>
      </c>
      <c r="AX865" s="818">
        <f t="shared" si="626"/>
        <v>178.2389053939271</v>
      </c>
      <c r="AY865" s="818">
        <f t="shared" si="627"/>
        <v>253.62680836377717</v>
      </c>
      <c r="AZ865" s="883">
        <f t="shared" si="628"/>
        <v>34330.74129042642</v>
      </c>
      <c r="BA865" s="811">
        <f>WSE_Calcs!AY865</f>
        <v>414.0557586354135</v>
      </c>
      <c r="BB865" s="818">
        <f>IF(BA865&gt;300,(BA865/Controls!$D$320)^(1/Controls!$D$319),(BA865/Controls!$D$323)^(1/Controls!$D$322))-Controls!$B$279</f>
        <v>314.32819404159329</v>
      </c>
      <c r="BC865" s="817">
        <f>IF(WSE_Calcs!BB865&gt;AS865,AS865,WSE_Calcs!BB865)</f>
        <v>172.23571148183663</v>
      </c>
      <c r="BD865" s="819">
        <f t="shared" si="642"/>
        <v>0.38593557572781911</v>
      </c>
      <c r="BE865" s="818">
        <f t="shared" si="643"/>
        <v>681.50169834541157</v>
      </c>
      <c r="BF865" s="818">
        <f>498 + (1 / (0.000000000064599389 * (BC865*HydroPower_Calcs!$B865*0.50417 - 63433.09636) ^ 2
        - 0.06036419))</f>
        <v>503.59733017122835</v>
      </c>
      <c r="BG865" s="818">
        <f t="shared" si="644"/>
        <v>177.90436817418322</v>
      </c>
      <c r="BH865" s="818">
        <f t="shared" si="645"/>
        <v>253.41787314318614</v>
      </c>
      <c r="BI865" s="883">
        <f t="shared" si="646"/>
        <v>43647.607683030481</v>
      </c>
      <c r="BJ865" s="889">
        <f>WSE_Calcs!BH865</f>
        <v>1641.816650390625</v>
      </c>
      <c r="BK865" s="890">
        <f>IF($BJ865&gt;Controls!$E$341,($BJ865/Controls!$D$343)^(1/Controls!$D$342),($BJ865/Controls!$D$347)^(1/Controls!$D$346))-Controls!$B$286</f>
        <v>488.11857414047483</v>
      </c>
      <c r="BL865" s="869">
        <f>Controls!D$286*$B865*86400/(43560*1000)</f>
        <v>327.27272727272725</v>
      </c>
      <c r="BM865" s="869">
        <f>IF(WSE_Calcs!BK865&gt;BL865,BL865,WSE_Calcs!BK865)</f>
        <v>139.83982438016528</v>
      </c>
      <c r="BN865" s="871">
        <f t="shared" si="629"/>
        <v>0.42728835227272727</v>
      </c>
      <c r="BO865" s="885">
        <f>BK865*(HydroPower_Calcs!BM865*0.50417*HydroPower_Calcs!B865)*Controls!E$286/8.814*0.7457*($B865*24)/1000</f>
        <v>53456.063918710155</v>
      </c>
      <c r="BP865" s="892">
        <f>WSE_Calcs!BN865</f>
        <v>1108.5337329349666</v>
      </c>
      <c r="BQ865" s="890">
        <f>IF(BP865&lt;0,0,IF($BP865&gt;Controls!$E$341,($BP865/Controls!$D$343)^(1/Controls!$D$342),($BP865/Controls!$D$347)^(1/Controls!$D$346))-Controls!$B$286)</f>
        <v>427.24045013563682</v>
      </c>
      <c r="BR865" s="870">
        <f>IF(WSE_Calcs!BQ865&gt;BL865,BL865,WSE_Calcs!BQ865)</f>
        <v>231.40728977199529</v>
      </c>
      <c r="BS865" s="871">
        <f t="shared" si="647"/>
        <v>0.70707782985887457</v>
      </c>
      <c r="BT865" s="885">
        <f>BQ865*(HydroPower_Calcs!BR865*0.50417*HydroPower_Calcs!$B865)*Controls!E$286/8.814*0.7457*($B865*24)/1000</f>
        <v>77426.597315896855</v>
      </c>
      <c r="BU865" s="893">
        <f>WSE_Calcs!BU865</f>
        <v>641.22503662109375</v>
      </c>
      <c r="BV865" s="894">
        <f>IF($BU865&gt;Controls!$E$365,($BU865/Controls!$D$367)^(1/Controls!$D$366),($BU865/Controls!$D$371)^(1/Controls!$D$370))-Controls!$B$292</f>
        <v>402.57628944826342</v>
      </c>
      <c r="BW865" s="778">
        <f>Controls!D$292*$B865*86400/(43560*1000)</f>
        <v>190.41322314049586</v>
      </c>
      <c r="BX865" s="778">
        <f>IF(WSE_Calcs!BX865&gt;BW865,BW865,WSE_Calcs!BX865)</f>
        <v>41.361938274793388</v>
      </c>
      <c r="BY865" s="881">
        <f t="shared" si="630"/>
        <v>0.21722198486328126</v>
      </c>
      <c r="BZ865" s="887">
        <f>BV865*(BX865*HydroPower_Calcs!$B865*0.50417)*Controls!E$292/8.814*0.7457*($B865*24)/1000</f>
        <v>13040.3680354023</v>
      </c>
      <c r="CA865" s="896">
        <f>WSE_Calcs!CA865</f>
        <v>520.37956830676831</v>
      </c>
      <c r="CB865" s="894">
        <f>IF($CA865&gt;Controls!$E$369,($CA865/Controls!$D$367)^(1/Controls!$D$366),($CA865/Controls!$D$371)^(1/Controls!$D$370))-Controls!$B$292</f>
        <v>375.36745915490224</v>
      </c>
      <c r="CC865" s="880">
        <f>IF(WSE_Calcs!CD865&gt;BW865,BW865,WSE_Calcs!CD865)</f>
        <v>141.4205702566482</v>
      </c>
      <c r="CD865" s="881">
        <f t="shared" si="648"/>
        <v>0.74270351567076531</v>
      </c>
      <c r="CE865" s="887">
        <f>CB865*(CC865*HydroPower_Calcs!$B865*0.50417)*Controls!E$292/8.814*0.7457*($B865*24)/1000</f>
        <v>41572.867252321383</v>
      </c>
      <c r="CF865" s="894">
        <f t="shared" si="631"/>
        <v>100827.17324453888</v>
      </c>
      <c r="CG865" s="894">
        <f t="shared" si="649"/>
        <v>162647.07225124873</v>
      </c>
      <c r="CH865" s="894">
        <f t="shared" si="650"/>
        <v>61819.899006709849</v>
      </c>
      <c r="CI865" s="978">
        <f t="shared" si="651"/>
        <v>52323.541290426423</v>
      </c>
      <c r="CJ865" s="849">
        <f t="shared" si="652"/>
        <v>59777.663918710154</v>
      </c>
      <c r="CK865" s="849">
        <f t="shared" si="653"/>
        <v>20831.347862877526</v>
      </c>
      <c r="CL865" s="979">
        <f t="shared" si="654"/>
        <v>132932.5530720141</v>
      </c>
      <c r="CM865" s="980">
        <f t="shared" si="655"/>
        <v>57943.233854449732</v>
      </c>
      <c r="CN865" s="849">
        <f t="shared" si="656"/>
        <v>81602.055853932368</v>
      </c>
      <c r="CO865" s="849">
        <f t="shared" si="657"/>
        <v>57147.568821095912</v>
      </c>
      <c r="CP865" s="981">
        <f t="shared" si="658"/>
        <v>196692.85852947802</v>
      </c>
      <c r="CQ865" s="1143">
        <f t="shared" si="659"/>
        <v>63760.305457463925</v>
      </c>
      <c r="CT865" s="256"/>
      <c r="CU865" s="256"/>
      <c r="CV865" s="17"/>
      <c r="CW865" s="17"/>
      <c r="CX865" s="17"/>
      <c r="CY865" s="17"/>
      <c r="CZ865" s="17"/>
      <c r="DA865" s="17"/>
      <c r="DB865" s="17"/>
      <c r="DC865" s="17"/>
      <c r="DD865" s="152"/>
      <c r="DE865" s="152"/>
      <c r="DF865" s="152"/>
      <c r="DG865" s="152"/>
      <c r="DH865" s="264"/>
      <c r="DI865" s="264"/>
      <c r="DJ865" s="264"/>
      <c r="DK865" s="264"/>
      <c r="DL865" s="730"/>
      <c r="DM865" s="256"/>
      <c r="DO865" s="245"/>
      <c r="DP865" s="245"/>
      <c r="DQ865" s="245"/>
      <c r="DR865" s="245"/>
      <c r="DS865" s="245"/>
      <c r="DT865" s="245"/>
      <c r="DW865" s="74"/>
      <c r="DX865" s="74"/>
      <c r="DY865" s="74"/>
      <c r="DZ865" s="74"/>
      <c r="EA865" s="264"/>
      <c r="EB865" s="264"/>
      <c r="EC865" s="264"/>
      <c r="ED865" s="264"/>
      <c r="EE865" s="717"/>
      <c r="EF865" s="258"/>
      <c r="EG865" s="513">
        <v>34060</v>
      </c>
      <c r="EH865" s="144">
        <v>30</v>
      </c>
      <c r="EI865" s="17">
        <v>4</v>
      </c>
      <c r="EJ865" s="18">
        <v>1993</v>
      </c>
      <c r="EK865" s="1145">
        <v>-3137.4661393736646</v>
      </c>
      <c r="EL865" s="1146">
        <v>23128.02778082011</v>
      </c>
      <c r="EM865" s="1146">
        <v>34544.184558702575</v>
      </c>
      <c r="EN865" s="1146">
        <v>49588.630989937956</v>
      </c>
      <c r="EO865" s="1146">
        <v>63760.305457463903</v>
      </c>
      <c r="EP865" s="1131">
        <f t="shared" si="660"/>
        <v>-3.1374661393736645</v>
      </c>
      <c r="EQ865" s="97">
        <f t="shared" si="661"/>
        <v>23.128027780820108</v>
      </c>
      <c r="ER865" s="97">
        <f t="shared" si="662"/>
        <v>34.544184558702575</v>
      </c>
      <c r="ES865" s="97">
        <f t="shared" si="663"/>
        <v>49.588630989937954</v>
      </c>
      <c r="ET865" s="97">
        <f t="shared" si="664"/>
        <v>63.7603054574639</v>
      </c>
      <c r="EU865" s="5"/>
      <c r="EV865" s="5"/>
      <c r="EW865" s="5"/>
      <c r="EX865" s="5"/>
      <c r="EY865" s="5"/>
      <c r="EZ865" s="5"/>
      <c r="FA865" s="5"/>
      <c r="FB865" s="5"/>
      <c r="FC865" s="5"/>
      <c r="FD865" s="5"/>
      <c r="FE865" s="5"/>
    </row>
    <row r="866" spans="1:161" ht="15">
      <c r="A866" s="16">
        <v>34090</v>
      </c>
      <c r="B866" s="144">
        <v>31</v>
      </c>
      <c r="C866" s="17">
        <v>5</v>
      </c>
      <c r="D866" s="18">
        <v>1993</v>
      </c>
      <c r="E866" s="90" t="s">
        <v>25</v>
      </c>
      <c r="F866" s="799">
        <f>1-WSE_Calcs!AQ866</f>
        <v>0.64642908157558576</v>
      </c>
      <c r="G866" s="797">
        <v>1</v>
      </c>
      <c r="H866" s="800">
        <f>-(HydroPower_Calcs!$H$5)*(F866)*$B866*24</f>
        <v>-3794.6421375017408</v>
      </c>
      <c r="I866" s="800">
        <f>-(HydroPower_Calcs!$I$5)*(F866)*$B866*24</f>
        <v>-2202.7200240504399</v>
      </c>
      <c r="J866" s="800">
        <f>-(HydroPower_Calcs!$J$5)*(F866)*$B866*24</f>
        <v>-2669.234963641909</v>
      </c>
      <c r="K866" s="757">
        <f>-(HydroPower_Calcs!$H$5+HydroPower_Calcs!$I$5+HydroPower_Calcs!$J$5)*(F866)*$B866*24</f>
        <v>-8666.59712519409</v>
      </c>
      <c r="L866" s="791">
        <f>WSE_Calcs!BE866</f>
        <v>159.82384458935951</v>
      </c>
      <c r="M866" s="773">
        <f t="shared" si="621"/>
        <v>2599.28564453125</v>
      </c>
      <c r="N866" s="956">
        <f>HydroDams!$C$7*HydroPower_Calcs!$B866*24</f>
        <v>12722.400000000001</v>
      </c>
      <c r="O866" s="959">
        <f>IF(M866&gt;HydroPower_Calcs!R$3,HydroDams!$C$7*HydroPower_Calcs!$B866*24,(M866*0.8*$R$4*62.4/550*24*$B866/1000*0.7457))</f>
        <v>12722.400000000001</v>
      </c>
      <c r="P866" s="774">
        <f>WSE_Calcs!BF866</f>
        <v>185.89171217425985</v>
      </c>
      <c r="Q866" s="773">
        <f t="shared" si="632"/>
        <v>3023.2388673501941</v>
      </c>
      <c r="R866" s="959">
        <f>IF(Q866&gt;HydroPower_Calcs!R$3,HydroDams!$C$7*HydroPower_Calcs!$B866*24,(Q866*0.8*$R$4*62.4/550*24*$B866/1000*0.7457))</f>
        <v>12722.400000000001</v>
      </c>
      <c r="S866" s="775">
        <f t="shared" si="633"/>
        <v>0</v>
      </c>
      <c r="T866" s="949">
        <f>WSE_Calcs!BK866</f>
        <v>186.80929154829545</v>
      </c>
      <c r="U866" s="773">
        <f t="shared" si="634"/>
        <v>3038.161865234375</v>
      </c>
      <c r="V866" s="956">
        <f>HydroDams!C$25*HydroPower_Calcs!$B866*24</f>
        <v>3124.8</v>
      </c>
      <c r="W866" s="959">
        <f>IF(U866&gt;HydroPower_Calcs!Z$3,HydroDams!C$25*HydroPower_Calcs!$B866*24,(U866*0.8*$Z$4*62.4/550*24*$B866/1000*0.7457))</f>
        <v>3124.8</v>
      </c>
      <c r="X866" s="950">
        <f>WSE_Calcs!BQ866</f>
        <v>240.99391613356261</v>
      </c>
      <c r="Y866" s="773">
        <f t="shared" si="635"/>
        <v>3919.3903027098222</v>
      </c>
      <c r="Z866" s="959">
        <f>IF(Y866&gt;HydroPower_Calcs!Z$3,HydroDams!C$25*HydroPower_Calcs!$B866*24,(Y866*0.8*$Z$4*62.4/550*24*$B866/1000*0.7457))</f>
        <v>3124.8</v>
      </c>
      <c r="AA866" s="775">
        <f t="shared" si="636"/>
        <v>0</v>
      </c>
      <c r="AB866" s="947">
        <f>WSE_Calcs!CG866</f>
        <v>90.868714955857968</v>
      </c>
      <c r="AC866" s="773">
        <f t="shared" si="637"/>
        <v>1477.8379717283353</v>
      </c>
      <c r="AD866" s="774">
        <f>WSE_Calcs!CH866</f>
        <v>175.74795153750441</v>
      </c>
      <c r="AE866" s="773">
        <f t="shared" si="638"/>
        <v>2858.2664161341445</v>
      </c>
      <c r="AF866" s="964">
        <f>HydroDams!C$37*HydroPower_Calcs!$B866*24</f>
        <v>6696</v>
      </c>
      <c r="AG866" s="775">
        <f>IF(AC866&gt;HydroPower_Calcs!AH$3,HydroDams!C$37*HydroPower_Calcs!$B866*24,(AC866*0.8*$AH$4*62.4/550*24*$B866/1000*0.7457))</f>
        <v>4018.5515776068719</v>
      </c>
      <c r="AH866" s="775">
        <f>IF(AE866&gt;HydroPower_Calcs!AH$3,HydroDams!C$37*HydroPower_Calcs!$B866*24,(AE866*0.8*$AH$4*62.4/550*24*$B866/1000*0.7457))</f>
        <v>6696</v>
      </c>
      <c r="AI866" s="775">
        <f t="shared" si="639"/>
        <v>2677.4484223931281</v>
      </c>
      <c r="AJ866" s="964">
        <f>HydroDams!C$38*HydroPower_Calcs!$B866*24</f>
        <v>7432.5599999999995</v>
      </c>
      <c r="AK866" s="775">
        <f>IF(AC866&gt;HydroPower_Calcs!AL$3,HydroDams!C$38*HydroPower_Calcs!$B866*24,(AC866*0.8*$AL$4*62.4/550*24*$B866/1000*0.7457))</f>
        <v>1934.8581669959017</v>
      </c>
      <c r="AL866" s="775">
        <f>IF(AE866&gt;HydroPower_Calcs!AL$3,HydroDams!C$38*HydroPower_Calcs!$B866*24,(AE866*0.8*$AL$4*62.4/550*24*$B866/1000*0.7457))</f>
        <v>7432.5599999999995</v>
      </c>
      <c r="AM866" s="775">
        <f t="shared" si="640"/>
        <v>5497.7018330040974</v>
      </c>
      <c r="AN866" s="952">
        <f t="shared" si="641"/>
        <v>8175.1502553972259</v>
      </c>
      <c r="AO866" s="967">
        <f t="shared" si="622"/>
        <v>21800.609744602774</v>
      </c>
      <c r="AP866" s="775">
        <f t="shared" si="623"/>
        <v>29975.760000000002</v>
      </c>
      <c r="AQ866" s="820">
        <f>WSE_Calcs!AS866</f>
        <v>566.69744873046875</v>
      </c>
      <c r="AR866" s="818">
        <f>IF(AQ866&gt;300,(AQ866/Controls!$D$320)^(1/Controls!$D$319),(AQ866/Controls!$D$323)^(1/Controls!$D$322))-Controls!$B$279</f>
        <v>357.04465382762839</v>
      </c>
      <c r="AS866" s="816">
        <f>Controls!D$279*$B866*86400/(43560*1000)</f>
        <v>461.15702479338842</v>
      </c>
      <c r="AT866" s="816">
        <f>IF(WSE_Calcs!AV866&gt;AS866,AS866,WSE_Calcs!AV866)</f>
        <v>164.27006182205579</v>
      </c>
      <c r="AU866" s="819">
        <f t="shared" si="624"/>
        <v>0.35621285807291669</v>
      </c>
      <c r="AV866" s="818">
        <f t="shared" si="625"/>
        <v>682.0230466373381</v>
      </c>
      <c r="AW866" s="818">
        <f>498 + (1 / (0.000000000064599389 * (AT866*HydroPower_Calcs!$B866*0.50417 - 63433.09636) ^ 2
        - 0.06036419))</f>
        <v>503.58806969155359</v>
      </c>
      <c r="AX866" s="818">
        <f t="shared" si="626"/>
        <v>178.43497694578451</v>
      </c>
      <c r="AY866" s="818">
        <f t="shared" si="627"/>
        <v>253.74926485148973</v>
      </c>
      <c r="AZ866" s="883">
        <f t="shared" si="628"/>
        <v>41683.407424455429</v>
      </c>
      <c r="BA866" s="811">
        <f>WSE_Calcs!AY866</f>
        <v>472.45647517612645</v>
      </c>
      <c r="BB866" s="818">
        <f>IF(BA866&gt;300,(BA866/Controls!$D$320)^(1/Controls!$D$319),(BA866/Controls!$D$323)^(1/Controls!$D$322))-Controls!$B$279</f>
        <v>332.02320415369229</v>
      </c>
      <c r="BC866" s="817">
        <f>IF(WSE_Calcs!BB866&gt;AS866,AS866,WSE_Calcs!BB866)</f>
        <v>190.33792940695614</v>
      </c>
      <c r="BD866" s="819">
        <f t="shared" si="642"/>
        <v>0.41273995444877587</v>
      </c>
      <c r="BE866" s="818">
        <f t="shared" si="643"/>
        <v>681.66889108236546</v>
      </c>
      <c r="BF866" s="818">
        <f>498 + (1 / (0.000000000064599389 * (BC866*HydroPower_Calcs!$B866*0.50417 - 63433.09636) ^ 2
        - 0.06036419))</f>
        <v>503.68959212596417</v>
      </c>
      <c r="BG866" s="818">
        <f t="shared" si="644"/>
        <v>177.97929895640129</v>
      </c>
      <c r="BH866" s="818">
        <f t="shared" si="645"/>
        <v>253.46467116322043</v>
      </c>
      <c r="BI866" s="883">
        <f t="shared" si="646"/>
        <v>48243.940687022397</v>
      </c>
      <c r="BJ866" s="889">
        <f>WSE_Calcs!BH866</f>
        <v>1959.0186767578125</v>
      </c>
      <c r="BK866" s="890">
        <f>IF($BJ866&gt;Controls!$E$341,($BJ866/Controls!$D$343)^(1/Controls!$D$342),($BJ866/Controls!$D$347)^(1/Controls!$D$346))-Controls!$B$286</f>
        <v>517.11236340330822</v>
      </c>
      <c r="BL866" s="869">
        <f>Controls!D$286*$B866*86400/(43560*1000)</f>
        <v>338.18181818181819</v>
      </c>
      <c r="BM866" s="869">
        <f>IF(WSE_Calcs!BK866&gt;BL866,BL866,WSE_Calcs!BK866)</f>
        <v>186.80929154829545</v>
      </c>
      <c r="BN866" s="871">
        <f t="shared" si="629"/>
        <v>0.55239306640624997</v>
      </c>
      <c r="BO866" s="885">
        <f>BK866*(HydroPower_Calcs!BM866*0.50417*HydroPower_Calcs!B866)*Controls!E$286/8.814*0.7457*($B866*24)/1000</f>
        <v>80780.222798285147</v>
      </c>
      <c r="BP866" s="892">
        <f>WSE_Calcs!BN866</f>
        <v>1371.5511422428747</v>
      </c>
      <c r="BQ866" s="890">
        <f>IF(BP866&lt;0,0,IF($BP866&gt;Controls!$E$341,($BP866/Controls!$D$343)^(1/Controls!$D$342),($BP866/Controls!$D$347)^(1/Controls!$D$346))-Controls!$B$286)</f>
        <v>459.64023606546107</v>
      </c>
      <c r="BR866" s="870">
        <f>IF(WSE_Calcs!BQ866&gt;BL866,BL866,WSE_Calcs!BQ866)</f>
        <v>240.99391613356261</v>
      </c>
      <c r="BS866" s="871">
        <f t="shared" si="647"/>
        <v>0.71261641867451309</v>
      </c>
      <c r="BT866" s="885">
        <f>BQ866*(HydroPower_Calcs!BR866*0.50417*HydroPower_Calcs!$B866)*Controls!E$286/8.814*0.7457*($B866*24)/1000</f>
        <v>92628.742874110118</v>
      </c>
      <c r="BU866" s="893">
        <f>WSE_Calcs!BU866</f>
        <v>946.071533203125</v>
      </c>
      <c r="BV866" s="894">
        <f>IF($BU866&gt;Controls!$E$365,($BU866/Controls!$D$367)^(1/Controls!$D$366),($BU866/Controls!$D$371)^(1/Controls!$D$370))-Controls!$B$292</f>
        <v>455.82455284806576</v>
      </c>
      <c r="BW866" s="778">
        <f>Controls!D$292*$B866*86400/(43560*1000)</f>
        <v>196.7603305785124</v>
      </c>
      <c r="BX866" s="778">
        <f>IF(WSE_Calcs!BX866&gt;BW866,BW866,WSE_Calcs!BX866)</f>
        <v>76.059714940599179</v>
      </c>
      <c r="BY866" s="881">
        <f t="shared" si="630"/>
        <v>0.38656021118164063</v>
      </c>
      <c r="BZ866" s="887">
        <f>BV866*(BX866*HydroPower_Calcs!$B866*0.50417)*Controls!E$292/8.814*0.7457*($B866*24)/1000</f>
        <v>28991.725231618348</v>
      </c>
      <c r="CA866" s="896">
        <f>WSE_Calcs!CA866</f>
        <v>740.34688986943115</v>
      </c>
      <c r="CB866" s="894">
        <f>IF($CA866&gt;Controls!$E$369,($CA866/Controls!$D$367)^(1/Controls!$D$366),($CA866/Controls!$D$371)^(1/Controls!$D$370))-Controls!$B$292</f>
        <v>421.85773612806713</v>
      </c>
      <c r="CC866" s="880">
        <f>IF(WSE_Calcs!CD866&gt;BW866,BW866,WSE_Calcs!CD866)</f>
        <v>160.93895152224562</v>
      </c>
      <c r="CD866" s="881">
        <f t="shared" si="648"/>
        <v>0.81794410005845597</v>
      </c>
      <c r="CE866" s="887">
        <f>CB866*(CC866*HydroPower_Calcs!$B866*0.50417)*Controls!E$292/8.814*0.7457*($B866*24)/1000</f>
        <v>56773.91423501887</v>
      </c>
      <c r="CF866" s="894">
        <f t="shared" si="631"/>
        <v>151455.35545435891</v>
      </c>
      <c r="CG866" s="894">
        <f t="shared" si="649"/>
        <v>197646.59779615139</v>
      </c>
      <c r="CH866" s="894">
        <f t="shared" si="650"/>
        <v>46191.242341792473</v>
      </c>
      <c r="CI866" s="978">
        <f t="shared" si="651"/>
        <v>60275.967424455434</v>
      </c>
      <c r="CJ866" s="849">
        <f t="shared" si="652"/>
        <v>87312.54279828514</v>
      </c>
      <c r="CK866" s="849">
        <f t="shared" si="653"/>
        <v>39074.334976221122</v>
      </c>
      <c r="CL866" s="979">
        <f t="shared" si="654"/>
        <v>186662.84519896167</v>
      </c>
      <c r="CM866" s="980">
        <f t="shared" si="655"/>
        <v>63041.858549520657</v>
      </c>
      <c r="CN866" s="849">
        <f t="shared" si="656"/>
        <v>96958.342850059678</v>
      </c>
      <c r="CO866" s="849">
        <f t="shared" si="657"/>
        <v>72362.439271376963</v>
      </c>
      <c r="CP866" s="981">
        <f t="shared" si="658"/>
        <v>232362.64067095731</v>
      </c>
      <c r="CQ866" s="1143">
        <f t="shared" si="659"/>
        <v>45699.795471995632</v>
      </c>
      <c r="CT866" s="256"/>
      <c r="CU866" s="256"/>
      <c r="CV866" s="17"/>
      <c r="CW866" s="17"/>
      <c r="CX866" s="17"/>
      <c r="CY866" s="17"/>
      <c r="CZ866" s="17"/>
      <c r="DA866" s="17"/>
      <c r="DB866" s="17"/>
      <c r="DC866" s="17"/>
      <c r="DD866" s="152"/>
      <c r="DE866" s="152"/>
      <c r="DF866" s="152"/>
      <c r="DG866" s="152"/>
      <c r="DH866" s="264"/>
      <c r="DI866" s="264"/>
      <c r="DJ866" s="264"/>
      <c r="DK866" s="264"/>
      <c r="DL866" s="730"/>
      <c r="DM866" s="256"/>
      <c r="DO866" s="245"/>
      <c r="DP866" s="245"/>
      <c r="DQ866" s="245"/>
      <c r="DR866" s="245"/>
      <c r="DS866" s="245"/>
      <c r="DT866" s="245"/>
      <c r="DW866" s="74"/>
      <c r="DX866" s="74"/>
      <c r="DY866" s="74"/>
      <c r="DZ866" s="74"/>
      <c r="EA866" s="264"/>
      <c r="EB866" s="264"/>
      <c r="EC866" s="264"/>
      <c r="ED866" s="264"/>
      <c r="EE866" s="717"/>
      <c r="EF866" s="258"/>
      <c r="EG866" s="513">
        <v>34090</v>
      </c>
      <c r="EH866" s="144">
        <v>31</v>
      </c>
      <c r="EI866" s="17">
        <v>5</v>
      </c>
      <c r="EJ866" s="18">
        <v>1993</v>
      </c>
      <c r="EK866" s="1145">
        <v>27300.545079094969</v>
      </c>
      <c r="EL866" s="1146">
        <v>68570.921248297876</v>
      </c>
      <c r="EM866" s="1146">
        <v>70280.549561861379</v>
      </c>
      <c r="EN866" s="1146">
        <v>57891.521969445123</v>
      </c>
      <c r="EO866" s="1146">
        <v>45699.795471995589</v>
      </c>
      <c r="EP866" s="1131">
        <f t="shared" si="660"/>
        <v>27.30054507909497</v>
      </c>
      <c r="EQ866" s="97">
        <f t="shared" si="661"/>
        <v>68.570921248297878</v>
      </c>
      <c r="ER866" s="97">
        <f t="shared" si="662"/>
        <v>70.280549561861378</v>
      </c>
      <c r="ES866" s="97">
        <f t="shared" si="663"/>
        <v>57.891521969445122</v>
      </c>
      <c r="ET866" s="97">
        <f t="shared" si="664"/>
        <v>45.699795471995586</v>
      </c>
      <c r="EU866" s="5"/>
      <c r="EV866" s="5"/>
      <c r="EW866" s="5"/>
      <c r="EX866" s="5"/>
      <c r="EY866" s="5"/>
      <c r="EZ866" s="5"/>
      <c r="FA866" s="5"/>
      <c r="FB866" s="5"/>
      <c r="FC866" s="5"/>
      <c r="FD866" s="5"/>
      <c r="FE866" s="5"/>
    </row>
    <row r="867" spans="1:161" ht="15">
      <c r="A867" s="16">
        <v>34121</v>
      </c>
      <c r="B867" s="144">
        <v>30</v>
      </c>
      <c r="C867" s="17">
        <v>6</v>
      </c>
      <c r="D867" s="18">
        <v>1993</v>
      </c>
      <c r="E867" s="90" t="s">
        <v>25</v>
      </c>
      <c r="F867" s="799">
        <f>1-WSE_Calcs!AQ867</f>
        <v>0.64143337529929212</v>
      </c>
      <c r="G867" s="797">
        <v>1</v>
      </c>
      <c r="H867" s="800">
        <f>-(HydroPower_Calcs!$H$5)*(F867)*$B867*24</f>
        <v>-3643.8547184002191</v>
      </c>
      <c r="I867" s="800">
        <f>-(HydroPower_Calcs!$I$5)*(F867)*$B867*24</f>
        <v>-2115.1906983869458</v>
      </c>
      <c r="J867" s="800">
        <f>-(HydroPower_Calcs!$J$5)*(F867)*$B867*24</f>
        <v>-2563.1677676959716</v>
      </c>
      <c r="K867" s="757">
        <f>-(HydroPower_Calcs!$H$5+HydroPower_Calcs!$I$5+HydroPower_Calcs!$J$5)*(F867)*$B867*24</f>
        <v>-8322.2131844831383</v>
      </c>
      <c r="L867" s="791">
        <f>WSE_Calcs!BE867</f>
        <v>98.937176362345042</v>
      </c>
      <c r="M867" s="773">
        <f t="shared" si="621"/>
        <v>1662.6942138671875</v>
      </c>
      <c r="N867" s="956">
        <f>HydroDams!$C$7*HydroPower_Calcs!$B867*24</f>
        <v>12312</v>
      </c>
      <c r="O867" s="959">
        <f>IF(M867&gt;HydroPower_Calcs!R$3,HydroDams!$C$7*HydroPower_Calcs!$B867*24,(M867*0.8*$R$4*62.4/550*24*$B867/1000*0.7457))</f>
        <v>12072.777051435485</v>
      </c>
      <c r="P867" s="774">
        <f>WSE_Calcs!BF867</f>
        <v>177.77690650846424</v>
      </c>
      <c r="Q867" s="773">
        <f t="shared" si="632"/>
        <v>2987.6396788228017</v>
      </c>
      <c r="R867" s="959">
        <f>IF(Q867&gt;HydroPower_Calcs!R$3,HydroDams!$C$7*HydroPower_Calcs!$B867*24,(Q867*0.8*$R$4*62.4/550*24*$B867/1000*0.7457))</f>
        <v>12312</v>
      </c>
      <c r="S867" s="775">
        <f t="shared" si="633"/>
        <v>239.22294856451481</v>
      </c>
      <c r="T867" s="949">
        <f>WSE_Calcs!BK867</f>
        <v>368.9829448605372</v>
      </c>
      <c r="U867" s="773">
        <f t="shared" si="634"/>
        <v>6200.96337890625</v>
      </c>
      <c r="V867" s="956">
        <f>HydroDams!C$25*HydroPower_Calcs!$B867*24</f>
        <v>3024</v>
      </c>
      <c r="W867" s="959">
        <f>IF(U867&gt;HydroPower_Calcs!Z$3,HydroDams!C$25*HydroPower_Calcs!$B867*24,(U867*0.8*$Z$4*62.4/550*24*$B867/1000*0.7457))</f>
        <v>3024</v>
      </c>
      <c r="X867" s="950">
        <f>WSE_Calcs!BQ867</f>
        <v>241.88128172626506</v>
      </c>
      <c r="Y867" s="773">
        <f t="shared" si="635"/>
        <v>4064.9493178997323</v>
      </c>
      <c r="Z867" s="959">
        <f>IF(Y867&gt;HydroPower_Calcs!Z$3,HydroDams!C$25*HydroPower_Calcs!$B867*24,(Y867*0.8*$Z$4*62.4/550*24*$B867/1000*0.7457))</f>
        <v>3024</v>
      </c>
      <c r="AA867" s="775">
        <f t="shared" si="636"/>
        <v>0</v>
      </c>
      <c r="AB867" s="947">
        <f>WSE_Calcs!CG867</f>
        <v>206.99974351047484</v>
      </c>
      <c r="AC867" s="773">
        <f t="shared" si="637"/>
        <v>3478.7456895510354</v>
      </c>
      <c r="AD867" s="774">
        <f>WSE_Calcs!CH867</f>
        <v>176.52610334471595</v>
      </c>
      <c r="AE867" s="773">
        <f t="shared" si="638"/>
        <v>2966.6192367653653</v>
      </c>
      <c r="AF867" s="964">
        <f>HydroDams!C$37*HydroPower_Calcs!$B867*24</f>
        <v>6480</v>
      </c>
      <c r="AG867" s="775">
        <f>IF(AC867&gt;HydroPower_Calcs!AH$3,HydroDams!C$37*HydroPower_Calcs!$B867*24,(AC867*0.8*$AH$4*62.4/550*24*$B867/1000*0.7457))</f>
        <v>6480</v>
      </c>
      <c r="AH867" s="775">
        <f>IF(AE867&gt;HydroPower_Calcs!AH$3,HydroDams!C$37*HydroPower_Calcs!$B867*24,(AE867*0.8*$AH$4*62.4/550*24*$B867/1000*0.7457))</f>
        <v>6480</v>
      </c>
      <c r="AI867" s="775">
        <f t="shared" si="639"/>
        <v>0</v>
      </c>
      <c r="AJ867" s="964">
        <f>HydroDams!C$38*HydroPower_Calcs!$B867*24</f>
        <v>7192.7999999999993</v>
      </c>
      <c r="AK867" s="775">
        <f>IF(AC867&gt;HydroPower_Calcs!AL$3,HydroDams!C$38*HydroPower_Calcs!$B867*24,(AC867*0.8*$AL$4*62.4/550*24*$B867/1000*0.7457))</f>
        <v>7192.7999999999993</v>
      </c>
      <c r="AL867" s="775">
        <f>IF(AE867&gt;HydroPower_Calcs!AL$3,HydroDams!C$38*HydroPower_Calcs!$B867*24,(AE867*0.8*$AL$4*62.4/550*24*$B867/1000*0.7457))</f>
        <v>7192.7999999999993</v>
      </c>
      <c r="AM867" s="775">
        <f t="shared" si="640"/>
        <v>0</v>
      </c>
      <c r="AN867" s="952">
        <f t="shared" si="641"/>
        <v>0</v>
      </c>
      <c r="AO867" s="967">
        <f t="shared" si="622"/>
        <v>28769.577051435484</v>
      </c>
      <c r="AP867" s="775">
        <f t="shared" si="623"/>
        <v>29008.799999999999</v>
      </c>
      <c r="AQ867" s="820">
        <f>WSE_Calcs!AS867</f>
        <v>669.277099609375</v>
      </c>
      <c r="AR867" s="818">
        <f>IF(AQ867&gt;300,(AQ867/Controls!$D$320)^(1/Controls!$D$319),(AQ867/Controls!$D$323)^(1/Controls!$D$322))-Controls!$B$279</f>
        <v>380.58879036111648</v>
      </c>
      <c r="AS867" s="816">
        <f>Controls!D$279*$B867*86400/(43560*1000)</f>
        <v>446.28099173553721</v>
      </c>
      <c r="AT867" s="816">
        <f>IF(WSE_Calcs!AV867&gt;AS867,AS867,WSE_Calcs!AV867)</f>
        <v>99.600518143078517</v>
      </c>
      <c r="AU867" s="819">
        <f t="shared" si="624"/>
        <v>0.22317893880208334</v>
      </c>
      <c r="AV867" s="818">
        <f t="shared" si="625"/>
        <v>682.47273639464379</v>
      </c>
      <c r="AW867" s="818">
        <f>498 + (1 / (0.000000000064599389 * (AT867*HydroPower_Calcs!$B867*0.50417 - 63433.09636) ^ 2
        - 0.06036419))</f>
        <v>503.33707697036868</v>
      </c>
      <c r="AX867" s="818">
        <f t="shared" si="626"/>
        <v>179.1356594242751</v>
      </c>
      <c r="AY867" s="818">
        <f t="shared" si="627"/>
        <v>254.18687609343104</v>
      </c>
      <c r="AZ867" s="883">
        <f t="shared" si="628"/>
        <v>25317.144564076229</v>
      </c>
      <c r="BA867" s="811">
        <f>WSE_Calcs!AY867</f>
        <v>496.19640080181443</v>
      </c>
      <c r="BB867" s="818">
        <f>IF(BA867&gt;300,(BA867/Controls!$D$320)^(1/Controls!$D$319),(BA867/Controls!$D$323)^(1/Controls!$D$322))-Controls!$B$279</f>
        <v>338.695236427591</v>
      </c>
      <c r="BC867" s="817">
        <f>IF(WSE_Calcs!BB867&gt;AS867,AS867,WSE_Calcs!BB867)</f>
        <v>178.44024828919771</v>
      </c>
      <c r="BD867" s="819">
        <f t="shared" si="642"/>
        <v>0.39983833412949854</v>
      </c>
      <c r="BE867" s="818">
        <f t="shared" si="643"/>
        <v>681.75023411854545</v>
      </c>
      <c r="BF867" s="818">
        <f>498 + (1 / (0.000000000064599389 * (BC867*HydroPower_Calcs!$B867*0.50417 - 63433.09636) ^ 2
        - 0.06036419))</f>
        <v>503.62051433890531</v>
      </c>
      <c r="BG867" s="818">
        <f t="shared" si="644"/>
        <v>178.12971977964014</v>
      </c>
      <c r="BH867" s="818">
        <f t="shared" si="645"/>
        <v>253.55861648837427</v>
      </c>
      <c r="BI867" s="883">
        <f t="shared" si="646"/>
        <v>45245.062482050962</v>
      </c>
      <c r="BJ867" s="889">
        <f>WSE_Calcs!BH867</f>
        <v>2030</v>
      </c>
      <c r="BK867" s="890">
        <f>IF($BJ867&gt;Controls!$E$341,($BJ867/Controls!$D$343)^(1/Controls!$D$342),($BJ867/Controls!$D$347)^(1/Controls!$D$346))-Controls!$B$286</f>
        <v>523.08074668193581</v>
      </c>
      <c r="BL867" s="869">
        <f>Controls!D$286*$B867*86400/(43560*1000)</f>
        <v>327.27272727272725</v>
      </c>
      <c r="BM867" s="869">
        <f>IF(WSE_Calcs!BK867&gt;BL867,BL867,WSE_Calcs!BK867)</f>
        <v>327.27272727272725</v>
      </c>
      <c r="BN867" s="871">
        <f t="shared" si="629"/>
        <v>1</v>
      </c>
      <c r="BO867" s="885">
        <f>BK867*(HydroPower_Calcs!BM867*0.50417*HydroPower_Calcs!B867)*Controls!E$286/8.814*0.7457*($B867*24)/1000</f>
        <v>134066.20757567434</v>
      </c>
      <c r="BP867" s="892">
        <f>WSE_Calcs!BN867</f>
        <v>1569.634094469912</v>
      </c>
      <c r="BQ867" s="890">
        <f>IF(BP867&lt;0,0,IF($BP867&gt;Controls!$E$341,($BP867/Controls!$D$343)^(1/Controls!$D$342),($BP867/Controls!$D$347)^(1/Controls!$D$346))-Controls!$B$286)</f>
        <v>480.90240191605972</v>
      </c>
      <c r="BR867" s="870">
        <f>IF(WSE_Calcs!BQ867&gt;BL867,BL867,WSE_Calcs!BQ867)</f>
        <v>241.88128172626506</v>
      </c>
      <c r="BS867" s="871">
        <f t="shared" si="647"/>
        <v>0.73908169416358771</v>
      </c>
      <c r="BT867" s="885">
        <f>BQ867*(HydroPower_Calcs!BR867*0.50417*HydroPower_Calcs!$B867)*Controls!E$286/8.814*0.7457*($B867*24)/1000</f>
        <v>91096.141286268859</v>
      </c>
      <c r="BU867" s="893">
        <f>WSE_Calcs!BU867</f>
        <v>1024</v>
      </c>
      <c r="BV867" s="894">
        <f>IF($BU867&gt;Controls!$E$365,($BU867/Controls!$D$367)^(1/Controls!$D$366),($BU867/Controls!$D$371)^(1/Controls!$D$370))-Controls!$B$292</f>
        <v>467.08647842492223</v>
      </c>
      <c r="BW867" s="778">
        <f>Controls!D$292*$B867*86400/(43560*1000)</f>
        <v>190.41322314049586</v>
      </c>
      <c r="BX867" s="778">
        <f>IF(WSE_Calcs!BX867&gt;BW867,BW867,WSE_Calcs!BX867)</f>
        <v>190.41322314049586</v>
      </c>
      <c r="BY867" s="881">
        <f t="shared" si="630"/>
        <v>1</v>
      </c>
      <c r="BZ867" s="887">
        <f>BV867*(BX867*HydroPower_Calcs!$B867*0.50417)*Controls!E$292/8.814*0.7457*($B867*24)/1000</f>
        <v>69652.253723380505</v>
      </c>
      <c r="CA867" s="896">
        <f>WSE_Calcs!CA867</f>
        <v>848.74898583564845</v>
      </c>
      <c r="CB867" s="894">
        <f>IF($CA867&gt;Controls!$E$369,($CA867/Controls!$D$367)^(1/Controls!$D$366),($CA867/Controls!$D$371)^(1/Controls!$D$370))-Controls!$B$292</f>
        <v>440.61693930316073</v>
      </c>
      <c r="CC867" s="880">
        <f>IF(WSE_Calcs!CD867&gt;BW867,BW867,WSE_Calcs!CD867)</f>
        <v>167.90510305479896</v>
      </c>
      <c r="CD867" s="881">
        <f t="shared" si="648"/>
        <v>0.88179329295272024</v>
      </c>
      <c r="CE867" s="887">
        <f>CB867*(CC867*HydroPower_Calcs!$B867*0.50417)*Controls!E$292/8.814*0.7457*($B867*24)/1000</f>
        <v>57938.314751437727</v>
      </c>
      <c r="CF867" s="894">
        <f t="shared" si="631"/>
        <v>229035.60586313109</v>
      </c>
      <c r="CG867" s="894">
        <f t="shared" si="649"/>
        <v>194279.51851975755</v>
      </c>
      <c r="CH867" s="894">
        <f t="shared" si="650"/>
        <v>-34756.08734337354</v>
      </c>
      <c r="CI867" s="978">
        <f t="shared" si="651"/>
        <v>43070.721615511713</v>
      </c>
      <c r="CJ867" s="849">
        <f t="shared" si="652"/>
        <v>140387.80757567435</v>
      </c>
      <c r="CK867" s="849">
        <f t="shared" si="653"/>
        <v>87321.053723380508</v>
      </c>
      <c r="CL867" s="979">
        <f t="shared" si="654"/>
        <v>270779.58291456656</v>
      </c>
      <c r="CM867" s="980">
        <f t="shared" si="655"/>
        <v>59594.007763650741</v>
      </c>
      <c r="CN867" s="849">
        <f t="shared" si="656"/>
        <v>95302.550587881909</v>
      </c>
      <c r="CO867" s="849">
        <f t="shared" si="657"/>
        <v>73043.946983741756</v>
      </c>
      <c r="CP867" s="981">
        <f t="shared" si="658"/>
        <v>227940.50533527439</v>
      </c>
      <c r="CQ867" s="1143">
        <f t="shared" si="659"/>
        <v>-42839.077579292178</v>
      </c>
      <c r="CT867" s="256"/>
      <c r="CU867" s="256"/>
      <c r="CV867" s="17"/>
      <c r="CW867" s="17"/>
      <c r="CX867" s="17"/>
      <c r="CY867" s="17"/>
      <c r="CZ867" s="17"/>
      <c r="DA867" s="17"/>
      <c r="DB867" s="17"/>
      <c r="DC867" s="17"/>
      <c r="DD867" s="152"/>
      <c r="DE867" s="152"/>
      <c r="DF867" s="152"/>
      <c r="DG867" s="152"/>
      <c r="DH867" s="264"/>
      <c r="DI867" s="264"/>
      <c r="DJ867" s="264"/>
      <c r="DK867" s="264"/>
      <c r="DL867" s="730"/>
      <c r="DM867" s="256"/>
      <c r="DO867" s="245"/>
      <c r="DP867" s="245"/>
      <c r="DQ867" s="245"/>
      <c r="DR867" s="245"/>
      <c r="DS867" s="245"/>
      <c r="DT867" s="245"/>
      <c r="DW867" s="74"/>
      <c r="DX867" s="74"/>
      <c r="DY867" s="74"/>
      <c r="DZ867" s="74"/>
      <c r="EA867" s="264"/>
      <c r="EB867" s="264"/>
      <c r="EC867" s="264"/>
      <c r="ED867" s="264"/>
      <c r="EE867" s="717"/>
      <c r="EF867" s="258"/>
      <c r="EG867" s="513">
        <v>34121</v>
      </c>
      <c r="EH867" s="144">
        <v>30</v>
      </c>
      <c r="EI867" s="17">
        <v>6</v>
      </c>
      <c r="EJ867" s="18">
        <v>1993</v>
      </c>
      <c r="EK867" s="1145">
        <v>-51937.195263495625</v>
      </c>
      <c r="EL867" s="1146">
        <v>-43157.875508451361</v>
      </c>
      <c r="EM867" s="1146">
        <v>-33352.342071173538</v>
      </c>
      <c r="EN867" s="1146">
        <v>-37005.296871429367</v>
      </c>
      <c r="EO867" s="1146">
        <v>-42839.077579292149</v>
      </c>
      <c r="EP867" s="1131">
        <f t="shared" si="660"/>
        <v>-51.937195263495624</v>
      </c>
      <c r="EQ867" s="97">
        <f t="shared" si="661"/>
        <v>-43.157875508451362</v>
      </c>
      <c r="ER867" s="97">
        <f t="shared" si="662"/>
        <v>-33.352342071173538</v>
      </c>
      <c r="ES867" s="97">
        <f t="shared" si="663"/>
        <v>-37.005296871429366</v>
      </c>
      <c r="ET867" s="97">
        <f t="shared" si="664"/>
        <v>-42.839077579292152</v>
      </c>
      <c r="EU867" s="5"/>
      <c r="EV867" s="5"/>
      <c r="EW867" s="5"/>
      <c r="EX867" s="5"/>
      <c r="EY867" s="5"/>
      <c r="EZ867" s="5"/>
      <c r="FA867" s="5"/>
      <c r="FB867" s="5"/>
      <c r="FC867" s="5"/>
      <c r="FD867" s="5"/>
      <c r="FE867" s="5"/>
    </row>
    <row r="868" spans="1:161" ht="15">
      <c r="A868" s="16">
        <v>34151</v>
      </c>
      <c r="B868" s="144">
        <v>31</v>
      </c>
      <c r="C868" s="17">
        <v>7</v>
      </c>
      <c r="D868" s="18">
        <v>1993</v>
      </c>
      <c r="E868" s="90" t="s">
        <v>25</v>
      </c>
      <c r="F868" s="799">
        <f>1-WSE_Calcs!AQ868</f>
        <v>0.64463074506102047</v>
      </c>
      <c r="G868" s="797">
        <v>1</v>
      </c>
      <c r="H868" s="800">
        <f>-(HydroPower_Calcs!$H$5)*(F868)*$B868*24</f>
        <v>-3784.0856144273998</v>
      </c>
      <c r="I868" s="800">
        <f>-(HydroPower_Calcs!$I$5)*(F868)*$B868*24</f>
        <v>-2196.5921564103282</v>
      </c>
      <c r="J868" s="800">
        <f>-(HydroPower_Calcs!$J$5)*(F868)*$B868*24</f>
        <v>-2661.809272505966</v>
      </c>
      <c r="K868" s="757">
        <f>-(HydroPower_Calcs!$H$5+HydroPower_Calcs!$I$5+HydroPower_Calcs!$J$5)*(F868)*$B868*24</f>
        <v>-8642.4870433436954</v>
      </c>
      <c r="L868" s="791">
        <f>WSE_Calcs!BE868</f>
        <v>109.60769507037706</v>
      </c>
      <c r="M868" s="773">
        <f t="shared" si="621"/>
        <v>1782.5982666015625</v>
      </c>
      <c r="N868" s="956">
        <f>HydroDams!$C$7*HydroPower_Calcs!$B868*24</f>
        <v>12722.400000000001</v>
      </c>
      <c r="O868" s="959">
        <f>IF(M868&gt;HydroPower_Calcs!R$3,HydroDams!$C$7*HydroPower_Calcs!$B868*24,(M868*0.8*$R$4*62.4/550*24*$B868/1000*0.7457))</f>
        <v>12722.400000000001</v>
      </c>
      <c r="P868" s="774">
        <f>WSE_Calcs!BF868</f>
        <v>60.160830601461562</v>
      </c>
      <c r="Q868" s="773">
        <f t="shared" si="632"/>
        <v>978.42211058828616</v>
      </c>
      <c r="R868" s="959">
        <f>IF(Q868&gt;HydroPower_Calcs!R$3,HydroDams!$C$7*HydroPower_Calcs!$B868*24,(Q868*0.8*$R$4*62.4/550*24*$B868/1000*0.7457))</f>
        <v>7341.1059602167088</v>
      </c>
      <c r="S868" s="775">
        <f t="shared" si="633"/>
        <v>-5381.2940397832926</v>
      </c>
      <c r="T868" s="949">
        <f>WSE_Calcs!BK868</f>
        <v>290.97026730371903</v>
      </c>
      <c r="U868" s="773">
        <f t="shared" si="634"/>
        <v>4732.1777343750009</v>
      </c>
      <c r="V868" s="956">
        <f>HydroDams!C$25*HydroPower_Calcs!$B868*24</f>
        <v>3124.8</v>
      </c>
      <c r="W868" s="959">
        <f>IF(U868&gt;HydroPower_Calcs!Z$3,HydroDams!C$25*HydroPower_Calcs!$B868*24,(U868*0.8*$Z$4*62.4/550*24*$B868/1000*0.7457))</f>
        <v>3124.8</v>
      </c>
      <c r="X868" s="950">
        <f>WSE_Calcs!BQ868</f>
        <v>168.80014044978344</v>
      </c>
      <c r="Y868" s="773">
        <f t="shared" si="635"/>
        <v>2745.2711014010479</v>
      </c>
      <c r="Z868" s="959">
        <f>IF(Y868&gt;HydroPower_Calcs!Z$3,HydroDams!C$25*HydroPower_Calcs!$B868*24,(Y868*0.8*$Z$4*62.4/550*24*$B868/1000*0.7457))</f>
        <v>3124.8</v>
      </c>
      <c r="AA868" s="775">
        <f t="shared" si="636"/>
        <v>0</v>
      </c>
      <c r="AB868" s="947">
        <f>WSE_Calcs!CG868</f>
        <v>212.90302338466171</v>
      </c>
      <c r="AC868" s="773">
        <f t="shared" si="637"/>
        <v>3462.5357297774285</v>
      </c>
      <c r="AD868" s="774">
        <f>WSE_Calcs!CH868</f>
        <v>155.19034660527998</v>
      </c>
      <c r="AE868" s="773">
        <f t="shared" si="638"/>
        <v>2523.9290240912474</v>
      </c>
      <c r="AF868" s="964">
        <f>HydroDams!C$37*HydroPower_Calcs!$B868*24</f>
        <v>6696</v>
      </c>
      <c r="AG868" s="775">
        <f>IF(AC868&gt;HydroPower_Calcs!AH$3,HydroDams!C$37*HydroPower_Calcs!$B868*24,(AC868*0.8*$AH$4*62.4/550*24*$B868/1000*0.7457))</f>
        <v>6696</v>
      </c>
      <c r="AH868" s="775">
        <f>IF(AE868&gt;HydroPower_Calcs!AH$3,HydroDams!C$37*HydroPower_Calcs!$B868*24,(AE868*0.8*$AH$4*62.4/550*24*$B868/1000*0.7457))</f>
        <v>6863.0926769786083</v>
      </c>
      <c r="AI868" s="775">
        <f t="shared" si="639"/>
        <v>167.09267697860832</v>
      </c>
      <c r="AJ868" s="964">
        <f>HydroDams!C$38*HydroPower_Calcs!$B868*24</f>
        <v>7432.5599999999995</v>
      </c>
      <c r="AK868" s="775">
        <f>IF(AC868&gt;HydroPower_Calcs!AL$3,HydroDams!C$38*HydroPower_Calcs!$B868*24,(AC868*0.8*$AL$4*62.4/550*24*$B868/1000*0.7457))</f>
        <v>7432.5599999999995</v>
      </c>
      <c r="AL868" s="775">
        <f>IF(AE868&gt;HydroPower_Calcs!AL$3,HydroDams!C$38*HydroPower_Calcs!$B868*24,(AE868*0.8*$AL$4*62.4/550*24*$B868/1000*0.7457))</f>
        <v>7432.5599999999995</v>
      </c>
      <c r="AM868" s="775">
        <f t="shared" si="640"/>
        <v>0</v>
      </c>
      <c r="AN868" s="952">
        <f t="shared" si="641"/>
        <v>167.09267697860832</v>
      </c>
      <c r="AO868" s="967">
        <f t="shared" si="622"/>
        <v>29975.760000000002</v>
      </c>
      <c r="AP868" s="775">
        <f t="shared" si="623"/>
        <v>24761.558637195314</v>
      </c>
      <c r="AQ868" s="820">
        <f>WSE_Calcs!AS868</f>
        <v>638.37933349609375</v>
      </c>
      <c r="AR868" s="818">
        <f>IF(AQ868&gt;300,(AQ868/Controls!$D$320)^(1/Controls!$D$319),(AQ868/Controls!$D$323)^(1/Controls!$D$322))-Controls!$B$279</f>
        <v>373.83524905439231</v>
      </c>
      <c r="AS868" s="816">
        <f>Controls!D$279*$B868*86400/(43560*1000)</f>
        <v>461.15702479338842</v>
      </c>
      <c r="AT868" s="816">
        <f>IF(WSE_Calcs!AV868&gt;AS868,AS868,WSE_Calcs!AV868)</f>
        <v>111.07722026730372</v>
      </c>
      <c r="AU868" s="819">
        <f t="shared" si="624"/>
        <v>0.24086637369791666</v>
      </c>
      <c r="AV868" s="818">
        <f t="shared" si="625"/>
        <v>682.33275247048607</v>
      </c>
      <c r="AW868" s="818">
        <f>498 + (1 / (0.000000000064599389 * (AT868*HydroPower_Calcs!$B868*0.50417 - 63433.09636) ^ 2
        - 0.06036419))</f>
        <v>503.38981902014655</v>
      </c>
      <c r="AX868" s="818">
        <f t="shared" si="626"/>
        <v>178.94293345033952</v>
      </c>
      <c r="AY868" s="818">
        <f t="shared" si="627"/>
        <v>254.06650908640955</v>
      </c>
      <c r="AZ868" s="883">
        <f t="shared" si="628"/>
        <v>28221.001592336033</v>
      </c>
      <c r="BA868" s="811">
        <f>WSE_Calcs!AY868</f>
        <v>514.74551941506752</v>
      </c>
      <c r="BB868" s="818">
        <f>IF(BA868&gt;300,(BA868/Controls!$D$320)^(1/Controls!$D$319),(BA868/Controls!$D$323)^(1/Controls!$D$322))-Controls!$B$279</f>
        <v>343.72476352502065</v>
      </c>
      <c r="BC868" s="817">
        <f>IF(WSE_Calcs!BB868&gt;AS868,AS868,WSE_Calcs!BB868)</f>
        <v>61.630355798388216</v>
      </c>
      <c r="BD868" s="819">
        <f t="shared" si="642"/>
        <v>0.13364288622947984</v>
      </c>
      <c r="BE868" s="818">
        <f t="shared" si="643"/>
        <v>681.81794627882334</v>
      </c>
      <c r="BF868" s="818">
        <f>498 + (1 / (0.000000000064599389 * (BC868*HydroPower_Calcs!$B868*0.50417 - 63433.09636) ^ 2
        - 0.06036419))</f>
        <v>503.21556327754104</v>
      </c>
      <c r="BG868" s="818">
        <f t="shared" si="644"/>
        <v>178.60238300128231</v>
      </c>
      <c r="BH868" s="818">
        <f t="shared" si="645"/>
        <v>253.85381830345088</v>
      </c>
      <c r="BI868" s="883">
        <f t="shared" si="646"/>
        <v>15645.101142821073</v>
      </c>
      <c r="BJ868" s="889">
        <f>WSE_Calcs!BH868</f>
        <v>1910</v>
      </c>
      <c r="BK868" s="890">
        <f>IF($BJ868&gt;Controls!$E$341,($BJ868/Controls!$D$343)^(1/Controls!$D$342),($BJ868/Controls!$D$347)^(1/Controls!$D$346))-Controls!$B$286</f>
        <v>512.8891454747411</v>
      </c>
      <c r="BL868" s="869">
        <f>Controls!D$286*$B868*86400/(43560*1000)</f>
        <v>338.18181818181819</v>
      </c>
      <c r="BM868" s="869">
        <f>IF(WSE_Calcs!BK868&gt;BL868,BL868,WSE_Calcs!BK868)</f>
        <v>290.97026730371903</v>
      </c>
      <c r="BN868" s="871">
        <f t="shared" si="629"/>
        <v>0.86039595170454553</v>
      </c>
      <c r="BO868" s="885">
        <f>BK868*(HydroPower_Calcs!BM868*0.50417*HydroPower_Calcs!B868)*Controls!E$286/8.814*0.7457*($B868*24)/1000</f>
        <v>124794.01944481066</v>
      </c>
      <c r="BP868" s="892">
        <f>WSE_Calcs!BN868</f>
        <v>1571.8041163988655</v>
      </c>
      <c r="BQ868" s="890">
        <f>IF(BP868&lt;0,0,IF($BP868&gt;Controls!$E$341,($BP868/Controls!$D$343)^(1/Controls!$D$342),($BP868/Controls!$D$347)^(1/Controls!$D$346))-Controls!$B$286)</f>
        <v>481.1231643980359</v>
      </c>
      <c r="BR868" s="870">
        <f>IF(WSE_Calcs!BQ868&gt;BL868,BL868,WSE_Calcs!BQ868)</f>
        <v>168.80014044978344</v>
      </c>
      <c r="BS868" s="871">
        <f t="shared" si="647"/>
        <v>0.49914020025473599</v>
      </c>
      <c r="BT868" s="885">
        <f>BQ868*(HydroPower_Calcs!BR868*0.50417*HydroPower_Calcs!$B868)*Controls!E$286/8.814*0.7457*($B868*24)/1000</f>
        <v>67912.657116247123</v>
      </c>
      <c r="BU868" s="893">
        <f>WSE_Calcs!BU868</f>
        <v>910</v>
      </c>
      <c r="BV868" s="894">
        <f>IF($BU868&gt;Controls!$E$365,($BU868/Controls!$D$367)^(1/Controls!$D$366),($BU868/Controls!$D$371)^(1/Controls!$D$370))-Controls!$B$292</f>
        <v>450.34732194888261</v>
      </c>
      <c r="BW868" s="778">
        <f>Controls!D$292*$B868*86400/(43560*1000)</f>
        <v>196.7603305785124</v>
      </c>
      <c r="BX868" s="778">
        <f>IF(WSE_Calcs!BX868&gt;BW868,BW868,WSE_Calcs!BX868)</f>
        <v>196.7603305785124</v>
      </c>
      <c r="BY868" s="881">
        <f t="shared" si="630"/>
        <v>1</v>
      </c>
      <c r="BZ868" s="887">
        <f>BV868*(BX868*HydroPower_Calcs!$B868*0.50417)*Controls!E$292/8.814*0.7457*($B868*24)/1000</f>
        <v>74098.05016964172</v>
      </c>
      <c r="CA868" s="896">
        <f>WSE_Calcs!CA868</f>
        <v>792.46167581577436</v>
      </c>
      <c r="CB868" s="894">
        <f>IF($CA868&gt;Controls!$E$369,($CA868/Controls!$D$367)^(1/Controls!$D$366),($CA868/Controls!$D$371)^(1/Controls!$D$370))-Controls!$B$292</f>
        <v>431.14364247560832</v>
      </c>
      <c r="CC868" s="880">
        <f>IF(WSE_Calcs!CD868&gt;BW868,BW868,WSE_Calcs!CD868)</f>
        <v>147.39534652898604</v>
      </c>
      <c r="CD868" s="881">
        <f t="shared" si="648"/>
        <v>0.74911109417033395</v>
      </c>
      <c r="CE868" s="887">
        <f>CB868*(CC868*HydroPower_Calcs!$B868*0.50417)*Controls!E$292/8.814*0.7457*($B868*24)/1000</f>
        <v>53140.717137509826</v>
      </c>
      <c r="CF868" s="894">
        <f t="shared" si="631"/>
        <v>227113.07120678842</v>
      </c>
      <c r="CG868" s="894">
        <f t="shared" si="649"/>
        <v>136698.47539657803</v>
      </c>
      <c r="CH868" s="894">
        <f t="shared" si="650"/>
        <v>-90414.59581021039</v>
      </c>
      <c r="CI868" s="978">
        <f t="shared" si="651"/>
        <v>46813.561592336031</v>
      </c>
      <c r="CJ868" s="849">
        <f t="shared" si="652"/>
        <v>131326.33944481067</v>
      </c>
      <c r="CK868" s="849">
        <f t="shared" si="653"/>
        <v>92355.810169641714</v>
      </c>
      <c r="CL868" s="979">
        <f t="shared" si="654"/>
        <v>270495.71120678843</v>
      </c>
      <c r="CM868" s="980">
        <f t="shared" si="655"/>
        <v>25072.281488610381</v>
      </c>
      <c r="CN868" s="849">
        <f t="shared" si="656"/>
        <v>72248.384959836796</v>
      </c>
      <c r="CO868" s="849">
        <f t="shared" si="657"/>
        <v>68903.760541982469</v>
      </c>
      <c r="CP868" s="981">
        <f t="shared" si="658"/>
        <v>166224.42699042964</v>
      </c>
      <c r="CQ868" s="1143">
        <f t="shared" si="659"/>
        <v>-104271.28421635879</v>
      </c>
      <c r="CT868" s="256"/>
      <c r="CU868" s="256"/>
      <c r="CV868" s="17"/>
      <c r="CW868" s="17"/>
      <c r="CX868" s="17"/>
      <c r="CY868" s="17"/>
      <c r="CZ868" s="17"/>
      <c r="DA868" s="17"/>
      <c r="DB868" s="17"/>
      <c r="DC868" s="17"/>
      <c r="DD868" s="152"/>
      <c r="DE868" s="152"/>
      <c r="DF868" s="152"/>
      <c r="DG868" s="152"/>
      <c r="DH868" s="264"/>
      <c r="DI868" s="264"/>
      <c r="DJ868" s="264"/>
      <c r="DK868" s="264"/>
      <c r="DL868" s="730"/>
      <c r="DM868" s="256"/>
      <c r="DO868" s="245"/>
      <c r="DP868" s="245"/>
      <c r="DQ868" s="245"/>
      <c r="DR868" s="245"/>
      <c r="DS868" s="245"/>
      <c r="DT868" s="245"/>
      <c r="DW868" s="74"/>
      <c r="DX868" s="74"/>
      <c r="DY868" s="74"/>
      <c r="DZ868" s="74"/>
      <c r="EA868" s="264"/>
      <c r="EB868" s="264"/>
      <c r="EC868" s="264"/>
      <c r="ED868" s="264"/>
      <c r="EE868" s="717"/>
      <c r="EF868" s="258"/>
      <c r="EG868" s="513">
        <v>34151</v>
      </c>
      <c r="EH868" s="144">
        <v>31</v>
      </c>
      <c r="EI868" s="17">
        <v>7</v>
      </c>
      <c r="EJ868" s="18">
        <v>1993</v>
      </c>
      <c r="EK868" s="1145">
        <v>-42749.502693041359</v>
      </c>
      <c r="EL868" s="1146">
        <v>-52814.603104900365</v>
      </c>
      <c r="EM868" s="1146">
        <v>-76320.763526912735</v>
      </c>
      <c r="EN868" s="1146">
        <v>-89948.220169936234</v>
      </c>
      <c r="EO868" s="1146">
        <v>-104271.28421635876</v>
      </c>
      <c r="EP868" s="1131">
        <f t="shared" si="660"/>
        <v>-42.749502693041357</v>
      </c>
      <c r="EQ868" s="97">
        <f t="shared" si="661"/>
        <v>-52.814603104900364</v>
      </c>
      <c r="ER868" s="97">
        <f t="shared" si="662"/>
        <v>-76.320763526912728</v>
      </c>
      <c r="ES868" s="97">
        <f t="shared" si="663"/>
        <v>-89.948220169936235</v>
      </c>
      <c r="ET868" s="97">
        <f t="shared" si="664"/>
        <v>-104.27128421635877</v>
      </c>
      <c r="EU868" s="5"/>
      <c r="EV868" s="5"/>
      <c r="EW868" s="5"/>
      <c r="EX868" s="5"/>
      <c r="EY868" s="5"/>
      <c r="EZ868" s="5"/>
      <c r="FA868" s="5"/>
      <c r="FB868" s="5"/>
      <c r="FC868" s="5"/>
      <c r="FD868" s="5"/>
      <c r="FE868" s="5"/>
    </row>
    <row r="869" spans="1:161" ht="15">
      <c r="A869" s="16">
        <v>34182</v>
      </c>
      <c r="B869" s="144">
        <v>31</v>
      </c>
      <c r="C869" s="17">
        <v>8</v>
      </c>
      <c r="D869" s="18">
        <v>1993</v>
      </c>
      <c r="E869" s="90" t="s">
        <v>25</v>
      </c>
      <c r="F869" s="799">
        <f>1-WSE_Calcs!AQ869</f>
        <v>0.64575319445065305</v>
      </c>
      <c r="G869" s="797">
        <v>1</v>
      </c>
      <c r="H869" s="800">
        <f>-(HydroPower_Calcs!$H$5)*(F869)*$B869*24</f>
        <v>-3790.6745719364462</v>
      </c>
      <c r="I869" s="800">
        <f>-(HydroPower_Calcs!$I$5)*(F869)*$B869*24</f>
        <v>-2200.416925154489</v>
      </c>
      <c r="J869" s="800">
        <f>-(HydroPower_Calcs!$J$5)*(F869)*$B869*24</f>
        <v>-2666.444090525637</v>
      </c>
      <c r="K869" s="757">
        <f>-(HydroPower_Calcs!$H$5+HydroPower_Calcs!$I$5+HydroPower_Calcs!$J$5)*(F869)*$B869*24</f>
        <v>-8657.5355876165722</v>
      </c>
      <c r="L869" s="791">
        <f>WSE_Calcs!BE869</f>
        <v>106.76405103951446</v>
      </c>
      <c r="M869" s="773">
        <f t="shared" si="621"/>
        <v>1736.350830078125</v>
      </c>
      <c r="N869" s="956">
        <f>HydroDams!$C$7*HydroPower_Calcs!$B869*24</f>
        <v>12722.400000000001</v>
      </c>
      <c r="O869" s="959">
        <f>IF(M869&gt;HydroPower_Calcs!R$3,HydroDams!$C$7*HydroPower_Calcs!$B869*24,(M869*0.8*$R$4*62.4/550*24*$B869/1000*0.7457))</f>
        <v>12722.400000000001</v>
      </c>
      <c r="P869" s="774">
        <f>WSE_Calcs!BF869</f>
        <v>58.331365655494132</v>
      </c>
      <c r="Q869" s="773">
        <f t="shared" si="632"/>
        <v>948.66871563370842</v>
      </c>
      <c r="R869" s="959">
        <f>IF(Q869&gt;HydroPower_Calcs!R$3,HydroDams!$C$7*HydroPower_Calcs!$B869*24,(Q869*0.8*$R$4*62.4/550*24*$B869/1000*0.7457))</f>
        <v>7117.8660899459892</v>
      </c>
      <c r="S869" s="775">
        <f t="shared" si="633"/>
        <v>-5604.5339100540123</v>
      </c>
      <c r="T869" s="949">
        <f>WSE_Calcs!BK869</f>
        <v>166.94370674070248</v>
      </c>
      <c r="U869" s="773">
        <f t="shared" si="634"/>
        <v>2715.0791015625</v>
      </c>
      <c r="V869" s="956">
        <f>HydroDams!C$25*HydroPower_Calcs!$B869*24</f>
        <v>3124.8</v>
      </c>
      <c r="W869" s="959">
        <f>IF(U869&gt;HydroPower_Calcs!Z$3,HydroDams!C$25*HydroPower_Calcs!$B869*24,(U869*0.8*$Z$4*62.4/550*24*$B869/1000*0.7457))</f>
        <v>3124.8</v>
      </c>
      <c r="X869" s="950">
        <f>WSE_Calcs!BQ869</f>
        <v>61.970448474117163</v>
      </c>
      <c r="Y869" s="773">
        <f t="shared" si="635"/>
        <v>1007.8527238398087</v>
      </c>
      <c r="Z869" s="959">
        <f>IF(Y869&gt;HydroPower_Calcs!Z$3,HydroDams!C$25*HydroPower_Calcs!$B869*24,(Y869*0.8*$Z$4*62.4/550*24*$B869/1000*0.7457))</f>
        <v>2537.5583885116152</v>
      </c>
      <c r="AA869" s="775">
        <f t="shared" si="636"/>
        <v>-587.24161148838493</v>
      </c>
      <c r="AB869" s="947">
        <f>WSE_Calcs!CG869</f>
        <v>167.7859657353803</v>
      </c>
      <c r="AC869" s="773">
        <f t="shared" si="637"/>
        <v>2728.7771309114269</v>
      </c>
      <c r="AD869" s="774">
        <f>WSE_Calcs!CH869</f>
        <v>124.70498140315102</v>
      </c>
      <c r="AE869" s="773">
        <f t="shared" si="638"/>
        <v>2028.132090024365</v>
      </c>
      <c r="AF869" s="964">
        <f>HydroDams!C$37*HydroPower_Calcs!$B869*24</f>
        <v>6696</v>
      </c>
      <c r="AG869" s="775">
        <f>IF(AC869&gt;HydroPower_Calcs!AH$3,HydroDams!C$37*HydroPower_Calcs!$B869*24,(AC869*0.8*$AH$4*62.4/550*24*$B869/1000*0.7457))</f>
        <v>6696</v>
      </c>
      <c r="AH869" s="775">
        <f>IF(AE869&gt;HydroPower_Calcs!AH$3,HydroDams!C$37*HydroPower_Calcs!$B869*24,(AE869*0.8*$AH$4*62.4/550*24*$B869/1000*0.7457))</f>
        <v>5514.9167675201297</v>
      </c>
      <c r="AI869" s="775">
        <f t="shared" si="639"/>
        <v>-1181.0832324798703</v>
      </c>
      <c r="AJ869" s="964">
        <f>HydroDams!C$38*HydroPower_Calcs!$B869*24</f>
        <v>7432.5599999999995</v>
      </c>
      <c r="AK869" s="775">
        <f>IF(AC869&gt;HydroPower_Calcs!AL$3,HydroDams!C$38*HydroPower_Calcs!$B869*24,(AC869*0.8*$AL$4*62.4/550*24*$B869/1000*0.7457))</f>
        <v>7432.5599999999995</v>
      </c>
      <c r="AL869" s="775">
        <f>IF(AE869&gt;HydroPower_Calcs!AL$3,HydroDams!C$38*HydroPower_Calcs!$B869*24,(AE869*0.8*$AL$4*62.4/550*24*$B869/1000*0.7457))</f>
        <v>7432.5599999999995</v>
      </c>
      <c r="AM869" s="775">
        <f t="shared" si="640"/>
        <v>0</v>
      </c>
      <c r="AN869" s="952">
        <f t="shared" si="641"/>
        <v>-1181.0832324798703</v>
      </c>
      <c r="AO869" s="967">
        <f t="shared" si="622"/>
        <v>29975.760000000002</v>
      </c>
      <c r="AP869" s="775">
        <f t="shared" si="623"/>
        <v>22602.901245977733</v>
      </c>
      <c r="AQ869" s="820">
        <f>WSE_Calcs!AS869</f>
        <v>578.176025390625</v>
      </c>
      <c r="AR869" s="818">
        <f>IF(AQ869&gt;300,(AQ869/Controls!$D$320)^(1/Controls!$D$319),(AQ869/Controls!$D$323)^(1/Controls!$D$322))-Controls!$B$279</f>
        <v>359.84882987762819</v>
      </c>
      <c r="AS869" s="816">
        <f>Controls!D$279*$B869*86400/(43560*1000)</f>
        <v>461.15702479338842</v>
      </c>
      <c r="AT869" s="816">
        <f>IF(WSE_Calcs!AV869&gt;AS869,AS869,WSE_Calcs!AV869)</f>
        <v>108.13333613119835</v>
      </c>
      <c r="AU869" s="819">
        <f t="shared" si="624"/>
        <v>0.23448268229166669</v>
      </c>
      <c r="AV869" s="818">
        <f t="shared" si="625"/>
        <v>682.07087599965428</v>
      </c>
      <c r="AW869" s="818">
        <f>498 + (1 / (0.000000000064599389 * (AT869*HydroPower_Calcs!$B869*0.50417 - 63433.09636) ^ 2
        - 0.06036419))</f>
        <v>503.37918164573256</v>
      </c>
      <c r="AX869" s="818">
        <f t="shared" si="626"/>
        <v>178.69169435392172</v>
      </c>
      <c r="AY869" s="818">
        <f t="shared" si="627"/>
        <v>253.90959770874184</v>
      </c>
      <c r="AZ869" s="883">
        <f t="shared" si="628"/>
        <v>27456.09187597673</v>
      </c>
      <c r="BA869" s="811">
        <f>WSE_Calcs!AY869</f>
        <v>502.97488707679878</v>
      </c>
      <c r="BB869" s="818">
        <f>IF(BA869&gt;300,(BA869/Controls!$D$320)^(1/Controls!$D$319),(BA869/Controls!$D$323)^(1/Controls!$D$322))-Controls!$B$279</f>
        <v>340.55118016808399</v>
      </c>
      <c r="BC869" s="817">
        <f>IF(WSE_Calcs!BB869&gt;AS869,AS869,WSE_Calcs!BB869)</f>
        <v>59.700650747178024</v>
      </c>
      <c r="BD869" s="819">
        <f t="shared" si="642"/>
        <v>0.12945840036574446</v>
      </c>
      <c r="BE869" s="818">
        <f t="shared" si="643"/>
        <v>681.77458716399906</v>
      </c>
      <c r="BF869" s="818">
        <f>498 + (1 / (0.000000000064599389 * (BC869*HydroPower_Calcs!$B869*0.50417 - 63433.09636) ^ 2
        - 0.06036419))</f>
        <v>503.20894850879614</v>
      </c>
      <c r="BG869" s="818">
        <f t="shared" si="644"/>
        <v>178.56563865520292</v>
      </c>
      <c r="BH869" s="818">
        <f t="shared" si="645"/>
        <v>253.830869622107</v>
      </c>
      <c r="BI869" s="883">
        <f t="shared" si="646"/>
        <v>15153.86809616189</v>
      </c>
      <c r="BJ869" s="889">
        <f>WSE_Calcs!BH869</f>
        <v>1769.1568603515625</v>
      </c>
      <c r="BK869" s="890">
        <f>IF($BJ869&gt;Controls!$E$341,($BJ869/Controls!$D$343)^(1/Controls!$D$342),($BJ869/Controls!$D$347)^(1/Controls!$D$346))-Controls!$B$286</f>
        <v>500.25367897752437</v>
      </c>
      <c r="BL869" s="869">
        <f>Controls!D$286*$B869*86400/(43560*1000)</f>
        <v>338.18181818181819</v>
      </c>
      <c r="BM869" s="869">
        <f>IF(WSE_Calcs!BK869&gt;BL869,BL869,WSE_Calcs!BK869)</f>
        <v>166.94370674070248</v>
      </c>
      <c r="BN869" s="871">
        <f t="shared" si="629"/>
        <v>0.49365074573863638</v>
      </c>
      <c r="BO869" s="885">
        <f>BK869*(HydroPower_Calcs!BM869*0.50417*HydroPower_Calcs!B869)*Controls!E$286/8.814*0.7457*($B869*24)/1000</f>
        <v>69836.424367077576</v>
      </c>
      <c r="BP869" s="892">
        <f>WSE_Calcs!BN869</f>
        <v>1535.9342884870889</v>
      </c>
      <c r="BQ869" s="890">
        <f>IF(BP869&lt;0,0,IF($BP869&gt;Controls!$E$341,($BP869/Controls!$D$343)^(1/Controls!$D$342),($BP869/Controls!$D$347)^(1/Controls!$D$346))-Controls!$B$286)</f>
        <v>477.44236578347613</v>
      </c>
      <c r="BR869" s="870">
        <f>IF(WSE_Calcs!BQ869&gt;BL869,BL869,WSE_Calcs!BQ869)</f>
        <v>61.970448474117163</v>
      </c>
      <c r="BS869" s="871">
        <f t="shared" si="647"/>
        <v>0.18324594978905612</v>
      </c>
      <c r="BT869" s="885">
        <f>BQ869*(HydroPower_Calcs!BR869*0.50417*HydroPower_Calcs!$B869)*Controls!E$286/8.814*0.7457*($B869*24)/1000</f>
        <v>24741.569418118543</v>
      </c>
      <c r="BU869" s="893">
        <f>WSE_Calcs!BU869</f>
        <v>770</v>
      </c>
      <c r="BV869" s="894">
        <f>IF($BU869&gt;Controls!$E$365,($BU869/Controls!$D$367)^(1/Controls!$D$366),($BU869/Controls!$D$371)^(1/Controls!$D$370))-Controls!$B$292</f>
        <v>427.20584721756143</v>
      </c>
      <c r="BW869" s="778">
        <f>Controls!D$292*$B869*86400/(43560*1000)</f>
        <v>196.7603305785124</v>
      </c>
      <c r="BX869" s="778">
        <f>IF(WSE_Calcs!BX869&gt;BW869,BW869,WSE_Calcs!BX869)</f>
        <v>157.51996594137395</v>
      </c>
      <c r="BY869" s="881">
        <f t="shared" si="630"/>
        <v>0.80056770324707027</v>
      </c>
      <c r="BZ869" s="887">
        <f>BV869*(BX869*HydroPower_Calcs!$B869*0.50417)*Controls!E$292/8.814*0.7457*($B869*24)/1000</f>
        <v>56272.271909657473</v>
      </c>
      <c r="CA869" s="896">
        <f>WSE_Calcs!CA869</f>
        <v>695.54265165100196</v>
      </c>
      <c r="CB869" s="894">
        <f>IF($CA869&gt;Controls!$E$369,($CA869/Controls!$D$367)^(1/Controls!$D$366),($CA869/Controls!$D$371)^(1/Controls!$D$370))-Controls!$B$292</f>
        <v>413.42741914099679</v>
      </c>
      <c r="CC869" s="880">
        <f>IF(WSE_Calcs!CD869&gt;BW869,BW869,WSE_Calcs!CD869)</f>
        <v>114.43898160914468</v>
      </c>
      <c r="CD869" s="881">
        <f t="shared" si="648"/>
        <v>0.58161612796986328</v>
      </c>
      <c r="CE869" s="887">
        <f>CB869*(CC869*HydroPower_Calcs!$B869*0.50417)*Controls!E$292/8.814*0.7457*($B869*24)/1000</f>
        <v>39563.518950077072</v>
      </c>
      <c r="CF869" s="894">
        <f t="shared" si="631"/>
        <v>153564.78815271179</v>
      </c>
      <c r="CG869" s="894">
        <f t="shared" si="649"/>
        <v>79458.956464357514</v>
      </c>
      <c r="CH869" s="894">
        <f t="shared" si="650"/>
        <v>-74105.831688354272</v>
      </c>
      <c r="CI869" s="978">
        <f t="shared" si="651"/>
        <v>46048.651875976735</v>
      </c>
      <c r="CJ869" s="849">
        <f t="shared" si="652"/>
        <v>76368.744367077568</v>
      </c>
      <c r="CK869" s="849">
        <f t="shared" si="653"/>
        <v>74530.031909657468</v>
      </c>
      <c r="CL869" s="979">
        <f t="shared" si="654"/>
        <v>196947.42815271177</v>
      </c>
      <c r="CM869" s="980">
        <f t="shared" si="655"/>
        <v>24351.219614171434</v>
      </c>
      <c r="CN869" s="849">
        <f t="shared" si="656"/>
        <v>28486.230881475669</v>
      </c>
      <c r="CO869" s="849">
        <f t="shared" si="657"/>
        <v>53973.751627071564</v>
      </c>
      <c r="CP869" s="981">
        <f t="shared" si="658"/>
        <v>106811.20212271866</v>
      </c>
      <c r="CQ869" s="1143">
        <f t="shared" si="659"/>
        <v>-90136.226029993108</v>
      </c>
      <c r="CT869" s="256"/>
      <c r="CU869" s="256"/>
      <c r="CV869" s="17"/>
      <c r="CW869" s="17"/>
      <c r="CX869" s="17"/>
      <c r="CY869" s="17"/>
      <c r="CZ869" s="17"/>
      <c r="DA869" s="17"/>
      <c r="DB869" s="17"/>
      <c r="DC869" s="17"/>
      <c r="DD869" s="152"/>
      <c r="DE869" s="152"/>
      <c r="DF869" s="152"/>
      <c r="DG869" s="152"/>
      <c r="DH869" s="264"/>
      <c r="DI869" s="264"/>
      <c r="DJ869" s="264"/>
      <c r="DK869" s="264"/>
      <c r="DL869" s="730"/>
      <c r="DM869" s="256"/>
      <c r="DO869" s="245"/>
      <c r="DP869" s="245"/>
      <c r="DQ869" s="245"/>
      <c r="DR869" s="245"/>
      <c r="DS869" s="245"/>
      <c r="DT869" s="245"/>
      <c r="DW869" s="74"/>
      <c r="DX869" s="74"/>
      <c r="DY869" s="74"/>
      <c r="DZ869" s="74"/>
      <c r="EA869" s="264"/>
      <c r="EB869" s="264"/>
      <c r="EC869" s="264"/>
      <c r="ED869" s="264"/>
      <c r="EE869" s="717"/>
      <c r="EF869" s="258"/>
      <c r="EG869" s="513">
        <v>34182</v>
      </c>
      <c r="EH869" s="144">
        <v>31</v>
      </c>
      <c r="EI869" s="17">
        <v>8</v>
      </c>
      <c r="EJ869" s="18">
        <v>1993</v>
      </c>
      <c r="EK869" s="1145">
        <v>-38720.019562520458</v>
      </c>
      <c r="EL869" s="1146">
        <v>-46245.842866582825</v>
      </c>
      <c r="EM869" s="1146">
        <v>-65712.174833264959</v>
      </c>
      <c r="EN869" s="1146">
        <v>-77693.726216724826</v>
      </c>
      <c r="EO869" s="1146">
        <v>-90136.226029993108</v>
      </c>
      <c r="EP869" s="1131">
        <f t="shared" si="660"/>
        <v>-38.720019562520456</v>
      </c>
      <c r="EQ869" s="97">
        <f t="shared" si="661"/>
        <v>-46.245842866582827</v>
      </c>
      <c r="ER869" s="97">
        <f t="shared" si="662"/>
        <v>-65.712174833264953</v>
      </c>
      <c r="ES869" s="97">
        <f t="shared" si="663"/>
        <v>-77.693726216724826</v>
      </c>
      <c r="ET869" s="97">
        <f t="shared" si="664"/>
        <v>-90.136226029993111</v>
      </c>
      <c r="EU869" s="5"/>
      <c r="EV869" s="5"/>
      <c r="EW869" s="5"/>
      <c r="EX869" s="5"/>
      <c r="EY869" s="5"/>
      <c r="EZ869" s="5"/>
      <c r="FA869" s="5"/>
      <c r="FB869" s="5"/>
      <c r="FC869" s="5"/>
      <c r="FD869" s="5"/>
      <c r="FE869" s="5"/>
    </row>
    <row r="870" spans="1:161" ht="15">
      <c r="A870" s="16">
        <v>34213</v>
      </c>
      <c r="B870" s="144">
        <v>30</v>
      </c>
      <c r="C870" s="17">
        <v>9</v>
      </c>
      <c r="D870" s="18">
        <v>1993</v>
      </c>
      <c r="E870" s="90" t="s">
        <v>25</v>
      </c>
      <c r="F870" s="799">
        <f>1-WSE_Calcs!AQ870</f>
        <v>0.64949616608920846</v>
      </c>
      <c r="G870" s="797">
        <v>1</v>
      </c>
      <c r="H870" s="800">
        <f>-(HydroPower_Calcs!$H$5)*(F870)*$B870*24</f>
        <v>-3689.6578203195754</v>
      </c>
      <c r="I870" s="800">
        <f>-(HydroPower_Calcs!$I$5)*(F870)*$B870*24</f>
        <v>-2141.7785572957737</v>
      </c>
      <c r="J870" s="800">
        <f>-(HydroPower_Calcs!$J$5)*(F870)*$B870*24</f>
        <v>-2595.3866796924776</v>
      </c>
      <c r="K870" s="757">
        <f>-(HydroPower_Calcs!$H$5+HydroPower_Calcs!$I$5+HydroPower_Calcs!$J$5)*(F870)*$B870*24</f>
        <v>-8426.8230573078272</v>
      </c>
      <c r="L870" s="791">
        <f>WSE_Calcs!BE870</f>
        <v>73.185143336776861</v>
      </c>
      <c r="M870" s="773">
        <f t="shared" si="621"/>
        <v>1229.9169921875</v>
      </c>
      <c r="N870" s="956">
        <f>HydroDams!$C$7*HydroPower_Calcs!$B870*24</f>
        <v>12312</v>
      </c>
      <c r="O870" s="959">
        <f>IF(M870&gt;HydroPower_Calcs!R$3,HydroDams!$C$7*HydroPower_Calcs!$B870*24,(M870*0.8*$R$4*62.4/550*24*$B870/1000*0.7457))</f>
        <v>8930.3935231219093</v>
      </c>
      <c r="P870" s="774">
        <f>WSE_Calcs!BF870</f>
        <v>45.599805346052207</v>
      </c>
      <c r="Q870" s="773">
        <f t="shared" si="632"/>
        <v>766.33006206559958</v>
      </c>
      <c r="R870" s="959">
        <f>IF(Q870&gt;HydroPower_Calcs!R$3,HydroDams!$C$7*HydroPower_Calcs!$B870*24,(Q870*0.8*$R$4*62.4/550*24*$B870/1000*0.7457))</f>
        <v>5564.3015474339709</v>
      </c>
      <c r="S870" s="775">
        <f t="shared" si="633"/>
        <v>-3366.0919756879384</v>
      </c>
      <c r="T870" s="949">
        <f>WSE_Calcs!BK870</f>
        <v>103.49209710743801</v>
      </c>
      <c r="U870" s="773">
        <f t="shared" si="634"/>
        <v>1739.2421875</v>
      </c>
      <c r="V870" s="956">
        <f>HydroDams!C$25*HydroPower_Calcs!$B870*24</f>
        <v>3024</v>
      </c>
      <c r="W870" s="959">
        <f>IF(U870&gt;HydroPower_Calcs!Z$3,HydroDams!C$25*HydroPower_Calcs!$B870*24,(U870*0.8*$Z$4*62.4/550*24*$B870/1000*0.7457))</f>
        <v>3024</v>
      </c>
      <c r="X870" s="950">
        <f>WSE_Calcs!BQ870</f>
        <v>40.350018138694942</v>
      </c>
      <c r="Y870" s="773">
        <f t="shared" si="635"/>
        <v>678.10447149751224</v>
      </c>
      <c r="Z870" s="959">
        <f>IF(Y870&gt;HydroPower_Calcs!Z$3,HydroDams!C$25*HydroPower_Calcs!$B870*24,(Y870*0.8*$Z$4*62.4/550*24*$B870/1000*0.7457))</f>
        <v>1652.2476361810752</v>
      </c>
      <c r="AA870" s="775">
        <f t="shared" si="636"/>
        <v>-1371.7523638189248</v>
      </c>
      <c r="AB870" s="947">
        <f>WSE_Calcs!CG870</f>
        <v>89.18773259880129</v>
      </c>
      <c r="AC870" s="773">
        <f t="shared" si="637"/>
        <v>1498.8493950631882</v>
      </c>
      <c r="AD870" s="774">
        <f>WSE_Calcs!CH870</f>
        <v>68.302175643818458</v>
      </c>
      <c r="AE870" s="773">
        <f t="shared" si="638"/>
        <v>1147.8560073475046</v>
      </c>
      <c r="AF870" s="964">
        <f>HydroDams!C$37*HydroPower_Calcs!$B870*24</f>
        <v>6480</v>
      </c>
      <c r="AG870" s="775">
        <f>IF(AC870&gt;HydroPower_Calcs!AH$3,HydroDams!C$37*HydroPower_Calcs!$B870*24,(AC870*0.8*$AH$4*62.4/550*24*$B870/1000*0.7457))</f>
        <v>3944.2123035656255</v>
      </c>
      <c r="AH870" s="775">
        <f>IF(AE870&gt;HydroPower_Calcs!AH$3,HydroDams!C$37*HydroPower_Calcs!$B870*24,(AE870*0.8*$AH$4*62.4/550*24*$B870/1000*0.7457))</f>
        <v>3020.5755173360008</v>
      </c>
      <c r="AI870" s="775">
        <f t="shared" si="639"/>
        <v>-923.6367862296247</v>
      </c>
      <c r="AJ870" s="964">
        <f>HydroDams!C$38*HydroPower_Calcs!$B870*24</f>
        <v>7192.7999999999993</v>
      </c>
      <c r="AK870" s="775">
        <f>IF(AC870&gt;HydroPower_Calcs!AL$3,HydroDams!C$38*HydroPower_Calcs!$B870*24,(AC870*0.8*$AL$4*62.4/550*24*$B870/1000*0.7457))</f>
        <v>1899.0651831982645</v>
      </c>
      <c r="AL870" s="775">
        <f>IF(AE870&gt;HydroPower_Calcs!AL$3,HydroDams!C$38*HydroPower_Calcs!$B870*24,(AE870*0.8*$AL$4*62.4/550*24*$B870/1000*0.7457))</f>
        <v>1454.3511750136304</v>
      </c>
      <c r="AM870" s="775">
        <f t="shared" si="640"/>
        <v>-444.71400818463417</v>
      </c>
      <c r="AN870" s="952">
        <f t="shared" si="641"/>
        <v>-1368.3507944142589</v>
      </c>
      <c r="AO870" s="967">
        <f t="shared" si="622"/>
        <v>17797.671009885798</v>
      </c>
      <c r="AP870" s="775">
        <f t="shared" si="623"/>
        <v>11691.475875964676</v>
      </c>
      <c r="AQ870" s="820">
        <f>WSE_Calcs!AS870</f>
        <v>545.86431884765625</v>
      </c>
      <c r="AR870" s="818">
        <f>IF(AQ870&gt;300,(AQ870/Controls!$D$320)^(1/Controls!$D$319),(AQ870/Controls!$D$323)^(1/Controls!$D$322))-Controls!$B$279</f>
        <v>351.83133037912103</v>
      </c>
      <c r="AS870" s="816">
        <f>Controls!D$279*$B870*86400/(43560*1000)</f>
        <v>446.28099173553721</v>
      </c>
      <c r="AT870" s="816">
        <f>IF(WSE_Calcs!AV870&gt;AS870,AS870,WSE_Calcs!AV870)</f>
        <v>70.451948282541323</v>
      </c>
      <c r="AU870" s="819">
        <f t="shared" si="624"/>
        <v>0.15786455078125</v>
      </c>
      <c r="AV870" s="818">
        <f t="shared" si="625"/>
        <v>681.9383836724777</v>
      </c>
      <c r="AW870" s="818">
        <f>498 + (1 / (0.000000000064599389 * (AT870*HydroPower_Calcs!$B870*0.50417 - 63433.09636) ^ 2
        - 0.06036419))</f>
        <v>503.23811394791602</v>
      </c>
      <c r="AX870" s="818">
        <f t="shared" si="626"/>
        <v>178.70026972456168</v>
      </c>
      <c r="AY870" s="818">
        <f t="shared" si="627"/>
        <v>253.91495345647502</v>
      </c>
      <c r="AZ870" s="883">
        <f t="shared" si="628"/>
        <v>17888.803169079467</v>
      </c>
      <c r="BA870" s="811">
        <f>WSE_Calcs!AY870</f>
        <v>498.24851066186454</v>
      </c>
      <c r="BB870" s="818">
        <f>IF(BA870&gt;300,(BA870/Controls!$D$320)^(1/Controls!$D$319),(BA870/Controls!$D$323)^(1/Controls!$D$322))-Controls!$B$279</f>
        <v>339.25933237586355</v>
      </c>
      <c r="BC870" s="817">
        <f>IF(WSE_Calcs!BB870&gt;AS870,AS870,WSE_Calcs!BB870)</f>
        <v>42.86661029181667</v>
      </c>
      <c r="BD870" s="819">
        <f t="shared" si="642"/>
        <v>9.6052960098329934E-2</v>
      </c>
      <c r="BE870" s="818">
        <f t="shared" si="643"/>
        <v>681.75755720534437</v>
      </c>
      <c r="BF870" s="818">
        <f>498 + (1 / (0.000000000064599389 * (BC870*HydroPower_Calcs!$B870*0.50417 - 63433.09636) ^ 2
        - 0.06036419))</f>
        <v>503.14716727429169</v>
      </c>
      <c r="BG870" s="818">
        <f t="shared" si="644"/>
        <v>178.61038993105268</v>
      </c>
      <c r="BH870" s="818">
        <f t="shared" si="645"/>
        <v>253.85881903143897</v>
      </c>
      <c r="BI870" s="883">
        <f t="shared" si="646"/>
        <v>10882.067064561506</v>
      </c>
      <c r="BJ870" s="889">
        <f>WSE_Calcs!BH870</f>
        <v>1691.0802001953125</v>
      </c>
      <c r="BK870" s="890">
        <f>IF($BJ870&gt;Controls!$E$341,($BJ870/Controls!$D$343)^(1/Controls!$D$342),($BJ870/Controls!$D$347)^(1/Controls!$D$346))-Controls!$B$286</f>
        <v>492.8994392647312</v>
      </c>
      <c r="BL870" s="869">
        <f>Controls!D$286*$B870*86400/(43560*1000)</f>
        <v>327.27272727272725</v>
      </c>
      <c r="BM870" s="869">
        <f>IF(WSE_Calcs!BK870&gt;BL870,BL870,WSE_Calcs!BK870)</f>
        <v>103.49209710743801</v>
      </c>
      <c r="BN870" s="871">
        <f t="shared" si="629"/>
        <v>0.31622585227272726</v>
      </c>
      <c r="BO870" s="885">
        <f>BK870*(HydroPower_Calcs!BM870*0.50417*HydroPower_Calcs!B870)*Controls!E$286/8.814*0.7457*($B870*24)/1000</f>
        <v>39949.034275354003</v>
      </c>
      <c r="BP870" s="892">
        <f>WSE_Calcs!BN870</f>
        <v>1520.999650633988</v>
      </c>
      <c r="BQ870" s="890">
        <f>IF(BP870&lt;0,0,IF($BP870&gt;Controls!$E$341,($BP870/Controls!$D$343)^(1/Controls!$D$342),($BP870/Controls!$D$347)^(1/Controls!$D$346))-Controls!$B$286)</f>
        <v>475.88959116267597</v>
      </c>
      <c r="BR870" s="870">
        <f>IF(WSE_Calcs!BQ870&gt;BL870,BL870,WSE_Calcs!BQ870)</f>
        <v>40.350018138694942</v>
      </c>
      <c r="BS870" s="871">
        <f t="shared" si="647"/>
        <v>0.12329172209045677</v>
      </c>
      <c r="BT870" s="885">
        <f>BQ870*(HydroPower_Calcs!BR870*0.50417*HydroPower_Calcs!$B870)*Controls!E$286/8.814*0.7457*($B870*24)/1000</f>
        <v>15038.021932078374</v>
      </c>
      <c r="BU870" s="893">
        <f>WSE_Calcs!BU870</f>
        <v>700</v>
      </c>
      <c r="BV870" s="894">
        <f>IF($BU870&gt;Controls!$E$365,($BU870/Controls!$D$367)^(1/Controls!$D$366),($BU870/Controls!$D$371)^(1/Controls!$D$370))-Controls!$B$292</f>
        <v>414.2860926249607</v>
      </c>
      <c r="BW870" s="778">
        <f>Controls!D$292*$B870*86400/(43560*1000)</f>
        <v>190.41322314049586</v>
      </c>
      <c r="BX870" s="778">
        <f>IF(WSE_Calcs!BX870&gt;BW870,BW870,WSE_Calcs!BX870)</f>
        <v>75.566732308884298</v>
      </c>
      <c r="BY870" s="881">
        <f t="shared" si="630"/>
        <v>0.39685653686523442</v>
      </c>
      <c r="BZ870" s="887">
        <f>BV870*(BX870*HydroPower_Calcs!$B870*0.50417)*Controls!E$292/8.814*0.7457*($B870*24)/1000</f>
        <v>24517.25086766126</v>
      </c>
      <c r="CA870" s="896">
        <f>WSE_Calcs!CA870</f>
        <v>646.42822087449258</v>
      </c>
      <c r="CB870" s="894">
        <f>IF($CA870&gt;Controls!$E$369,($CA870/Controls!$D$367)^(1/Controls!$D$366),($CA870/Controls!$D$371)^(1/Controls!$D$370))-Controls!$B$292</f>
        <v>403.6482875723658</v>
      </c>
      <c r="CC870" s="880">
        <f>IF(WSE_Calcs!CD870&gt;BW870,BW870,WSE_Calcs!CD870)</f>
        <v>54.681175353901459</v>
      </c>
      <c r="CD870" s="881">
        <f t="shared" si="648"/>
        <v>0.28717110320408318</v>
      </c>
      <c r="CE870" s="887">
        <f>CB870*(CC870*HydroPower_Calcs!$B870*0.50417)*Controls!E$292/8.814*0.7457*($B870*24)/1000</f>
        <v>17285.491350744313</v>
      </c>
      <c r="CF870" s="894">
        <f t="shared" si="631"/>
        <v>82355.08831209474</v>
      </c>
      <c r="CG870" s="894">
        <f t="shared" si="649"/>
        <v>43205.580347384195</v>
      </c>
      <c r="CH870" s="894">
        <f t="shared" si="650"/>
        <v>-39149.507964710545</v>
      </c>
      <c r="CI870" s="978">
        <f t="shared" si="651"/>
        <v>32499.996692201377</v>
      </c>
      <c r="CJ870" s="849">
        <f t="shared" si="652"/>
        <v>46270.634275354001</v>
      </c>
      <c r="CK870" s="849">
        <f t="shared" si="653"/>
        <v>34356.528354425151</v>
      </c>
      <c r="CL870" s="979">
        <f t="shared" si="654"/>
        <v>113127.15932198052</v>
      </c>
      <c r="CM870" s="980">
        <f t="shared" si="655"/>
        <v>18437.510791675901</v>
      </c>
      <c r="CN870" s="849">
        <f t="shared" si="656"/>
        <v>17846.091010963675</v>
      </c>
      <c r="CO870" s="849">
        <f t="shared" si="657"/>
        <v>23161.031363401467</v>
      </c>
      <c r="CP870" s="981">
        <f t="shared" si="658"/>
        <v>59444.633166041043</v>
      </c>
      <c r="CQ870" s="1143">
        <f t="shared" si="659"/>
        <v>-53682.526155939478</v>
      </c>
      <c r="CT870" s="256"/>
      <c r="CU870" s="256"/>
      <c r="CV870" s="17"/>
      <c r="CW870" s="17"/>
      <c r="CX870" s="17"/>
      <c r="CY870" s="17"/>
      <c r="CZ870" s="17"/>
      <c r="DA870" s="17"/>
      <c r="DB870" s="17"/>
      <c r="DC870" s="17"/>
      <c r="DD870" s="152"/>
      <c r="DE870" s="152"/>
      <c r="DF870" s="152"/>
      <c r="DG870" s="152"/>
      <c r="DH870" s="264"/>
      <c r="DI870" s="264"/>
      <c r="DJ870" s="264"/>
      <c r="DK870" s="264"/>
      <c r="DL870" s="730"/>
      <c r="DM870" s="256"/>
      <c r="DO870" s="245"/>
      <c r="DP870" s="245"/>
      <c r="DQ870" s="245"/>
      <c r="DR870" s="245"/>
      <c r="DS870" s="245"/>
      <c r="DT870" s="245"/>
      <c r="DW870" s="74"/>
      <c r="DX870" s="74"/>
      <c r="DY870" s="74"/>
      <c r="DZ870" s="74"/>
      <c r="EA870" s="264"/>
      <c r="EB870" s="264"/>
      <c r="EC870" s="264"/>
      <c r="ED870" s="264"/>
      <c r="EE870" s="717"/>
      <c r="EF870" s="258"/>
      <c r="EG870" s="513">
        <v>34213</v>
      </c>
      <c r="EH870" s="144">
        <v>30</v>
      </c>
      <c r="EI870" s="17">
        <v>9</v>
      </c>
      <c r="EJ870" s="18">
        <v>1993</v>
      </c>
      <c r="EK870" s="1145">
        <v>878.27962976430808</v>
      </c>
      <c r="EL870" s="1146">
        <v>-29488.232409906861</v>
      </c>
      <c r="EM870" s="1146">
        <v>-40181.349236443064</v>
      </c>
      <c r="EN870" s="1146">
        <v>-46938.430529929981</v>
      </c>
      <c r="EO870" s="1146">
        <v>-53682.526155939486</v>
      </c>
      <c r="EP870" s="1131">
        <f t="shared" si="660"/>
        <v>0.87827962976430807</v>
      </c>
      <c r="EQ870" s="97">
        <f t="shared" si="661"/>
        <v>-29.48823240990686</v>
      </c>
      <c r="ER870" s="97">
        <f t="shared" si="662"/>
        <v>-40.181349236443062</v>
      </c>
      <c r="ES870" s="97">
        <f t="shared" si="663"/>
        <v>-46.938430529929981</v>
      </c>
      <c r="ET870" s="97">
        <f t="shared" si="664"/>
        <v>-53.682526155939485</v>
      </c>
      <c r="EU870" s="5"/>
      <c r="EV870" s="5"/>
      <c r="EW870" s="5"/>
      <c r="EX870" s="5"/>
      <c r="EY870" s="5"/>
      <c r="EZ870" s="5"/>
      <c r="FA870" s="5"/>
      <c r="FB870" s="5"/>
      <c r="FC870" s="5"/>
      <c r="FD870" s="5"/>
      <c r="FE870" s="5"/>
    </row>
    <row r="871" spans="1:161" ht="15">
      <c r="A871" s="16">
        <v>34243</v>
      </c>
      <c r="B871" s="144">
        <v>31</v>
      </c>
      <c r="C871" s="17">
        <v>10</v>
      </c>
      <c r="D871" s="18">
        <v>1994</v>
      </c>
      <c r="E871" s="90" t="s">
        <v>21</v>
      </c>
      <c r="F871" s="799">
        <f>1-WSE_Calcs!AQ871</f>
        <v>0.66173091071519829</v>
      </c>
      <c r="G871" s="797">
        <v>1</v>
      </c>
      <c r="H871" s="800">
        <f>-(HydroPower_Calcs!$H$5)*(F871)*$B871*24</f>
        <v>-3884.4663228439294</v>
      </c>
      <c r="I871" s="800">
        <f>-(HydroPower_Calcs!$I$5)*(F871)*$B871*24</f>
        <v>-2254.8613128802526</v>
      </c>
      <c r="J871" s="800">
        <f>-(HydroPower_Calcs!$J$5)*(F871)*$B871*24</f>
        <v>-2732.4192765251969</v>
      </c>
      <c r="K871" s="757">
        <f>-(HydroPower_Calcs!$H$5+HydroPower_Calcs!$I$5+HydroPower_Calcs!$J$5)*(F871)*$B871*24</f>
        <v>-8871.7469122493785</v>
      </c>
      <c r="L871" s="791">
        <f>WSE_Calcs!BE871</f>
        <v>47.758491816244835</v>
      </c>
      <c r="M871" s="773">
        <f t="shared" si="621"/>
        <v>776.7174072265625</v>
      </c>
      <c r="N871" s="956">
        <f>HydroDams!$C$7*HydroPower_Calcs!$B871*24</f>
        <v>12722.400000000001</v>
      </c>
      <c r="O871" s="959">
        <f>IF(M871&gt;HydroPower_Calcs!R$3,HydroDams!$C$7*HydroPower_Calcs!$B871*24,(M871*0.8*$R$4*62.4/550*24*$B871/1000*0.7457))</f>
        <v>5827.7145680677868</v>
      </c>
      <c r="P871" s="774">
        <f>WSE_Calcs!BF871</f>
        <v>45.55937367220583</v>
      </c>
      <c r="Q871" s="773">
        <f t="shared" si="632"/>
        <v>740.95217934635832</v>
      </c>
      <c r="R871" s="959">
        <f>IF(Q871&gt;HydroPower_Calcs!R$3,HydroDams!$C$7*HydroPower_Calcs!$B871*24,(Q871*0.8*$R$4*62.4/550*24*$B871/1000*0.7457))</f>
        <v>5559.3678854667451</v>
      </c>
      <c r="S871" s="775">
        <f t="shared" si="633"/>
        <v>-268.34668260104172</v>
      </c>
      <c r="T871" s="949">
        <f>WSE_Calcs!BK871</f>
        <v>87.58773235730888</v>
      </c>
      <c r="U871" s="773">
        <f t="shared" si="634"/>
        <v>1424.4779052734375</v>
      </c>
      <c r="V871" s="956">
        <f>HydroDams!C$25*HydroPower_Calcs!$B871*24</f>
        <v>3124.8</v>
      </c>
      <c r="W871" s="959">
        <f>IF(U871&gt;HydroPower_Calcs!Z$3,HydroDams!C$25*HydroPower_Calcs!$B871*24,(U871*0.8*$Z$4*62.4/550*24*$B871/1000*0.7457))</f>
        <v>3124.8</v>
      </c>
      <c r="X871" s="950">
        <f>WSE_Calcs!BQ871</f>
        <v>38.67136168797439</v>
      </c>
      <c r="Y871" s="773">
        <f t="shared" si="635"/>
        <v>628.92940379635775</v>
      </c>
      <c r="Z871" s="959">
        <f>IF(Y871&gt;HydroPower_Calcs!Z$3,HydroDams!C$25*HydroPower_Calcs!$B871*24,(Y871*0.8*$Z$4*62.4/550*24*$B871/1000*0.7457))</f>
        <v>1583.5102159615944</v>
      </c>
      <c r="AA871" s="775">
        <f t="shared" si="636"/>
        <v>-1541.2897840384057</v>
      </c>
      <c r="AB871" s="947">
        <f>WSE_Calcs!CG871</f>
        <v>91.236200576656131</v>
      </c>
      <c r="AC871" s="773">
        <f t="shared" si="637"/>
        <v>1483.8145523891656</v>
      </c>
      <c r="AD871" s="774">
        <f>WSE_Calcs!CH871</f>
        <v>84.208760405321073</v>
      </c>
      <c r="AE871" s="773">
        <f t="shared" si="638"/>
        <v>1369.5241947639583</v>
      </c>
      <c r="AF871" s="964">
        <f>HydroDams!C$37*HydroPower_Calcs!$B871*24</f>
        <v>6696</v>
      </c>
      <c r="AG871" s="775">
        <f>IF(AC871&gt;HydroPower_Calcs!AH$3,HydroDams!C$37*HydroPower_Calcs!$B871*24,(AC871*0.8*$AH$4*62.4/550*24*$B871/1000*0.7457))</f>
        <v>4034.8031546421998</v>
      </c>
      <c r="AH871" s="775">
        <f>IF(AE871&gt;HydroPower_Calcs!AH$3,HydroDams!C$37*HydroPower_Calcs!$B871*24,(AE871*0.8*$AH$4*62.4/550*24*$B871/1000*0.7457))</f>
        <v>3724.0236877951688</v>
      </c>
      <c r="AI871" s="775">
        <f t="shared" si="639"/>
        <v>-310.77946684703102</v>
      </c>
      <c r="AJ871" s="964">
        <f>HydroDams!C$38*HydroPower_Calcs!$B871*24</f>
        <v>7432.5599999999995</v>
      </c>
      <c r="AK871" s="775">
        <f>IF(AC871&gt;HydroPower_Calcs!AL$3,HydroDams!C$38*HydroPower_Calcs!$B871*24,(AC871*0.8*$AL$4*62.4/550*24*$B871/1000*0.7457))</f>
        <v>1942.6830003832811</v>
      </c>
      <c r="AL871" s="775">
        <f>IF(AE871&gt;HydroPower_Calcs!AL$3,HydroDams!C$38*HydroPower_Calcs!$B871*24,(AE871*0.8*$AL$4*62.4/550*24*$B871/1000*0.7457))</f>
        <v>1793.0484422717475</v>
      </c>
      <c r="AM871" s="775">
        <f t="shared" si="640"/>
        <v>-149.63455811153358</v>
      </c>
      <c r="AN871" s="952">
        <f t="shared" si="641"/>
        <v>-460.4140249585646</v>
      </c>
      <c r="AO871" s="967">
        <f t="shared" si="622"/>
        <v>14930.000723093268</v>
      </c>
      <c r="AP871" s="775">
        <f t="shared" si="623"/>
        <v>12659.950231495255</v>
      </c>
      <c r="AQ871" s="820">
        <f>WSE_Calcs!AS871</f>
        <v>552.10406494140625</v>
      </c>
      <c r="AR871" s="818">
        <f>IF(AQ871&gt;300,(AQ871/Controls!$D$320)^(1/Controls!$D$319),(AQ871/Controls!$D$323)^(1/Controls!$D$322))-Controls!$B$279</f>
        <v>353.41001374178018</v>
      </c>
      <c r="AS871" s="816">
        <f>Controls!D$279*$B871*86400/(43560*1000)</f>
        <v>461.15702479338842</v>
      </c>
      <c r="AT871" s="816">
        <f>IF(WSE_Calcs!AV871&gt;AS871,AS871,WSE_Calcs!AV871)</f>
        <v>41.668430680204025</v>
      </c>
      <c r="AU871" s="819">
        <f t="shared" si="624"/>
        <v>9.0356274414062493E-2</v>
      </c>
      <c r="AV871" s="818">
        <f t="shared" si="625"/>
        <v>681.963432103944</v>
      </c>
      <c r="AW871" s="818">
        <f>498 + (1 / (0.000000000064599389 * (AT871*HydroPower_Calcs!$B871*0.50417 - 63433.09636) ^ 2
        - 0.06036419))</f>
        <v>503.14778742227281</v>
      </c>
      <c r="AX871" s="818">
        <f t="shared" si="626"/>
        <v>178.81564468167119</v>
      </c>
      <c r="AY871" s="818">
        <f t="shared" si="627"/>
        <v>253.98701088593776</v>
      </c>
      <c r="AZ871" s="883">
        <f t="shared" si="628"/>
        <v>10583.240156772923</v>
      </c>
      <c r="BA871" s="811">
        <f>WSE_Calcs!AY871</f>
        <v>506.68737617710417</v>
      </c>
      <c r="BB871" s="818">
        <f>IF(BA871&gt;300,(BA871/Controls!$D$320)^(1/Controls!$D$319),(BA871/Controls!$D$323)^(1/Controls!$D$322))-Controls!$B$279</f>
        <v>341.55879334069164</v>
      </c>
      <c r="BC871" s="817">
        <f>IF(WSE_Calcs!BB871&gt;AS871,AS871,WSE_Calcs!BB871)</f>
        <v>39.46931253616502</v>
      </c>
      <c r="BD871" s="819">
        <f t="shared" si="642"/>
        <v>8.5587577363368597E-2</v>
      </c>
      <c r="BE871" s="818">
        <f t="shared" si="643"/>
        <v>681.78811979551881</v>
      </c>
      <c r="BF871" s="818">
        <f>498 + (1 / (0.000000000064599389 * (BC871*HydroPower_Calcs!$B871*0.50417 - 63433.09636) ^ 2
        - 0.06036419))</f>
        <v>503.14040809398318</v>
      </c>
      <c r="BG871" s="818">
        <f t="shared" si="644"/>
        <v>178.64771170153563</v>
      </c>
      <c r="BH871" s="818">
        <f t="shared" si="645"/>
        <v>253.8821283431941</v>
      </c>
      <c r="BI871" s="883">
        <f t="shared" si="646"/>
        <v>10020.553070924287</v>
      </c>
      <c r="BJ871" s="889">
        <f>WSE_Calcs!BH871</f>
        <v>1616.57080078125</v>
      </c>
      <c r="BK871" s="890">
        <f>IF($BJ871&gt;Controls!$E$341,($BJ871/Controls!$D$343)^(1/Controls!$D$342),($BJ871/Controls!$D$347)^(1/Controls!$D$346))-Controls!$B$286</f>
        <v>485.62403748361555</v>
      </c>
      <c r="BL871" s="869">
        <f>Controls!D$286*$B871*86400/(43560*1000)</f>
        <v>338.18181818181819</v>
      </c>
      <c r="BM871" s="869">
        <f>IF(WSE_Calcs!BK871&gt;BL871,BL871,WSE_Calcs!BK871)</f>
        <v>87.58773235730888</v>
      </c>
      <c r="BN871" s="871">
        <f t="shared" si="629"/>
        <v>0.2589959827769886</v>
      </c>
      <c r="BO871" s="885">
        <f>BK871*(HydroPower_Calcs!BM871*0.50417*HydroPower_Calcs!B871)*Controls!E$286/8.814*0.7457*($B871*24)/1000</f>
        <v>35568.463925053758</v>
      </c>
      <c r="BP871" s="892">
        <f>WSE_Calcs!BN871</f>
        <v>1495.4066196534061</v>
      </c>
      <c r="BQ871" s="890">
        <f>IF(BP871&lt;0,0,IF($BP871&gt;Controls!$E$341,($BP871/Controls!$D$343)^(1/Controls!$D$342),($BP871/Controls!$D$347)^(1/Controls!$D$346))-Controls!$B$286)</f>
        <v>473.20012698482435</v>
      </c>
      <c r="BR871" s="870">
        <f>IF(WSE_Calcs!BQ871&gt;BL871,BL871,WSE_Calcs!BQ871)</f>
        <v>38.67136168797439</v>
      </c>
      <c r="BS871" s="871">
        <f t="shared" si="647"/>
        <v>0.11435080069024685</v>
      </c>
      <c r="BT871" s="885">
        <f>BQ871*(HydroPower_Calcs!BR871*0.50417*HydroPower_Calcs!$B871)*Controls!E$286/8.814*0.7457*($B871*24)/1000</f>
        <v>15302.273823890215</v>
      </c>
      <c r="BU871" s="893">
        <f>WSE_Calcs!BU871</f>
        <v>662.1141357421875</v>
      </c>
      <c r="BV871" s="894">
        <f>IF($BU871&gt;Controls!$E$365,($BU871/Controls!$D$367)^(1/Controls!$D$366),($BU871/Controls!$D$371)^(1/Controls!$D$370))-Controls!$B$292</f>
        <v>406.83699188320895</v>
      </c>
      <c r="BW871" s="778">
        <f>Controls!D$292*$B871*86400/(43560*1000)</f>
        <v>196.7603305785124</v>
      </c>
      <c r="BX871" s="778">
        <f>IF(WSE_Calcs!BX871&gt;BW871,BW871,WSE_Calcs!BX871)</f>
        <v>44.266199355952999</v>
      </c>
      <c r="BY871" s="881">
        <f t="shared" si="630"/>
        <v>0.22497522354125979</v>
      </c>
      <c r="BZ871" s="887">
        <f>BV871*(BX871*HydroPower_Calcs!$B871*0.50417)*Controls!E$292/8.814*0.7457*($B871*24)/1000</f>
        <v>15059.63070183769</v>
      </c>
      <c r="CA871" s="896">
        <f>WSE_Calcs!CA871</f>
        <v>615.56974204553308</v>
      </c>
      <c r="CB871" s="894">
        <f>IF($CA871&gt;Controls!$E$369,($CA871/Controls!$D$367)^(1/Controls!$D$366),($CA871/Controls!$D$371)^(1/Controls!$D$370))-Controls!$B$292</f>
        <v>397.18191787255319</v>
      </c>
      <c r="CC871" s="880">
        <f>IF(WSE_Calcs!CD871&gt;BW871,BW871,WSE_Calcs!CD871)</f>
        <v>37.23875918461794</v>
      </c>
      <c r="CD871" s="881">
        <f t="shared" si="648"/>
        <v>0.1892594867833825</v>
      </c>
      <c r="CE871" s="887">
        <f>CB871*(CC871*HydroPower_Calcs!$B871*0.50417)*Controls!E$292/8.814*0.7457*($B871*24)/1000</f>
        <v>12368.194952621578</v>
      </c>
      <c r="CF871" s="894">
        <f t="shared" si="631"/>
        <v>61211.334783664373</v>
      </c>
      <c r="CG871" s="894">
        <f t="shared" si="649"/>
        <v>37691.021847436081</v>
      </c>
      <c r="CH871" s="894">
        <f t="shared" si="650"/>
        <v>-23520.312936228293</v>
      </c>
      <c r="CI871" s="978">
        <f t="shared" si="651"/>
        <v>22281.114724840711</v>
      </c>
      <c r="CJ871" s="849">
        <f t="shared" si="652"/>
        <v>42100.783925053758</v>
      </c>
      <c r="CK871" s="849">
        <f t="shared" si="653"/>
        <v>25166.316856863174</v>
      </c>
      <c r="CL871" s="979">
        <f t="shared" si="654"/>
        <v>89548.215506757639</v>
      </c>
      <c r="CM871" s="980">
        <f t="shared" si="655"/>
        <v>17565.614633547106</v>
      </c>
      <c r="CN871" s="849">
        <f t="shared" si="656"/>
        <v>18038.442726971556</v>
      </c>
      <c r="CO871" s="849">
        <f t="shared" si="657"/>
        <v>19282.047806163297</v>
      </c>
      <c r="CP871" s="981">
        <f t="shared" si="658"/>
        <v>54886.105166681962</v>
      </c>
      <c r="CQ871" s="1143">
        <f t="shared" si="659"/>
        <v>-34662.110340075677</v>
      </c>
      <c r="CT871" s="256"/>
      <c r="CU871" s="256"/>
      <c r="CV871" s="17"/>
      <c r="CW871" s="17"/>
      <c r="CX871" s="17"/>
      <c r="CY871" s="17"/>
      <c r="CZ871" s="17"/>
      <c r="DA871" s="17"/>
      <c r="DB871" s="17"/>
      <c r="DC871" s="17"/>
      <c r="DD871" s="152"/>
      <c r="DE871" s="152"/>
      <c r="DF871" s="152"/>
      <c r="DG871" s="152"/>
      <c r="DH871" s="264"/>
      <c r="DI871" s="264"/>
      <c r="DJ871" s="264"/>
      <c r="DK871" s="264"/>
      <c r="DL871" s="730"/>
      <c r="DM871" s="256"/>
      <c r="DO871" s="245"/>
      <c r="DP871" s="245"/>
      <c r="DQ871" s="245"/>
      <c r="DR871" s="245"/>
      <c r="DS871" s="245"/>
      <c r="DT871" s="245"/>
      <c r="DW871" s="74"/>
      <c r="DX871" s="74"/>
      <c r="DY871" s="74"/>
      <c r="DZ871" s="74"/>
      <c r="EA871" s="264"/>
      <c r="EB871" s="264"/>
      <c r="EC871" s="264"/>
      <c r="ED871" s="264"/>
      <c r="EE871" s="717"/>
      <c r="EF871" s="258"/>
      <c r="EG871" s="513">
        <v>34243</v>
      </c>
      <c r="EH871" s="144">
        <v>31</v>
      </c>
      <c r="EI871" s="17">
        <v>10</v>
      </c>
      <c r="EJ871" s="18">
        <v>1994</v>
      </c>
      <c r="EK871" s="1145">
        <v>19531.345213914901</v>
      </c>
      <c r="EL871" s="1146">
        <v>-4382.1860599053653</v>
      </c>
      <c r="EM871" s="1146">
        <v>-26801.299188312278</v>
      </c>
      <c r="EN871" s="1146">
        <v>-30739.885114709672</v>
      </c>
      <c r="EO871" s="1146">
        <v>-34662.110340075677</v>
      </c>
      <c r="EP871" s="1131">
        <f t="shared" si="660"/>
        <v>19.5313452139149</v>
      </c>
      <c r="EQ871" s="97">
        <f t="shared" si="661"/>
        <v>-4.382186059905365</v>
      </c>
      <c r="ER871" s="97">
        <f t="shared" si="662"/>
        <v>-26.801299188312278</v>
      </c>
      <c r="ES871" s="97">
        <f t="shared" si="663"/>
        <v>-30.739885114709672</v>
      </c>
      <c r="ET871" s="97">
        <f t="shared" si="664"/>
        <v>-34.662110340075678</v>
      </c>
      <c r="EU871" s="5"/>
      <c r="EV871" s="5"/>
      <c r="EW871" s="5"/>
      <c r="EX871" s="5"/>
      <c r="EY871" s="5"/>
      <c r="EZ871" s="5"/>
      <c r="FA871" s="5"/>
      <c r="FB871" s="5"/>
      <c r="FC871" s="5"/>
      <c r="FD871" s="5"/>
      <c r="FE871" s="5"/>
    </row>
    <row r="872" spans="1:161" ht="15">
      <c r="A872" s="16">
        <v>34274</v>
      </c>
      <c r="B872" s="144">
        <v>30</v>
      </c>
      <c r="C872" s="17">
        <v>11</v>
      </c>
      <c r="D872" s="18">
        <v>1994</v>
      </c>
      <c r="E872" s="90" t="s">
        <v>21</v>
      </c>
      <c r="F872" s="799">
        <f>1-WSE_Calcs!AQ872</f>
        <v>0.65499397618433575</v>
      </c>
      <c r="G872" s="797">
        <v>1</v>
      </c>
      <c r="H872" s="800">
        <f>-(HydroPower_Calcs!$H$5)*(F872)*$B872*24</f>
        <v>-3720.889779907975</v>
      </c>
      <c r="I872" s="800">
        <f>-(HydroPower_Calcs!$I$5)*(F872)*$B872*24</f>
        <v>-2159.9081358654657</v>
      </c>
      <c r="J872" s="800">
        <f>-(HydroPower_Calcs!$J$5)*(F872)*$B872*24</f>
        <v>-2617.355928832606</v>
      </c>
      <c r="K872" s="757">
        <f>-(HydroPower_Calcs!$H$5+HydroPower_Calcs!$I$5+HydroPower_Calcs!$J$5)*(F872)*$B872*24</f>
        <v>-8498.1538446060476</v>
      </c>
      <c r="L872" s="791">
        <f>WSE_Calcs!BE872</f>
        <v>24.40614972075155</v>
      </c>
      <c r="M872" s="773">
        <f t="shared" si="621"/>
        <v>410.15890502929687</v>
      </c>
      <c r="N872" s="956">
        <f>HydroDams!$C$7*HydroPower_Calcs!$B872*24</f>
        <v>12312</v>
      </c>
      <c r="O872" s="959">
        <f>IF(M872&gt;HydroPower_Calcs!R$3,HydroDams!$C$7*HydroPower_Calcs!$B872*24,(M872*0.8*$R$4*62.4/550*24*$B872/1000*0.7457))</f>
        <v>2978.1525519130355</v>
      </c>
      <c r="P872" s="774">
        <f>WSE_Calcs!BF872</f>
        <v>22.786003715246562</v>
      </c>
      <c r="Q872" s="773">
        <f t="shared" si="632"/>
        <v>382.93145132567139</v>
      </c>
      <c r="R872" s="959">
        <f>IF(Q872&gt;HydroPower_Calcs!R$3,HydroDams!$C$7*HydroPower_Calcs!$B872*24,(Q872*0.8*$R$4*62.4/550*24*$B872/1000*0.7457))</f>
        <v>2780.4547578745164</v>
      </c>
      <c r="S872" s="775">
        <f t="shared" si="633"/>
        <v>-197.69779403851908</v>
      </c>
      <c r="T872" s="949">
        <f>WSE_Calcs!BK872</f>
        <v>22.26422431882748</v>
      </c>
      <c r="U872" s="773">
        <f t="shared" si="634"/>
        <v>374.16265869140625</v>
      </c>
      <c r="V872" s="956">
        <f>HydroDams!C$25*HydroPower_Calcs!$B872*24</f>
        <v>3024</v>
      </c>
      <c r="W872" s="959">
        <f>IF(U872&gt;HydroPower_Calcs!Z$3,HydroDams!C$25*HydroPower_Calcs!$B872*24,(U872*0.8*$Z$4*62.4/550*24*$B872/1000*0.7457))</f>
        <v>911.67275007767046</v>
      </c>
      <c r="X872" s="950">
        <f>WSE_Calcs!BQ872</f>
        <v>20.010621887710194</v>
      </c>
      <c r="Y872" s="773">
        <f t="shared" si="635"/>
        <v>336.28961783512966</v>
      </c>
      <c r="Z872" s="959">
        <f>IF(Y872&gt;HydroPower_Calcs!Z$3,HydroDams!C$25*HydroPower_Calcs!$B872*24,(Y872*0.8*$Z$4*62.4/550*24*$B872/1000*0.7457))</f>
        <v>819.39251176633559</v>
      </c>
      <c r="AA872" s="775">
        <f t="shared" si="636"/>
        <v>-92.28023831133487</v>
      </c>
      <c r="AB872" s="947">
        <f>WSE_Calcs!CG872</f>
        <v>17.258678587015009</v>
      </c>
      <c r="AC872" s="773">
        <f t="shared" si="637"/>
        <v>290.04168180955776</v>
      </c>
      <c r="AD872" s="774">
        <f>WSE_Calcs!CH872</f>
        <v>16.656456006452199</v>
      </c>
      <c r="AE872" s="773">
        <f t="shared" si="638"/>
        <v>279.92099677509947</v>
      </c>
      <c r="AF872" s="964">
        <f>HydroDams!C$37*HydroPower_Calcs!$B872*24</f>
        <v>6480</v>
      </c>
      <c r="AG872" s="775">
        <f>IF(AC872&gt;HydroPower_Calcs!AH$3,HydroDams!C$37*HydroPower_Calcs!$B872*24,(AC872*0.8*$AH$4*62.4/550*24*$B872/1000*0.7457))</f>
        <v>763.24277389583619</v>
      </c>
      <c r="AH872" s="775">
        <f>IF(AE872&gt;HydroPower_Calcs!AH$3,HydroDams!C$37*HydroPower_Calcs!$B872*24,(AE872*0.8*$AH$4*62.4/550*24*$B872/1000*0.7457))</f>
        <v>736.61025793732665</v>
      </c>
      <c r="AI872" s="775">
        <f t="shared" si="639"/>
        <v>-26.632515958509543</v>
      </c>
      <c r="AJ872" s="964">
        <f>HydroDams!C$38*HydroPower_Calcs!$B872*24</f>
        <v>7192.7999999999993</v>
      </c>
      <c r="AK872" s="775">
        <f>IF(AC872&gt;HydroPower_Calcs!AL$3,HydroDams!C$38*HydroPower_Calcs!$B872*24,(AC872*0.8*$AL$4*62.4/550*24*$B872/1000*0.7457))</f>
        <v>367.48726150540267</v>
      </c>
      <c r="AL872" s="775">
        <f>IF(AE872&gt;HydroPower_Calcs!AL$3,HydroDams!C$38*HydroPower_Calcs!$B872*24,(AE872*0.8*$AL$4*62.4/550*24*$B872/1000*0.7457))</f>
        <v>354.6641982661202</v>
      </c>
      <c r="AM872" s="775">
        <f t="shared" si="640"/>
        <v>-12.823063239282476</v>
      </c>
      <c r="AN872" s="952">
        <f t="shared" si="641"/>
        <v>-39.455579197792019</v>
      </c>
      <c r="AO872" s="967">
        <f t="shared" si="622"/>
        <v>5020.5553373919447</v>
      </c>
      <c r="AP872" s="775">
        <f t="shared" si="623"/>
        <v>4691.1217258442994</v>
      </c>
      <c r="AQ872" s="820">
        <f>WSE_Calcs!AS872</f>
        <v>570.51458740234375</v>
      </c>
      <c r="AR872" s="818">
        <f>IF(AQ872&gt;300,(AQ872/Controls!$D$320)^(1/Controls!$D$319),(AQ872/Controls!$D$323)^(1/Controls!$D$322))-Controls!$B$279</f>
        <v>357.98240563341358</v>
      </c>
      <c r="AS872" s="816">
        <f>Controls!D$279*$B872*86400/(43560*1000)</f>
        <v>446.28099173553721</v>
      </c>
      <c r="AT872" s="816">
        <f>IF(WSE_Calcs!AV872&gt;AS872,AS872,WSE_Calcs!AV872)</f>
        <v>24.43390608858471</v>
      </c>
      <c r="AU872" s="819">
        <f t="shared" si="624"/>
        <v>5.4750048828124995E-2</v>
      </c>
      <c r="AV872" s="818">
        <f t="shared" si="625"/>
        <v>682.03886436574817</v>
      </c>
      <c r="AW872" s="818">
        <f>498 + (1 / (0.000000000064599389 * (AT872*HydroPower_Calcs!$B872*0.50417 - 63433.09636) ^ 2
        - 0.06036419))</f>
        <v>503.08781159807921</v>
      </c>
      <c r="AX872" s="818">
        <f t="shared" si="626"/>
        <v>178.95105276766895</v>
      </c>
      <c r="AY872" s="818">
        <f t="shared" si="627"/>
        <v>254.07158000604767</v>
      </c>
      <c r="AZ872" s="883">
        <f t="shared" si="628"/>
        <v>6207.9611256461058</v>
      </c>
      <c r="BA872" s="811">
        <f>WSE_Calcs!AY872</f>
        <v>526.71803029902389</v>
      </c>
      <c r="BB872" s="818">
        <f>IF(BA872&gt;300,(BA872/Controls!$D$320)^(1/Controls!$D$319),(BA872/Controls!$D$323)^(1/Controls!$D$322))-Controls!$B$279</f>
        <v>346.8910151677685</v>
      </c>
      <c r="BC872" s="817">
        <f>IF(WSE_Calcs!BB872&gt;AS872,AS872,WSE_Calcs!BB872)</f>
        <v>22.813760083079721</v>
      </c>
      <c r="BD872" s="819">
        <f t="shared" si="642"/>
        <v>5.1119721667641595E-2</v>
      </c>
      <c r="BE872" s="818">
        <f t="shared" si="643"/>
        <v>681.86334290480454</v>
      </c>
      <c r="BF872" s="818">
        <f>498 + (1 / (0.000000000064599389 * (BC872*HydroPower_Calcs!$B872*0.50417 - 63433.09636) ^ 2
        - 0.06036419))</f>
        <v>503.08264750001337</v>
      </c>
      <c r="BG872" s="818">
        <f t="shared" si="644"/>
        <v>178.78069540479117</v>
      </c>
      <c r="BH872" s="818">
        <f t="shared" si="645"/>
        <v>253.96518331506235</v>
      </c>
      <c r="BI872" s="883">
        <f t="shared" si="646"/>
        <v>5793.9007616051931</v>
      </c>
      <c r="BJ872" s="889">
        <f>WSE_Calcs!BH872</f>
        <v>1602.5982666015625</v>
      </c>
      <c r="BK872" s="890">
        <f>IF($BJ872&gt;Controls!$E$341,($BJ872/Controls!$D$343)^(1/Controls!$D$342),($BJ872/Controls!$D$347)^(1/Controls!$D$346))-Controls!$B$286</f>
        <v>484.23002271587154</v>
      </c>
      <c r="BL872" s="869">
        <f>Controls!D$286*$B872*86400/(43560*1000)</f>
        <v>327.27272727272725</v>
      </c>
      <c r="BM872" s="869">
        <f>IF(WSE_Calcs!BK872&gt;BL872,BL872,WSE_Calcs!BK872)</f>
        <v>22.26422431882748</v>
      </c>
      <c r="BN872" s="871">
        <f t="shared" si="629"/>
        <v>6.8029574307528415E-2</v>
      </c>
      <c r="BO872" s="885">
        <f>BK872*(HydroPower_Calcs!BM872*0.50417*HydroPower_Calcs!B872)*Controls!E$286/8.814*0.7457*($B872*24)/1000</f>
        <v>8443.0634951172342</v>
      </c>
      <c r="BP872" s="892">
        <f>WSE_Calcs!BN872</f>
        <v>1483.6876624377908</v>
      </c>
      <c r="BQ872" s="890">
        <f>IF(BP872&lt;0,0,IF($BP872&gt;Controls!$E$341,($BP872/Controls!$D$343)^(1/Controls!$D$342),($BP872/Controls!$D$347)^(1/Controls!$D$346))-Controls!$B$286)</f>
        <v>471.95635509488295</v>
      </c>
      <c r="BR872" s="870">
        <f>IF(WSE_Calcs!BQ872&gt;BL872,BL872,WSE_Calcs!BQ872)</f>
        <v>20.010621887710194</v>
      </c>
      <c r="BS872" s="871">
        <f t="shared" si="647"/>
        <v>6.1143566879114486E-2</v>
      </c>
      <c r="BT872" s="885">
        <f>BQ872*(HydroPower_Calcs!BR872*0.50417*HydroPower_Calcs!$B872)*Controls!E$286/8.814*0.7457*($B872*24)/1000</f>
        <v>7396.1072123490876</v>
      </c>
      <c r="BU872" s="893">
        <f>WSE_Calcs!BU872</f>
        <v>647.957763671875</v>
      </c>
      <c r="BV872" s="894">
        <f>IF($BU872&gt;Controls!$E$365,($BU872/Controls!$D$367)^(1/Controls!$D$366),($BU872/Controls!$D$371)^(1/Controls!$D$370))-Controls!$B$292</f>
        <v>403.96204498995144</v>
      </c>
      <c r="BW872" s="778">
        <f>Controls!D$292*$B872*86400/(43560*1000)</f>
        <v>190.41322314049586</v>
      </c>
      <c r="BX872" s="778">
        <f>IF(WSE_Calcs!BX872&gt;BW872,BW872,WSE_Calcs!BX872)</f>
        <v>17.980678589876032</v>
      </c>
      <c r="BY872" s="881">
        <f t="shared" si="630"/>
        <v>9.4429779052734378E-2</v>
      </c>
      <c r="BZ872" s="887">
        <f>BV872*(BX872*HydroPower_Calcs!$B872*0.50417)*Controls!E$292/8.814*0.7457*($B872*24)/1000</f>
        <v>5688.3644524549991</v>
      </c>
      <c r="CA872" s="896">
        <f>WSE_Calcs!CA872</f>
        <v>602.01564056106872</v>
      </c>
      <c r="CB872" s="894">
        <f>IF($CA872&gt;Controls!$E$369,($CA872/Controls!$D$367)^(1/Controls!$D$366),($CA872/Controls!$D$371)^(1/Controls!$D$370))-Controls!$B$292</f>
        <v>394.25578807487079</v>
      </c>
      <c r="CC872" s="880">
        <f>IF(WSE_Calcs!CD872&gt;BW872,BW872,WSE_Calcs!CD872)</f>
        <v>17.378456009313222</v>
      </c>
      <c r="CD872" s="881">
        <f t="shared" si="648"/>
        <v>9.1267064979466142E-2</v>
      </c>
      <c r="CE872" s="887">
        <f>CB872*(CC872*HydroPower_Calcs!$B872*0.50417)*Controls!E$292/8.814*0.7457*($B872*24)/1000</f>
        <v>5365.7451361058456</v>
      </c>
      <c r="CF872" s="894">
        <f t="shared" si="631"/>
        <v>20339.389073218339</v>
      </c>
      <c r="CG872" s="894">
        <f t="shared" si="649"/>
        <v>18555.753110060126</v>
      </c>
      <c r="CH872" s="894">
        <f t="shared" si="650"/>
        <v>-1783.6359631582127</v>
      </c>
      <c r="CI872" s="978">
        <f t="shared" si="651"/>
        <v>14866.913677559143</v>
      </c>
      <c r="CJ872" s="849">
        <f t="shared" si="652"/>
        <v>12652.336245194905</v>
      </c>
      <c r="CK872" s="849">
        <f t="shared" si="653"/>
        <v>10815.094487856239</v>
      </c>
      <c r="CL872" s="979">
        <f t="shared" si="654"/>
        <v>38334.344410610283</v>
      </c>
      <c r="CM872" s="980">
        <f t="shared" si="655"/>
        <v>10534.265739571736</v>
      </c>
      <c r="CN872" s="849">
        <f t="shared" si="656"/>
        <v>9353.1915882499579</v>
      </c>
      <c r="CO872" s="849">
        <f t="shared" si="657"/>
        <v>7835.6636634766874</v>
      </c>
      <c r="CP872" s="981">
        <f t="shared" si="658"/>
        <v>27723.12099129838</v>
      </c>
      <c r="CQ872" s="1143">
        <f t="shared" si="659"/>
        <v>-10611.223419311904</v>
      </c>
      <c r="CT872" s="256"/>
      <c r="CU872" s="256"/>
      <c r="CV872" s="17"/>
      <c r="CW872" s="17"/>
      <c r="CX872" s="17"/>
      <c r="CY872" s="17"/>
      <c r="CZ872" s="17"/>
      <c r="DA872" s="17"/>
      <c r="DB872" s="17"/>
      <c r="DC872" s="17"/>
      <c r="DD872" s="152"/>
      <c r="DE872" s="152"/>
      <c r="DF872" s="152"/>
      <c r="DG872" s="152"/>
      <c r="DH872" s="264"/>
      <c r="DI872" s="264"/>
      <c r="DJ872" s="264"/>
      <c r="DK872" s="264"/>
      <c r="DL872" s="730"/>
      <c r="DM872" s="256"/>
      <c r="DO872" s="245"/>
      <c r="DP872" s="245"/>
      <c r="DQ872" s="245"/>
      <c r="DR872" s="245"/>
      <c r="DS872" s="245"/>
      <c r="DT872" s="245"/>
      <c r="DW872" s="74"/>
      <c r="DX872" s="74"/>
      <c r="DY872" s="74"/>
      <c r="DZ872" s="74"/>
      <c r="EA872" s="264"/>
      <c r="EB872" s="264"/>
      <c r="EC872" s="264"/>
      <c r="ED872" s="264"/>
      <c r="EE872" s="717"/>
      <c r="EF872" s="258"/>
      <c r="EG872" s="513">
        <v>34274</v>
      </c>
      <c r="EH872" s="144">
        <v>30</v>
      </c>
      <c r="EI872" s="17">
        <v>11</v>
      </c>
      <c r="EJ872" s="18">
        <v>1994</v>
      </c>
      <c r="EK872" s="1145">
        <v>-4537.2043184356535</v>
      </c>
      <c r="EL872" s="1146">
        <v>-5645.804336785679</v>
      </c>
      <c r="EM872" s="1146">
        <v>-7777.5344283697405</v>
      </c>
      <c r="EN872" s="1146">
        <v>-9212.4515233846359</v>
      </c>
      <c r="EO872" s="1146">
        <v>-10611.223419311907</v>
      </c>
      <c r="EP872" s="1131">
        <f t="shared" si="660"/>
        <v>-4.5372043184356539</v>
      </c>
      <c r="EQ872" s="97">
        <f t="shared" si="661"/>
        <v>-5.6458043367856794</v>
      </c>
      <c r="ER872" s="97">
        <f t="shared" si="662"/>
        <v>-7.7775344283697407</v>
      </c>
      <c r="ES872" s="97">
        <f t="shared" si="663"/>
        <v>-9.2124515233846367</v>
      </c>
      <c r="ET872" s="97">
        <f t="shared" si="664"/>
        <v>-10.611223419311907</v>
      </c>
      <c r="EU872" s="5"/>
      <c r="EV872" s="5"/>
      <c r="EW872" s="5"/>
      <c r="EX872" s="5"/>
      <c r="EY872" s="5"/>
      <c r="EZ872" s="5"/>
      <c r="FA872" s="5"/>
      <c r="FB872" s="5"/>
      <c r="FC872" s="5"/>
      <c r="FD872" s="5"/>
      <c r="FE872" s="5"/>
    </row>
    <row r="873" spans="1:161" ht="15">
      <c r="A873" s="16">
        <v>34304</v>
      </c>
      <c r="B873" s="144">
        <v>31</v>
      </c>
      <c r="C873" s="17">
        <v>12</v>
      </c>
      <c r="D873" s="18">
        <v>1994</v>
      </c>
      <c r="E873" s="90" t="s">
        <v>21</v>
      </c>
      <c r="F873" s="799">
        <f>1-WSE_Calcs!AQ873</f>
        <v>0.67017426974663463</v>
      </c>
      <c r="G873" s="797">
        <v>1</v>
      </c>
      <c r="H873" s="800">
        <f>-(HydroPower_Calcs!$H$5)*(F873)*$B873*24</f>
        <v>-3934.0301912959048</v>
      </c>
      <c r="I873" s="800">
        <f>-(HydroPower_Calcs!$I$5)*(F873)*$B873*24</f>
        <v>-2283.6322276470523</v>
      </c>
      <c r="J873" s="800">
        <f>-(HydroPower_Calcs!$J$5)*(F873)*$B873*24</f>
        <v>-2767.2835946378045</v>
      </c>
      <c r="K873" s="757">
        <f>-(HydroPower_Calcs!$H$5+HydroPower_Calcs!$I$5+HydroPower_Calcs!$J$5)*(F873)*$B873*24</f>
        <v>-8984.9460135807622</v>
      </c>
      <c r="L873" s="791">
        <f>WSE_Calcs!BE873</f>
        <v>25.157027658509815</v>
      </c>
      <c r="M873" s="773">
        <f t="shared" si="621"/>
        <v>409.13983154296881</v>
      </c>
      <c r="N873" s="956">
        <f>HydroDams!$C$7*HydroPower_Calcs!$B873*24</f>
        <v>12722.400000000001</v>
      </c>
      <c r="O873" s="959">
        <f>IF(M873&gt;HydroPower_Calcs!R$3,HydroDams!$C$7*HydroPower_Calcs!$B873*24,(M873*0.8*$R$4*62.4/550*24*$B873/1000*0.7457))</f>
        <v>3069.7781902089682</v>
      </c>
      <c r="P873" s="774">
        <f>WSE_Calcs!BF873</f>
        <v>21.556376498899212</v>
      </c>
      <c r="Q873" s="773">
        <f t="shared" si="632"/>
        <v>350.58085435037697</v>
      </c>
      <c r="R873" s="959">
        <f>IF(Q873&gt;HydroPower_Calcs!R$3,HydroDams!$C$7*HydroPower_Calcs!$B873*24,(Q873*0.8*$R$4*62.4/550*24*$B873/1000*0.7457))</f>
        <v>2630.4098931921972</v>
      </c>
      <c r="S873" s="775">
        <f t="shared" si="633"/>
        <v>-439.36829701677107</v>
      </c>
      <c r="T873" s="949">
        <f>WSE_Calcs!BK873</f>
        <v>28.746801838520145</v>
      </c>
      <c r="U873" s="773">
        <f t="shared" si="634"/>
        <v>467.52191162109381</v>
      </c>
      <c r="V873" s="956">
        <f>HydroDams!C$25*HydroPower_Calcs!$B873*24</f>
        <v>3124.8</v>
      </c>
      <c r="W873" s="959">
        <f>IF(U873&gt;HydroPower_Calcs!Z$3,HydroDams!C$25*HydroPower_Calcs!$B873*24,(U873*0.8*$Z$4*62.4/550*24*$B873/1000*0.7457))</f>
        <v>1177.1205460726196</v>
      </c>
      <c r="X873" s="950">
        <f>WSE_Calcs!BQ873</f>
        <v>21.38603021397995</v>
      </c>
      <c r="Y873" s="773">
        <f t="shared" si="635"/>
        <v>347.81043761983523</v>
      </c>
      <c r="Z873" s="959">
        <f>IF(Y873&gt;HydroPower_Calcs!Z$3,HydroDams!C$25*HydroPower_Calcs!$B873*24,(Y873*0.8*$Z$4*62.4/550*24*$B873/1000*0.7457))</f>
        <v>875.71256466077716</v>
      </c>
      <c r="AA873" s="775">
        <f t="shared" si="636"/>
        <v>-301.40798141184246</v>
      </c>
      <c r="AB873" s="947">
        <f>WSE_Calcs!CG873</f>
        <v>17.721652376730582</v>
      </c>
      <c r="AC873" s="773">
        <f t="shared" si="637"/>
        <v>288.21504537424738</v>
      </c>
      <c r="AD873" s="774">
        <f>WSE_Calcs!CH873</f>
        <v>17.152241645373842</v>
      </c>
      <c r="AE873" s="773">
        <f t="shared" si="638"/>
        <v>278.95446761965525</v>
      </c>
      <c r="AF873" s="964">
        <f>HydroDams!C$37*HydroPower_Calcs!$B873*24</f>
        <v>6696</v>
      </c>
      <c r="AG873" s="775">
        <f>IF(AC873&gt;HydroPower_Calcs!AH$3,HydroDams!C$37*HydroPower_Calcs!$B873*24,(AC873*0.8*$AH$4*62.4/550*24*$B873/1000*0.7457))</f>
        <v>783.71719189498981</v>
      </c>
      <c r="AH873" s="775">
        <f>IF(AE873&gt;HydroPower_Calcs!AH$3,HydroDams!C$37*HydroPower_Calcs!$B873*24,(AE873*0.8*$AH$4*62.4/550*24*$B873/1000*0.7457))</f>
        <v>758.53573759675908</v>
      </c>
      <c r="AI873" s="775">
        <f t="shared" si="639"/>
        <v>-25.181454298230733</v>
      </c>
      <c r="AJ873" s="964">
        <f>HydroDams!C$38*HydroPower_Calcs!$B873*24</f>
        <v>7432.5599999999995</v>
      </c>
      <c r="AK873" s="775">
        <f>IF(AC873&gt;HydroPower_Calcs!AL$3,HydroDams!C$38*HydroPower_Calcs!$B873*24,(AC873*0.8*$AL$4*62.4/550*24*$B873/1000*0.7457))</f>
        <v>377.34531461610618</v>
      </c>
      <c r="AL873" s="775">
        <f>IF(AE873&gt;HydroPower_Calcs!AL$3,HydroDams!C$38*HydroPower_Calcs!$B873*24,(AE873*0.8*$AL$4*62.4/550*24*$B873/1000*0.7457))</f>
        <v>365.22091069473578</v>
      </c>
      <c r="AM873" s="775">
        <f t="shared" si="640"/>
        <v>-12.124403921370401</v>
      </c>
      <c r="AN873" s="952">
        <f t="shared" si="641"/>
        <v>-37.305858219601134</v>
      </c>
      <c r="AO873" s="967">
        <f t="shared" si="622"/>
        <v>5407.9612427926841</v>
      </c>
      <c r="AP873" s="775">
        <f t="shared" si="623"/>
        <v>4629.879106144469</v>
      </c>
      <c r="AQ873" s="820">
        <f>WSE_Calcs!AS873</f>
        <v>600.4217529296875</v>
      </c>
      <c r="AR873" s="818">
        <f>IF(AQ873&gt;300,(AQ873/Controls!$D$320)^(1/Controls!$D$319),(AQ873/Controls!$D$323)^(1/Controls!$D$322))-Controls!$B$279</f>
        <v>365.15316455585696</v>
      </c>
      <c r="AS873" s="816">
        <f>Controls!D$279*$B873*86400/(43560*1000)</f>
        <v>461.15702479338842</v>
      </c>
      <c r="AT873" s="816">
        <f>IF(WSE_Calcs!AV873&gt;AS873,AS873,WSE_Calcs!AV873)</f>
        <v>24.876745665999483</v>
      </c>
      <c r="AU873" s="819">
        <f t="shared" si="624"/>
        <v>5.3944197591145833E-2</v>
      </c>
      <c r="AV873" s="818">
        <f t="shared" si="625"/>
        <v>682.16566289680975</v>
      </c>
      <c r="AW873" s="818">
        <f>498 + (1 / (0.000000000064599389 * (AT873*HydroPower_Calcs!$B873*0.50417 - 63433.09636) ^ 2
        - 0.06036419))</f>
        <v>503.09187216163809</v>
      </c>
      <c r="AX873" s="818">
        <f t="shared" si="626"/>
        <v>179.07379073517166</v>
      </c>
      <c r="AY873" s="818">
        <f t="shared" si="627"/>
        <v>254.14823600365148</v>
      </c>
      <c r="AZ873" s="883">
        <f t="shared" si="628"/>
        <v>6322.3810285252503</v>
      </c>
      <c r="BA873" s="811">
        <f>WSE_Calcs!AY873</f>
        <v>560.22588290781596</v>
      </c>
      <c r="BB873" s="818">
        <f>IF(BA873&gt;300,(BA873/Controls!$D$320)^(1/Controls!$D$319),(BA873/Controls!$D$323)^(1/Controls!$D$322))-Controls!$B$279</f>
        <v>355.44263318958826</v>
      </c>
      <c r="BC873" s="817">
        <f>IF(WSE_Calcs!BB873&gt;AS873,AS873,WSE_Calcs!BB873)</f>
        <v>21.27609450638888</v>
      </c>
      <c r="BD873" s="819">
        <f t="shared" si="642"/>
        <v>4.613633396546693E-2</v>
      </c>
      <c r="BE873" s="818">
        <f t="shared" si="643"/>
        <v>681.99643784390321</v>
      </c>
      <c r="BF873" s="818">
        <f>498 + (1 / (0.000000000064599389 * (BC873*HydroPower_Calcs!$B873*0.50417 - 63433.09636) ^ 2
        - 0.06036419))</f>
        <v>503.08001011107876</v>
      </c>
      <c r="BG873" s="818">
        <f t="shared" si="644"/>
        <v>178.91642773282445</v>
      </c>
      <c r="BH873" s="818">
        <f t="shared" si="645"/>
        <v>254.04995494053554</v>
      </c>
      <c r="BI873" s="883">
        <f t="shared" si="646"/>
        <v>5405.1908506586706</v>
      </c>
      <c r="BJ873" s="889">
        <f>WSE_Calcs!BH873</f>
        <v>1589.432861328125</v>
      </c>
      <c r="BK873" s="890">
        <f>IF($BJ873&gt;Controls!$E$341,($BJ873/Controls!$D$343)^(1/Controls!$D$342),($BJ873/Controls!$D$347)^(1/Controls!$D$346))-Controls!$B$286</f>
        <v>482.90763083064292</v>
      </c>
      <c r="BL873" s="869">
        <f>Controls!D$286*$B873*86400/(43560*1000)</f>
        <v>338.18181818181819</v>
      </c>
      <c r="BM873" s="869">
        <f>IF(WSE_Calcs!BK873&gt;BL873,BL873,WSE_Calcs!BK873)</f>
        <v>28.746801838520145</v>
      </c>
      <c r="BN873" s="871">
        <f t="shared" si="629"/>
        <v>8.500398393110796E-2</v>
      </c>
      <c r="BO873" s="885">
        <f>BK873*(HydroPower_Calcs!BM873*0.50417*HydroPower_Calcs!B873)*Controls!E$286/8.814*0.7457*($B873*24)/1000</f>
        <v>11608.477269587365</v>
      </c>
      <c r="BP873" s="892">
        <f>WSE_Calcs!BN873</f>
        <v>1477.8829816263094</v>
      </c>
      <c r="BQ873" s="890">
        <f>IF(BP873&lt;0,0,IF($BP873&gt;Controls!$E$341,($BP873/Controls!$D$343)^(1/Controls!$D$342),($BP873/Controls!$D$347)^(1/Controls!$D$346))-Controls!$B$286)</f>
        <v>471.33737957758376</v>
      </c>
      <c r="BR873" s="870">
        <f>IF(WSE_Calcs!BQ873&gt;BL873,BL873,WSE_Calcs!BQ873)</f>
        <v>21.38603021397995</v>
      </c>
      <c r="BS873" s="871">
        <f t="shared" si="647"/>
        <v>6.3238261385424585E-2</v>
      </c>
      <c r="BT873" s="885">
        <f>BQ873*(HydroPower_Calcs!BR873*0.50417*HydroPower_Calcs!$B873)*Controls!E$286/8.814*0.7457*($B873*24)/1000</f>
        <v>8429.1486159250362</v>
      </c>
      <c r="BU873" s="893">
        <f>WSE_Calcs!BU873</f>
        <v>638.4281005859375</v>
      </c>
      <c r="BV873" s="894">
        <f>IF($BU873&gt;Controls!$E$365,($BU873/Controls!$D$367)^(1/Controls!$D$366),($BU873/Controls!$D$371)^(1/Controls!$D$370))-Controls!$B$292</f>
        <v>401.99703991111096</v>
      </c>
      <c r="BW873" s="778">
        <f>Controls!D$292*$B873*86400/(43560*1000)</f>
        <v>196.7603305785124</v>
      </c>
      <c r="BX873" s="778">
        <f>IF(WSE_Calcs!BX873&gt;BW873,BW873,WSE_Calcs!BX873)</f>
        <v>17.980652380068442</v>
      </c>
      <c r="BY873" s="881">
        <f t="shared" si="630"/>
        <v>9.1383523941040046E-2</v>
      </c>
      <c r="BZ873" s="887">
        <f>BV873*(BX873*HydroPower_Calcs!$B873*0.50417)*Controls!E$292/8.814*0.7457*($B873*24)/1000</f>
        <v>6044.3548392765733</v>
      </c>
      <c r="CA873" s="896">
        <f>WSE_Calcs!CA873</f>
        <v>593.0553678200838</v>
      </c>
      <c r="CB873" s="894">
        <f>IF($CA873&gt;Controls!$E$369,($CA873/Controls!$D$367)^(1/Controls!$D$366),($CA873/Controls!$D$371)^(1/Controls!$D$370))-Controls!$B$292</f>
        <v>392.29105516916547</v>
      </c>
      <c r="CC873" s="880">
        <f>IF(WSE_Calcs!CD873&gt;BW873,BW873,WSE_Calcs!CD873)</f>
        <v>17.411241648711702</v>
      </c>
      <c r="CD873" s="881">
        <f t="shared" si="648"/>
        <v>8.8489593392730007E-2</v>
      </c>
      <c r="CE873" s="887">
        <f>CB873*(CC873*HydroPower_Calcs!$B873*0.50417)*Controls!E$292/8.814*0.7457*($B873*24)/1000</f>
        <v>5711.6265108153229</v>
      </c>
      <c r="CF873" s="894">
        <f t="shared" si="631"/>
        <v>23975.21313738919</v>
      </c>
      <c r="CG873" s="894">
        <f t="shared" si="649"/>
        <v>19545.965977399028</v>
      </c>
      <c r="CH873" s="894">
        <f t="shared" si="650"/>
        <v>-4429.2471599901619</v>
      </c>
      <c r="CI873" s="978">
        <f t="shared" si="651"/>
        <v>15262.319218734221</v>
      </c>
      <c r="CJ873" s="849">
        <f t="shared" si="652"/>
        <v>16193.117815659985</v>
      </c>
      <c r="CK873" s="849">
        <f t="shared" si="653"/>
        <v>11334.61734578767</v>
      </c>
      <c r="CL873" s="979">
        <f t="shared" si="654"/>
        <v>42790.054380181879</v>
      </c>
      <c r="CM873" s="980">
        <f t="shared" si="655"/>
        <v>9971.7305525549637</v>
      </c>
      <c r="CN873" s="849">
        <f t="shared" si="656"/>
        <v>10428.74895293876</v>
      </c>
      <c r="CO873" s="849">
        <f t="shared" si="657"/>
        <v>8197.2995644690145</v>
      </c>
      <c r="CP873" s="981">
        <f t="shared" si="658"/>
        <v>28597.77906996274</v>
      </c>
      <c r="CQ873" s="1143">
        <f t="shared" si="659"/>
        <v>-14192.275310219138</v>
      </c>
      <c r="CT873" s="256"/>
      <c r="CU873" s="256"/>
      <c r="CV873" s="17"/>
      <c r="CW873" s="17"/>
      <c r="CX873" s="17"/>
      <c r="CY873" s="17"/>
      <c r="CZ873" s="17"/>
      <c r="DA873" s="17"/>
      <c r="DB873" s="17"/>
      <c r="DC873" s="17"/>
      <c r="DD873" s="152"/>
      <c r="DE873" s="152"/>
      <c r="DF873" s="152"/>
      <c r="DG873" s="152"/>
      <c r="DH873" s="264"/>
      <c r="DI873" s="264"/>
      <c r="DJ873" s="264"/>
      <c r="DK873" s="264"/>
      <c r="DL873" s="730"/>
      <c r="DM873" s="256"/>
      <c r="DO873" s="245"/>
      <c r="DP873" s="245"/>
      <c r="DQ873" s="245"/>
      <c r="DR873" s="245"/>
      <c r="DS873" s="245"/>
      <c r="DT873" s="245"/>
      <c r="DW873" s="74"/>
      <c r="DX873" s="74"/>
      <c r="DY873" s="74"/>
      <c r="DZ873" s="74"/>
      <c r="EA873" s="264"/>
      <c r="EB873" s="264"/>
      <c r="EC873" s="264"/>
      <c r="ED873" s="264"/>
      <c r="EE873" s="717"/>
      <c r="EF873" s="258"/>
      <c r="EG873" s="513">
        <v>34304</v>
      </c>
      <c r="EH873" s="144">
        <v>31</v>
      </c>
      <c r="EI873" s="17">
        <v>12</v>
      </c>
      <c r="EJ873" s="18">
        <v>1994</v>
      </c>
      <c r="EK873" s="1145">
        <v>-7734.4049330262869</v>
      </c>
      <c r="EL873" s="1146">
        <v>-8976.9780651213805</v>
      </c>
      <c r="EM873" s="1146">
        <v>-11140.77242138039</v>
      </c>
      <c r="EN873" s="1146">
        <v>-12677.202844151332</v>
      </c>
      <c r="EO873" s="1146">
        <v>-14192.275310219136</v>
      </c>
      <c r="EP873" s="1131">
        <f t="shared" si="660"/>
        <v>-7.734404933026287</v>
      </c>
      <c r="EQ873" s="97">
        <f t="shared" si="661"/>
        <v>-8.9769780651213811</v>
      </c>
      <c r="ER873" s="97">
        <f t="shared" si="662"/>
        <v>-11.14077242138039</v>
      </c>
      <c r="ES873" s="97">
        <f t="shared" si="663"/>
        <v>-12.677202844151331</v>
      </c>
      <c r="ET873" s="97">
        <f t="shared" si="664"/>
        <v>-14.192275310219136</v>
      </c>
      <c r="EU873" s="5"/>
      <c r="EV873" s="5"/>
      <c r="EW873" s="5"/>
      <c r="EX873" s="5"/>
      <c r="EY873" s="5"/>
      <c r="EZ873" s="5"/>
      <c r="FA873" s="5"/>
      <c r="FB873" s="5"/>
      <c r="FC873" s="5"/>
      <c r="FD873" s="5"/>
      <c r="FE873" s="5"/>
    </row>
    <row r="874" spans="1:161" ht="15">
      <c r="A874" s="16">
        <v>34335</v>
      </c>
      <c r="B874" s="144">
        <v>31</v>
      </c>
      <c r="C874" s="17">
        <v>1</v>
      </c>
      <c r="D874" s="18">
        <v>1994</v>
      </c>
      <c r="E874" s="90" t="s">
        <v>21</v>
      </c>
      <c r="F874" s="799">
        <f>1-WSE_Calcs!AQ874</f>
        <v>0.69227416602028791</v>
      </c>
      <c r="G874" s="797">
        <v>1</v>
      </c>
      <c r="H874" s="800">
        <f>-(HydroPower_Calcs!$H$5)*(F874)*$B874*24</f>
        <v>-4063.7601184056534</v>
      </c>
      <c r="I874" s="800">
        <f>-(HydroPower_Calcs!$I$5)*(F874)*$B874*24</f>
        <v>-2358.9380661974515</v>
      </c>
      <c r="J874" s="800">
        <f>-(HydroPower_Calcs!$J$5)*(F874)*$B874*24</f>
        <v>-2858.5384863309732</v>
      </c>
      <c r="K874" s="757">
        <f>-(HydroPower_Calcs!$H$5+HydroPower_Calcs!$I$5+HydroPower_Calcs!$J$5)*(F874)*$B874*24</f>
        <v>-9281.2366709340804</v>
      </c>
      <c r="L874" s="791">
        <f>WSE_Calcs!BE874</f>
        <v>15.839835598527893</v>
      </c>
      <c r="M874" s="773">
        <f t="shared" si="621"/>
        <v>257.6102294921875</v>
      </c>
      <c r="N874" s="956">
        <f>HydroDams!$C$7*HydroPower_Calcs!$B874*24</f>
        <v>12722.400000000001</v>
      </c>
      <c r="O874" s="959">
        <f>IF(M874&gt;HydroPower_Calcs!R$3,HydroDams!$C$7*HydroPower_Calcs!$B874*24,(M874*0.8*$R$4*62.4/550*24*$B874/1000*0.7457))</f>
        <v>1932.850832654244</v>
      </c>
      <c r="P874" s="774">
        <f>WSE_Calcs!BF874</f>
        <v>12.112316091467793</v>
      </c>
      <c r="Q874" s="773">
        <f t="shared" si="632"/>
        <v>196.98793643381762</v>
      </c>
      <c r="R874" s="959">
        <f>IF(Q874&gt;HydroPower_Calcs!R$3,HydroDams!$C$7*HydroPower_Calcs!$B874*24,(Q874*0.8*$R$4*62.4/550*24*$B874/1000*0.7457))</f>
        <v>1478.0014664382438</v>
      </c>
      <c r="S874" s="775">
        <f t="shared" si="633"/>
        <v>-454.84936621600013</v>
      </c>
      <c r="T874" s="949">
        <f>WSE_Calcs!BK874</f>
        <v>37.256038384555787</v>
      </c>
      <c r="U874" s="773">
        <f t="shared" si="634"/>
        <v>605.911376953125</v>
      </c>
      <c r="V874" s="956">
        <f>HydroDams!C$25*HydroPower_Calcs!$B874*24</f>
        <v>3124.8</v>
      </c>
      <c r="W874" s="959">
        <f>IF(U874&gt;HydroPower_Calcs!Z$3,HydroDams!C$25*HydroPower_Calcs!$B874*24,(U874*0.8*$Z$4*62.4/550*24*$B874/1000*0.7457))</f>
        <v>1525.5557294365228</v>
      </c>
      <c r="X874" s="950">
        <f>WSE_Calcs!BQ874</f>
        <v>24.897926665944894</v>
      </c>
      <c r="Y874" s="773">
        <f t="shared" si="635"/>
        <v>404.92595787356618</v>
      </c>
      <c r="Z874" s="959">
        <f>IF(Y874&gt;HydroPower_Calcs!Z$3,HydroDams!C$25*HydroPower_Calcs!$B874*24,(Y874*0.8*$Z$4*62.4/550*24*$B874/1000*0.7457))</f>
        <v>1019.517273529229</v>
      </c>
      <c r="AA874" s="775">
        <f t="shared" si="636"/>
        <v>-506.03845590729384</v>
      </c>
      <c r="AB874" s="947">
        <f>WSE_Calcs!CG874</f>
        <v>17.221652932492169</v>
      </c>
      <c r="AC874" s="773">
        <f t="shared" si="637"/>
        <v>280.08333398273555</v>
      </c>
      <c r="AD874" s="774">
        <f>WSE_Calcs!CH874</f>
        <v>16.910561156481347</v>
      </c>
      <c r="AE874" s="773">
        <f t="shared" si="638"/>
        <v>275.02391128148429</v>
      </c>
      <c r="AF874" s="964">
        <f>HydroDams!C$37*HydroPower_Calcs!$B874*24</f>
        <v>6696</v>
      </c>
      <c r="AG874" s="775">
        <f>IF(AC874&gt;HydroPower_Calcs!AH$3,HydroDams!C$37*HydroPower_Calcs!$B874*24,(AC874*0.8*$AH$4*62.4/550*24*$B874/1000*0.7457))</f>
        <v>761.60536213682826</v>
      </c>
      <c r="AH874" s="775">
        <f>IF(AE874&gt;HydroPower_Calcs!AH$3,HydroDams!C$37*HydroPower_Calcs!$B874*24,(AE874*0.8*$AH$4*62.4/550*24*$B874/1000*0.7457))</f>
        <v>747.84773006427065</v>
      </c>
      <c r="AI874" s="775">
        <f t="shared" si="639"/>
        <v>-13.757632072557612</v>
      </c>
      <c r="AJ874" s="964">
        <f>HydroDams!C$38*HydroPower_Calcs!$B874*24</f>
        <v>7432.5599999999995</v>
      </c>
      <c r="AK874" s="775">
        <f>IF(AC874&gt;HydroPower_Calcs!AL$3,HydroDams!C$38*HydroPower_Calcs!$B874*24,(AC874*0.8*$AL$4*62.4/550*24*$B874/1000*0.7457))</f>
        <v>366.69887806588031</v>
      </c>
      <c r="AL874" s="775">
        <f>IF(AE874&gt;HydroPower_Calcs!AL$3,HydroDams!C$38*HydroPower_Calcs!$B874*24,(AE874*0.8*$AL$4*62.4/550*24*$B874/1000*0.7457))</f>
        <v>360.0748329939081</v>
      </c>
      <c r="AM874" s="775">
        <f t="shared" si="640"/>
        <v>-6.6240450719722048</v>
      </c>
      <c r="AN874" s="952">
        <f t="shared" si="641"/>
        <v>-20.381677144529817</v>
      </c>
      <c r="AO874" s="967">
        <f t="shared" si="622"/>
        <v>4586.7108022934754</v>
      </c>
      <c r="AP874" s="775">
        <f t="shared" si="623"/>
        <v>3605.4413030256515</v>
      </c>
      <c r="AQ874" s="820">
        <f>WSE_Calcs!AS874</f>
        <v>629.36572265625</v>
      </c>
      <c r="AR874" s="818">
        <f>IF(AQ874&gt;300,(AQ874/Controls!$D$320)^(1/Controls!$D$319),(AQ874/Controls!$D$323)^(1/Controls!$D$322))-Controls!$B$279</f>
        <v>371.81351901646599</v>
      </c>
      <c r="AS874" s="816">
        <f>Controls!D$279*$B874*86400/(43560*1000)</f>
        <v>461.15702479338842</v>
      </c>
      <c r="AT874" s="816">
        <f>IF(WSE_Calcs!AV874&gt;AS874,AS874,WSE_Calcs!AV874)</f>
        <v>15.371238438629907</v>
      </c>
      <c r="AU874" s="819">
        <f t="shared" si="624"/>
        <v>3.3331896972656254E-2</v>
      </c>
      <c r="AV874" s="818">
        <f t="shared" si="625"/>
        <v>682.29253752461409</v>
      </c>
      <c r="AW874" s="818">
        <f>498 + (1 / (0.000000000064599389 * (AT874*HydroPower_Calcs!$B874*0.50417 - 63433.09636) ^ 2
        - 0.06036419))</f>
        <v>503.06065354418268</v>
      </c>
      <c r="AX874" s="818">
        <f t="shared" si="626"/>
        <v>179.23188398043141</v>
      </c>
      <c r="AY874" s="818">
        <f t="shared" si="627"/>
        <v>254.24697313997845</v>
      </c>
      <c r="AZ874" s="883">
        <f t="shared" si="628"/>
        <v>3908.0908464345425</v>
      </c>
      <c r="BA874" s="811">
        <f>WSE_Calcs!AY874</f>
        <v>592.89737539811813</v>
      </c>
      <c r="BB874" s="818">
        <f>IF(BA874&gt;300,(BA874/Controls!$D$320)^(1/Controls!$D$319),(BA874/Controls!$D$323)^(1/Controls!$D$322))-Controls!$B$279</f>
        <v>363.3777337437723</v>
      </c>
      <c r="BC874" s="817">
        <f>IF(WSE_Calcs!BB874&gt;AS874,AS874,WSE_Calcs!BB874)</f>
        <v>11.643718931569808</v>
      </c>
      <c r="BD874" s="819">
        <f t="shared" si="642"/>
        <v>2.5248924564873598E-2</v>
      </c>
      <c r="BE874" s="818">
        <f t="shared" si="643"/>
        <v>682.13331273806568</v>
      </c>
      <c r="BF874" s="818">
        <f>498 + (1 / (0.000000000064599389 * (BC874*HydroPower_Calcs!$B874*0.50417 - 63433.09636) ^ 2
        - 0.06036419))</f>
        <v>503.04849577899699</v>
      </c>
      <c r="BG874" s="818">
        <f t="shared" si="644"/>
        <v>179.08481695906869</v>
      </c>
      <c r="BH874" s="818">
        <f t="shared" si="645"/>
        <v>254.15512243178637</v>
      </c>
      <c r="BI874" s="883">
        <f t="shared" si="646"/>
        <v>2959.3108106144332</v>
      </c>
      <c r="BJ874" s="889">
        <f>WSE_Calcs!BH874</f>
        <v>1580.404541015625</v>
      </c>
      <c r="BK874" s="890">
        <f>IF($BJ874&gt;Controls!$E$341,($BJ874/Controls!$D$343)^(1/Controls!$D$342),($BJ874/Controls!$D$347)^(1/Controls!$D$346))-Controls!$B$286</f>
        <v>481.99572500892066</v>
      </c>
      <c r="BL874" s="869">
        <f>Controls!D$286*$B874*86400/(43560*1000)</f>
        <v>338.18181818181819</v>
      </c>
      <c r="BM874" s="869">
        <f>IF(WSE_Calcs!BK874&gt;BL874,BL874,WSE_Calcs!BK874)</f>
        <v>37.256038384555787</v>
      </c>
      <c r="BN874" s="871">
        <f t="shared" si="629"/>
        <v>0.11016570490056818</v>
      </c>
      <c r="BO874" s="885">
        <f>BK874*(HydroPower_Calcs!BM874*0.50417*HydroPower_Calcs!B874)*Controls!E$286/8.814*0.7457*($B874*24)/1000</f>
        <v>15016.250712676274</v>
      </c>
      <c r="BP874" s="892">
        <f>WSE_Calcs!BN874</f>
        <v>1481.2127764606037</v>
      </c>
      <c r="BQ874" s="890">
        <f>IF(BP874&lt;0,0,IF($BP874&gt;Controls!$E$341,($BP874/Controls!$D$343)^(1/Controls!$D$342),($BP874/Controls!$D$347)^(1/Controls!$D$346))-Controls!$B$286)</f>
        <v>471.69268518939566</v>
      </c>
      <c r="BR874" s="870">
        <f>IF(WSE_Calcs!BQ874&gt;BL874,BL874,WSE_Calcs!BQ874)</f>
        <v>24.897926665944894</v>
      </c>
      <c r="BS874" s="871">
        <f t="shared" si="647"/>
        <v>7.3622901431557475E-2</v>
      </c>
      <c r="BT874" s="885">
        <f>BQ874*(HydroPower_Calcs!BR874*0.50417*HydroPower_Calcs!$B874)*Controls!E$286/8.814*0.7457*($B874*24)/1000</f>
        <v>9820.7346503878143</v>
      </c>
      <c r="BU874" s="893">
        <f>WSE_Calcs!BU874</f>
        <v>631.3419189453125</v>
      </c>
      <c r="BV874" s="894">
        <f>IF($BU874&gt;Controls!$E$365,($BU874/Controls!$D$367)^(1/Controls!$D$366),($BU874/Controls!$D$371)^(1/Controls!$D$370))-Controls!$B$292</f>
        <v>400.51994152881764</v>
      </c>
      <c r="BW874" s="778">
        <f>Controls!D$292*$B874*86400/(43560*1000)</f>
        <v>196.7603305785124</v>
      </c>
      <c r="BX874" s="778">
        <f>IF(WSE_Calcs!BX874&gt;BW874,BW874,WSE_Calcs!BX874)</f>
        <v>16.752652920809659</v>
      </c>
      <c r="BY874" s="881">
        <f t="shared" si="630"/>
        <v>8.5142431259155271E-2</v>
      </c>
      <c r="BZ874" s="887">
        <f>BV874*(BX874*HydroPower_Calcs!$B874*0.50417)*Controls!E$292/8.814*0.7457*($B874*24)/1000</f>
        <v>5610.8594122726681</v>
      </c>
      <c r="CA874" s="896">
        <f>WSE_Calcs!CA874</f>
        <v>586.28030184398665</v>
      </c>
      <c r="CB874" s="894">
        <f>IF($CA874&gt;Controls!$E$369,($CA874/Controls!$D$367)^(1/Controls!$D$366),($CA874/Controls!$D$371)^(1/Controls!$D$370))-Controls!$B$292</f>
        <v>390.7889553565858</v>
      </c>
      <c r="CC874" s="880">
        <f>IF(WSE_Calcs!CD874&gt;BW874,BW874,WSE_Calcs!CD874)</f>
        <v>16.441561144798836</v>
      </c>
      <c r="CD874" s="881">
        <f t="shared" si="648"/>
        <v>8.3561361665014253E-2</v>
      </c>
      <c r="CE874" s="887">
        <f>CB874*(CC874*HydroPower_Calcs!$B874*0.50417)*Controls!E$292/8.814*0.7457*($B874*24)/1000</f>
        <v>5372.8780690431331</v>
      </c>
      <c r="CF874" s="894">
        <f t="shared" si="631"/>
        <v>24535.200971383485</v>
      </c>
      <c r="CG874" s="894">
        <f t="shared" si="649"/>
        <v>18152.92353004538</v>
      </c>
      <c r="CH874" s="894">
        <f t="shared" si="650"/>
        <v>-6382.2774413381048</v>
      </c>
      <c r="CI874" s="978">
        <f t="shared" si="651"/>
        <v>11711.101679088788</v>
      </c>
      <c r="CJ874" s="849">
        <f t="shared" si="652"/>
        <v>19949.326442112797</v>
      </c>
      <c r="CK874" s="849">
        <f t="shared" si="653"/>
        <v>10868.363652475378</v>
      </c>
      <c r="CL874" s="979">
        <f t="shared" si="654"/>
        <v>42528.79177367696</v>
      </c>
      <c r="CM874" s="980">
        <f t="shared" si="655"/>
        <v>6243.7121586470239</v>
      </c>
      <c r="CN874" s="849">
        <f t="shared" si="656"/>
        <v>11888.833857719592</v>
      </c>
      <c r="CO874" s="849">
        <f t="shared" si="657"/>
        <v>7751.4621457703397</v>
      </c>
      <c r="CP874" s="981">
        <f t="shared" si="658"/>
        <v>25884.008162136954</v>
      </c>
      <c r="CQ874" s="1143">
        <f t="shared" si="659"/>
        <v>-16644.783611540006</v>
      </c>
      <c r="CT874" s="256"/>
      <c r="CU874" s="256"/>
      <c r="CV874" s="17"/>
      <c r="CW874" s="17"/>
      <c r="CX874" s="17"/>
      <c r="CY874" s="17"/>
      <c r="CZ874" s="17"/>
      <c r="DA874" s="17"/>
      <c r="DB874" s="17"/>
      <c r="DC874" s="17"/>
      <c r="DD874" s="152"/>
      <c r="DE874" s="152"/>
      <c r="DF874" s="152"/>
      <c r="DG874" s="152"/>
      <c r="DH874" s="264"/>
      <c r="DI874" s="264"/>
      <c r="DJ874" s="264"/>
      <c r="DK874" s="264"/>
      <c r="DL874" s="730"/>
      <c r="DM874" s="256"/>
      <c r="DO874" s="245"/>
      <c r="DP874" s="245"/>
      <c r="DQ874" s="245"/>
      <c r="DR874" s="245"/>
      <c r="DS874" s="245"/>
      <c r="DT874" s="245"/>
      <c r="DW874" s="74"/>
      <c r="DX874" s="74"/>
      <c r="DY874" s="74"/>
      <c r="DZ874" s="74"/>
      <c r="EA874" s="264"/>
      <c r="EB874" s="264"/>
      <c r="EC874" s="264"/>
      <c r="ED874" s="264"/>
      <c r="EE874" s="717"/>
      <c r="EF874" s="258"/>
      <c r="EG874" s="513">
        <v>34335</v>
      </c>
      <c r="EH874" s="144">
        <v>31</v>
      </c>
      <c r="EI874" s="17">
        <v>1</v>
      </c>
      <c r="EJ874" s="18">
        <v>1994</v>
      </c>
      <c r="EK874" s="1145">
        <v>-8275.6051580566364</v>
      </c>
      <c r="EL874" s="1146">
        <v>-10048.615697432779</v>
      </c>
      <c r="EM874" s="1146">
        <v>-12643.017650864766</v>
      </c>
      <c r="EN874" s="1146">
        <v>-14638.689140984037</v>
      </c>
      <c r="EO874" s="1146">
        <v>-16644.78361154001</v>
      </c>
      <c r="EP874" s="1131">
        <f t="shared" si="660"/>
        <v>-8.2756051580566368</v>
      </c>
      <c r="EQ874" s="97">
        <f t="shared" si="661"/>
        <v>-10.048615697432778</v>
      </c>
      <c r="ER874" s="97">
        <f t="shared" si="662"/>
        <v>-12.643017650864765</v>
      </c>
      <c r="ES874" s="97">
        <f t="shared" si="663"/>
        <v>-14.638689140984038</v>
      </c>
      <c r="ET874" s="97">
        <f t="shared" si="664"/>
        <v>-16.64478361154001</v>
      </c>
      <c r="EU874" s="5"/>
      <c r="EV874" s="5"/>
      <c r="EW874" s="5"/>
      <c r="EX874" s="5"/>
      <c r="EY874" s="5"/>
      <c r="EZ874" s="5"/>
      <c r="FA874" s="5"/>
      <c r="FB874" s="5"/>
      <c r="FC874" s="5"/>
      <c r="FD874" s="5"/>
      <c r="FE874" s="5"/>
    </row>
    <row r="875" spans="1:161" ht="15">
      <c r="A875" s="16">
        <v>34366</v>
      </c>
      <c r="B875" s="144">
        <v>28</v>
      </c>
      <c r="C875" s="17">
        <v>2</v>
      </c>
      <c r="D875" s="18">
        <v>1994</v>
      </c>
      <c r="E875" s="90" t="s">
        <v>21</v>
      </c>
      <c r="F875" s="799">
        <f>1-WSE_Calcs!AQ875</f>
        <v>0.48510093841900326</v>
      </c>
      <c r="G875" s="797">
        <v>1</v>
      </c>
      <c r="H875" s="800">
        <f>-(HydroPower_Calcs!$H$5)*(F875)*$B875*24</f>
        <v>-2572.0439835726288</v>
      </c>
      <c r="I875" s="800">
        <f>-(HydroPower_Calcs!$I$5)*(F875)*$B875*24</f>
        <v>-1493.0242642284713</v>
      </c>
      <c r="J875" s="800">
        <f>-(HydroPower_Calcs!$J$5)*(F875)*$B875*24</f>
        <v>-1809.2324599275148</v>
      </c>
      <c r="K875" s="757">
        <f>-(HydroPower_Calcs!$H$5+HydroPower_Calcs!$I$5+HydroPower_Calcs!$J$5)*(F875)*$B875*24</f>
        <v>-5874.3007077286156</v>
      </c>
      <c r="L875" s="791">
        <f>WSE_Calcs!BE875</f>
        <v>32.600550910382232</v>
      </c>
      <c r="M875" s="773">
        <f t="shared" si="621"/>
        <v>587.00396728515625</v>
      </c>
      <c r="N875" s="956">
        <f>HydroDams!$C$7*HydroPower_Calcs!$B875*24</f>
        <v>11491.2</v>
      </c>
      <c r="O875" s="959">
        <f>IF(M875&gt;HydroPower_Calcs!R$3,HydroDams!$C$7*HydroPower_Calcs!$B875*24,(M875*0.8*$R$4*62.4/550*24*$B875/1000*0.7457))</f>
        <v>3978.071715464996</v>
      </c>
      <c r="P875" s="774">
        <f>WSE_Calcs!BF875</f>
        <v>19.825593435165757</v>
      </c>
      <c r="Q875" s="773">
        <f t="shared" si="632"/>
        <v>356.97869131771677</v>
      </c>
      <c r="R875" s="959">
        <f>IF(Q875&gt;HydroPower_Calcs!R$3,HydroDams!$C$7*HydroPower_Calcs!$B875*24,(Q875*0.8*$R$4*62.4/550*24*$B875/1000*0.7457))</f>
        <v>2419.2116477891973</v>
      </c>
      <c r="S875" s="775">
        <f t="shared" si="633"/>
        <v>-1558.8600676757987</v>
      </c>
      <c r="T875" s="949">
        <f>WSE_Calcs!BK875</f>
        <v>34.064459581611573</v>
      </c>
      <c r="U875" s="773">
        <f t="shared" si="634"/>
        <v>613.363037109375</v>
      </c>
      <c r="V875" s="956">
        <f>HydroDams!C$25*HydroPower_Calcs!$B875*24</f>
        <v>2822.4</v>
      </c>
      <c r="W875" s="959">
        <f>IF(U875&gt;HydroPower_Calcs!Z$3,HydroDams!C$25*HydroPower_Calcs!$B875*24,(U875*0.8*$Z$4*62.4/550*24*$B875/1000*0.7457))</f>
        <v>1394.8673487095455</v>
      </c>
      <c r="X875" s="950">
        <f>WSE_Calcs!BQ875</f>
        <v>34.035854718001772</v>
      </c>
      <c r="Y875" s="773">
        <f t="shared" si="635"/>
        <v>612.84797929735339</v>
      </c>
      <c r="Z875" s="959">
        <f>IF(Y875&gt;HydroPower_Calcs!Z$3,HydroDams!C$25*HydroPower_Calcs!$B875*24,(Y875*0.8*$Z$4*62.4/550*24*$B875/1000*0.7457))</f>
        <v>1393.6960402328032</v>
      </c>
      <c r="AA875" s="775">
        <f t="shared" si="636"/>
        <v>-1.171308476742297</v>
      </c>
      <c r="AB875" s="947">
        <f>WSE_Calcs!CG875</f>
        <v>15.615041393149983</v>
      </c>
      <c r="AC875" s="773">
        <f t="shared" si="637"/>
        <v>281.16369175165892</v>
      </c>
      <c r="AD875" s="774">
        <f>WSE_Calcs!CH875</f>
        <v>11.681113478125209</v>
      </c>
      <c r="AE875" s="773">
        <f t="shared" si="638"/>
        <v>210.32957304362355</v>
      </c>
      <c r="AF875" s="964">
        <f>HydroDams!C$37*HydroPower_Calcs!$B875*24</f>
        <v>6048</v>
      </c>
      <c r="AG875" s="775">
        <f>IF(AC875&gt;HydroPower_Calcs!AH$3,HydroDams!C$37*HydroPower_Calcs!$B875*24,(AC875*0.8*$AH$4*62.4/550*24*$B875/1000*0.7457))</f>
        <v>690.55504147188606</v>
      </c>
      <c r="AH875" s="775">
        <f>IF(AE875&gt;HydroPower_Calcs!AH$3,HydroDams!C$37*HydroPower_Calcs!$B875*24,(AE875*0.8*$AH$4*62.4/550*24*$B875/1000*0.7457))</f>
        <v>516.58215942118193</v>
      </c>
      <c r="AI875" s="775">
        <f t="shared" si="639"/>
        <v>-173.97288205070413</v>
      </c>
      <c r="AJ875" s="964">
        <f>HydroDams!C$38*HydroPower_Calcs!$B875*24</f>
        <v>6713.2800000000007</v>
      </c>
      <c r="AK875" s="775">
        <f>IF(AC875&gt;HydroPower_Calcs!AL$3,HydroDams!C$38*HydroPower_Calcs!$B875*24,(AC875*0.8*$AL$4*62.4/550*24*$B875/1000*0.7457))</f>
        <v>332.48946441238945</v>
      </c>
      <c r="AL875" s="775">
        <f>IF(AE875&gt;HydroPower_Calcs!AL$3,HydroDams!C$38*HydroPower_Calcs!$B875*24,(AE875*0.8*$AL$4*62.4/550*24*$B875/1000*0.7457))</f>
        <v>248.72474342501351</v>
      </c>
      <c r="AM875" s="775">
        <f t="shared" si="640"/>
        <v>-83.764720987375938</v>
      </c>
      <c r="AN875" s="952">
        <f t="shared" si="641"/>
        <v>-257.73760303808007</v>
      </c>
      <c r="AO875" s="967">
        <f t="shared" si="622"/>
        <v>6395.9835700588173</v>
      </c>
      <c r="AP875" s="775">
        <f t="shared" si="623"/>
        <v>4578.214590868196</v>
      </c>
      <c r="AQ875" s="820">
        <f>WSE_Calcs!AS875</f>
        <v>634.202392578125</v>
      </c>
      <c r="AR875" s="818">
        <f>IF(AQ875&gt;300,(AQ875/Controls!$D$320)^(1/Controls!$D$319),(AQ875/Controls!$D$323)^(1/Controls!$D$322))-Controls!$B$279</f>
        <v>372.90136500123901</v>
      </c>
      <c r="AS875" s="816">
        <f>Controls!D$279*$B875*86400/(43560*1000)</f>
        <v>416.52892561983469</v>
      </c>
      <c r="AT875" s="816">
        <f>IF(WSE_Calcs!AV875&gt;AS875,AS875,WSE_Calcs!AV875)</f>
        <v>30.410791096332645</v>
      </c>
      <c r="AU875" s="819">
        <f t="shared" si="624"/>
        <v>7.3010034179687502E-2</v>
      </c>
      <c r="AV875" s="818">
        <f t="shared" si="625"/>
        <v>682.31407859425701</v>
      </c>
      <c r="AW875" s="818">
        <f>498 + (1 / (0.000000000064599389 * (AT875*HydroPower_Calcs!$B875*0.50417 - 63433.09636) ^ 2
        - 0.06036419))</f>
        <v>503.10043596260118</v>
      </c>
      <c r="AX875" s="818">
        <f t="shared" si="626"/>
        <v>179.21364263165583</v>
      </c>
      <c r="AY875" s="818">
        <f t="shared" si="627"/>
        <v>254.23558050560067</v>
      </c>
      <c r="AZ875" s="883">
        <f t="shared" si="628"/>
        <v>7731.5051280106818</v>
      </c>
      <c r="BA875" s="811">
        <f>WSE_Calcs!AY875</f>
        <v>610.50898748723932</v>
      </c>
      <c r="BB875" s="818">
        <f>IF(BA875&gt;300,(BA875/Controls!$D$320)^(1/Controls!$D$319),(BA875/Controls!$D$323)^(1/Controls!$D$322))-Controls!$B$279</f>
        <v>367.50430601418145</v>
      </c>
      <c r="BC875" s="817">
        <f>IF(WSE_Calcs!BB875&gt;AS875,AS875,WSE_Calcs!BB875)</f>
        <v>17.63583362111617</v>
      </c>
      <c r="BD875" s="819">
        <f t="shared" si="642"/>
        <v>4.2339997384028903E-2</v>
      </c>
      <c r="BE875" s="818">
        <f t="shared" si="643"/>
        <v>682.20946039479952</v>
      </c>
      <c r="BF875" s="818">
        <f>498 + (1 / (0.000000000064599389 * (BC875*HydroPower_Calcs!$B875*0.50417 - 63433.09636) ^ 2
        - 0.06036419))</f>
        <v>503.06247728206381</v>
      </c>
      <c r="BG875" s="818">
        <f t="shared" si="644"/>
        <v>179.14698311273571</v>
      </c>
      <c r="BH875" s="818">
        <f t="shared" si="645"/>
        <v>254.1939483030591</v>
      </c>
      <c r="BI875" s="883">
        <f t="shared" si="646"/>
        <v>4482.9221797673554</v>
      </c>
      <c r="BJ875" s="889">
        <f>WSE_Calcs!BH875</f>
        <v>1590.1866455078125</v>
      </c>
      <c r="BK875" s="890">
        <f>IF($BJ875&gt;Controls!$E$341,($BJ875/Controls!$D$343)^(1/Controls!$D$342),($BJ875/Controls!$D$347)^(1/Controls!$D$346))-Controls!$B$286</f>
        <v>482.9835797098217</v>
      </c>
      <c r="BL875" s="869">
        <f>Controls!D$286*$B875*86400/(43560*1000)</f>
        <v>305.45454545454544</v>
      </c>
      <c r="BM875" s="869">
        <f>IF(WSE_Calcs!BK875&gt;BL875,BL875,WSE_Calcs!BK875)</f>
        <v>34.064459581611573</v>
      </c>
      <c r="BN875" s="871">
        <f t="shared" si="629"/>
        <v>0.11152055220170456</v>
      </c>
      <c r="BO875" s="885">
        <f>BK875*(HydroPower_Calcs!BM875*0.50417*HydroPower_Calcs!B875)*Controls!E$286/8.814*0.7457*($B875*24)/1000</f>
        <v>11224.013915209107</v>
      </c>
      <c r="BP875" s="892">
        <f>WSE_Calcs!BN875</f>
        <v>1491.0234829739786</v>
      </c>
      <c r="BQ875" s="890">
        <f>IF(BP875&lt;0,0,IF($BP875&gt;Controls!$E$341,($BP875/Controls!$D$343)^(1/Controls!$D$342),($BP875/Controls!$D$347)^(1/Controls!$D$346))-Controls!$B$286)</f>
        <v>472.73584368560182</v>
      </c>
      <c r="BR875" s="870">
        <f>IF(WSE_Calcs!BQ875&gt;BL875,BL875,WSE_Calcs!BQ875)</f>
        <v>34.035854718001772</v>
      </c>
      <c r="BS875" s="871">
        <f t="shared" si="647"/>
        <v>0.11142690532679152</v>
      </c>
      <c r="BT875" s="885">
        <f>BQ875*(HydroPower_Calcs!BR875*0.50417*HydroPower_Calcs!$B875)*Controls!E$286/8.814*0.7457*($B875*24)/1000</f>
        <v>10976.642522912205</v>
      </c>
      <c r="BU875" s="893">
        <f>WSE_Calcs!BU875</f>
        <v>643.2431640625</v>
      </c>
      <c r="BV875" s="894">
        <f>IF($BU875&gt;Controls!$E$365,($BU875/Controls!$D$367)^(1/Controls!$D$366),($BU875/Controls!$D$371)^(1/Controls!$D$370))-Controls!$B$292</f>
        <v>402.99293792562275</v>
      </c>
      <c r="BW875" s="778">
        <f>Controls!D$292*$B875*86400/(43560*1000)</f>
        <v>177.71900826446281</v>
      </c>
      <c r="BX875" s="778">
        <f>IF(WSE_Calcs!BX875&gt;BW875,BW875,WSE_Calcs!BX875)</f>
        <v>14.626041370738637</v>
      </c>
      <c r="BY875" s="881">
        <f t="shared" si="630"/>
        <v>8.2298688888549812E-2</v>
      </c>
      <c r="BZ875" s="887">
        <f>BV875*(BX875*HydroPower_Calcs!$B875*0.50417)*Controls!E$292/8.814*0.7457*($B875*24)/1000</f>
        <v>4021.0415440901329</v>
      </c>
      <c r="CA875" s="896">
        <f>WSE_Calcs!CA875</f>
        <v>602.1154425162166</v>
      </c>
      <c r="CB875" s="894">
        <f>IF($CA875&gt;Controls!$E$369,($CA875/Controls!$D$367)^(1/Controls!$D$366),($CA875/Controls!$D$371)^(1/Controls!$D$370))-Controls!$B$292</f>
        <v>394.27753394535773</v>
      </c>
      <c r="CC875" s="880">
        <f>IF(WSE_Calcs!CD875&gt;BW875,BW875,WSE_Calcs!CD875)</f>
        <v>10.692113455713862</v>
      </c>
      <c r="CD875" s="881">
        <f t="shared" si="648"/>
        <v>6.016302679228875E-2</v>
      </c>
      <c r="CE875" s="887">
        <f>CB875*(CC875*HydroPower_Calcs!$B875*0.50417)*Controls!E$292/8.814*0.7457*($B875*24)/1000</f>
        <v>2875.9406342807124</v>
      </c>
      <c r="CF875" s="894">
        <f t="shared" si="631"/>
        <v>22976.560587309919</v>
      </c>
      <c r="CG875" s="894">
        <f t="shared" si="649"/>
        <v>18335.505336960272</v>
      </c>
      <c r="CH875" s="894">
        <f t="shared" si="650"/>
        <v>-4641.0552503496474</v>
      </c>
      <c r="CI875" s="978">
        <f t="shared" si="651"/>
        <v>17011.656843475677</v>
      </c>
      <c r="CJ875" s="849">
        <f t="shared" si="652"/>
        <v>15696.641263918653</v>
      </c>
      <c r="CK875" s="849">
        <f t="shared" si="653"/>
        <v>8773.6860499744089</v>
      </c>
      <c r="CL875" s="979">
        <f t="shared" si="654"/>
        <v>41481.984157368737</v>
      </c>
      <c r="CM875" s="980">
        <f t="shared" si="655"/>
        <v>9632.1698439839238</v>
      </c>
      <c r="CN875" s="849">
        <f t="shared" si="656"/>
        <v>13955.074298916537</v>
      </c>
      <c r="CO875" s="849">
        <f t="shared" si="657"/>
        <v>5561.6150771993935</v>
      </c>
      <c r="CP875" s="981">
        <f t="shared" si="658"/>
        <v>29148.859220099854</v>
      </c>
      <c r="CQ875" s="1143">
        <f t="shared" si="659"/>
        <v>-12333.124937268884</v>
      </c>
      <c r="CT875" s="256"/>
      <c r="CU875" s="256"/>
      <c r="CV875" s="17"/>
      <c r="CW875" s="17"/>
      <c r="CX875" s="17"/>
      <c r="CY875" s="17"/>
      <c r="CZ875" s="17"/>
      <c r="DA875" s="17"/>
      <c r="DB875" s="17"/>
      <c r="DC875" s="17"/>
      <c r="DD875" s="152"/>
      <c r="DE875" s="152"/>
      <c r="DF875" s="152"/>
      <c r="DG875" s="152"/>
      <c r="DH875" s="264"/>
      <c r="DI875" s="264"/>
      <c r="DJ875" s="264"/>
      <c r="DK875" s="264"/>
      <c r="DL875" s="730"/>
      <c r="DM875" s="256"/>
      <c r="DO875" s="245"/>
      <c r="DP875" s="245"/>
      <c r="DQ875" s="245"/>
      <c r="DR875" s="245"/>
      <c r="DS875" s="245"/>
      <c r="DT875" s="245"/>
      <c r="DW875" s="74"/>
      <c r="DX875" s="74"/>
      <c r="DY875" s="74"/>
      <c r="DZ875" s="74"/>
      <c r="EA875" s="264"/>
      <c r="EB875" s="264"/>
      <c r="EC875" s="264"/>
      <c r="ED875" s="264"/>
      <c r="EE875" s="717"/>
      <c r="EF875" s="258"/>
      <c r="EG875" s="513">
        <v>34366</v>
      </c>
      <c r="EH875" s="144">
        <v>28</v>
      </c>
      <c r="EI875" s="17">
        <v>2</v>
      </c>
      <c r="EJ875" s="18">
        <v>1994</v>
      </c>
      <c r="EK875" s="1145">
        <v>-16647.371709985324</v>
      </c>
      <c r="EL875" s="1146">
        <v>-17719.272907508188</v>
      </c>
      <c r="EM875" s="1146">
        <v>-16309.378825560339</v>
      </c>
      <c r="EN875" s="1146">
        <v>-14678.884085366573</v>
      </c>
      <c r="EO875" s="1146">
        <v>-12333.124937268885</v>
      </c>
      <c r="EP875" s="1131">
        <f t="shared" si="660"/>
        <v>-16.647371709985325</v>
      </c>
      <c r="EQ875" s="97">
        <f t="shared" si="661"/>
        <v>-17.719272907508188</v>
      </c>
      <c r="ER875" s="97">
        <f t="shared" si="662"/>
        <v>-16.309378825560341</v>
      </c>
      <c r="ES875" s="97">
        <f t="shared" si="663"/>
        <v>-14.678884085366573</v>
      </c>
      <c r="ET875" s="97">
        <f t="shared" si="664"/>
        <v>-12.333124937268884</v>
      </c>
      <c r="EU875" s="5"/>
      <c r="EV875" s="5"/>
      <c r="EW875" s="5"/>
      <c r="EX875" s="5"/>
      <c r="EY875" s="5"/>
      <c r="EZ875" s="5"/>
      <c r="FA875" s="5"/>
      <c r="FB875" s="5"/>
      <c r="FC875" s="5"/>
      <c r="FD875" s="5"/>
      <c r="FE875" s="5"/>
    </row>
    <row r="876" spans="1:161" ht="15">
      <c r="A876" s="16">
        <v>34394</v>
      </c>
      <c r="B876" s="144">
        <v>31</v>
      </c>
      <c r="C876" s="17">
        <v>3</v>
      </c>
      <c r="D876" s="18">
        <v>1994</v>
      </c>
      <c r="E876" s="90" t="s">
        <v>21</v>
      </c>
      <c r="F876" s="799">
        <f>1-WSE_Calcs!AQ876</f>
        <v>0.46951435256638652</v>
      </c>
      <c r="G876" s="797">
        <v>1</v>
      </c>
      <c r="H876" s="800">
        <f>-(HydroPower_Calcs!$H$5)*(F876)*$B876*24</f>
        <v>-2756.1243718610995</v>
      </c>
      <c r="I876" s="800">
        <f>-(HydroPower_Calcs!$I$5)*(F876)*$B876*24</f>
        <v>-1599.8795466570136</v>
      </c>
      <c r="J876" s="800">
        <f>-(HydroPower_Calcs!$J$5)*(F876)*$B876*24</f>
        <v>-1938.7186646171235</v>
      </c>
      <c r="K876" s="757">
        <f>-(HydroPower_Calcs!$H$5+HydroPower_Calcs!$I$5+HydroPower_Calcs!$J$5)*(F876)*$B876*24</f>
        <v>-6294.7225831352371</v>
      </c>
      <c r="L876" s="791">
        <f>WSE_Calcs!BE876</f>
        <v>85.681211341038221</v>
      </c>
      <c r="M876" s="773">
        <f t="shared" si="621"/>
        <v>1393.4713134765625</v>
      </c>
      <c r="N876" s="956">
        <f>HydroDams!$C$7*HydroPower_Calcs!$B876*24</f>
        <v>12722.400000000001</v>
      </c>
      <c r="O876" s="959">
        <f>IF(M876&gt;HydroPower_Calcs!R$3,HydroDams!$C$7*HydroPower_Calcs!$B876*24,(M876*0.8*$R$4*62.4/550*24*$B876/1000*0.7457))</f>
        <v>10455.222193009451</v>
      </c>
      <c r="P876" s="774">
        <f>WSE_Calcs!BF876</f>
        <v>55.480596664784947</v>
      </c>
      <c r="Q876" s="773">
        <f t="shared" si="632"/>
        <v>902.30540274717464</v>
      </c>
      <c r="R876" s="959">
        <f>IF(Q876&gt;HydroPower_Calcs!R$3,HydroDams!$C$7*HydroPower_Calcs!$B876*24,(Q876*0.8*$R$4*62.4/550*24*$B876/1000*0.7457))</f>
        <v>6770.0019228513984</v>
      </c>
      <c r="S876" s="775">
        <f t="shared" si="633"/>
        <v>-3685.2202701580527</v>
      </c>
      <c r="T876" s="949">
        <f>WSE_Calcs!BK876</f>
        <v>104.09590037448348</v>
      </c>
      <c r="U876" s="773">
        <f t="shared" si="634"/>
        <v>1692.9575195312502</v>
      </c>
      <c r="V876" s="956">
        <f>HydroDams!C$25*HydroPower_Calcs!$B876*24</f>
        <v>3124.8</v>
      </c>
      <c r="W876" s="959">
        <f>IF(U876&gt;HydroPower_Calcs!Z$3,HydroDams!C$25*HydroPower_Calcs!$B876*24,(U876*0.8*$Z$4*62.4/550*24*$B876/1000*0.7457))</f>
        <v>3124.8</v>
      </c>
      <c r="X876" s="950">
        <f>WSE_Calcs!BQ876</f>
        <v>87.630786573095961</v>
      </c>
      <c r="Y876" s="773">
        <f t="shared" si="635"/>
        <v>1425.1781149656736</v>
      </c>
      <c r="Z876" s="959">
        <f>IF(Y876&gt;HydroPower_Calcs!Z$3,HydroDams!C$25*HydroPower_Calcs!$B876*24,(Y876*0.8*$Z$4*62.4/550*24*$B876/1000*0.7457))</f>
        <v>3124.8</v>
      </c>
      <c r="AA876" s="775">
        <f t="shared" si="636"/>
        <v>0</v>
      </c>
      <c r="AB876" s="947">
        <f>WSE_Calcs!CG876</f>
        <v>37.939938923386499</v>
      </c>
      <c r="AC876" s="773">
        <f t="shared" si="637"/>
        <v>617.0339529206675</v>
      </c>
      <c r="AD876" s="774">
        <f>WSE_Calcs!CH876</f>
        <v>38.507498791600483</v>
      </c>
      <c r="AE876" s="773">
        <f t="shared" si="638"/>
        <v>626.26442927199707</v>
      </c>
      <c r="AF876" s="964">
        <f>HydroDams!C$37*HydroPower_Calcs!$B876*24</f>
        <v>6696</v>
      </c>
      <c r="AG876" s="775">
        <f>IF(AC876&gt;HydroPower_Calcs!AH$3,HydroDams!C$37*HydroPower_Calcs!$B876*24,(AC876*0.8*$AH$4*62.4/550*24*$B876/1000*0.7457))</f>
        <v>1677.8448059813174</v>
      </c>
      <c r="AH876" s="775">
        <f>IF(AE876&gt;HydroPower_Calcs!AH$3,HydroDams!C$37*HydroPower_Calcs!$B876*24,(AE876*0.8*$AH$4*62.4/550*24*$B876/1000*0.7457))</f>
        <v>1702.9444082471318</v>
      </c>
      <c r="AI876" s="775">
        <f t="shared" si="639"/>
        <v>25.099602265814383</v>
      </c>
      <c r="AJ876" s="964">
        <f>HydroDams!C$38*HydroPower_Calcs!$B876*24</f>
        <v>7432.5599999999995</v>
      </c>
      <c r="AK876" s="775">
        <f>IF(AC876&gt;HydroPower_Calcs!AL$3,HydroDams!C$38*HydroPower_Calcs!$B876*24,(AC876*0.8*$AL$4*62.4/550*24*$B876/1000*0.7457))</f>
        <v>807.85120287989366</v>
      </c>
      <c r="AL876" s="775">
        <f>IF(AE876&gt;HydroPower_Calcs!AL$3,HydroDams!C$38*HydroPower_Calcs!$B876*24,(AE876*0.8*$AL$4*62.4/550*24*$B876/1000*0.7457))</f>
        <v>819.9361965634339</v>
      </c>
      <c r="AM876" s="775">
        <f t="shared" si="640"/>
        <v>12.084993683540233</v>
      </c>
      <c r="AN876" s="952">
        <f t="shared" si="641"/>
        <v>37.184595949354616</v>
      </c>
      <c r="AO876" s="967">
        <f t="shared" si="622"/>
        <v>16065.718201870664</v>
      </c>
      <c r="AP876" s="775">
        <f t="shared" si="623"/>
        <v>12417.682527661964</v>
      </c>
      <c r="AQ876" s="820">
        <f>WSE_Calcs!AS876</f>
        <v>582.46539306640625</v>
      </c>
      <c r="AR876" s="818">
        <f>IF(AQ876&gt;300,(AQ876/Controls!$D$320)^(1/Controls!$D$319),(AQ876/Controls!$D$323)^(1/Controls!$D$322))-Controls!$B$279</f>
        <v>360.88474602160102</v>
      </c>
      <c r="AS876" s="816">
        <f>Controls!D$279*$B876*86400/(43560*1000)</f>
        <v>461.15702479338842</v>
      </c>
      <c r="AT876" s="816">
        <f>IF(WSE_Calcs!AV876&gt;AS876,AS876,WSE_Calcs!AV876)</f>
        <v>86.927183464617769</v>
      </c>
      <c r="AU876" s="819">
        <f t="shared" si="624"/>
        <v>0.18849801432291668</v>
      </c>
      <c r="AV876" s="818">
        <f t="shared" si="625"/>
        <v>682.08894603637543</v>
      </c>
      <c r="AW876" s="818">
        <f>498 + (1 / (0.000000000064599389 * (AT876*HydroPower_Calcs!$B876*0.50417 - 63433.09636) ^ 2
        - 0.06036419))</f>
        <v>503.30355163405369</v>
      </c>
      <c r="AX876" s="818">
        <f t="shared" si="626"/>
        <v>178.78539440232174</v>
      </c>
      <c r="AY876" s="818">
        <f t="shared" si="627"/>
        <v>253.96811807397006</v>
      </c>
      <c r="AZ876" s="883">
        <f t="shared" si="628"/>
        <v>22076.733193979704</v>
      </c>
      <c r="BA876" s="811">
        <f>WSE_Calcs!AY876</f>
        <v>588.97262523730376</v>
      </c>
      <c r="BB876" s="818">
        <f>IF(BA876&gt;300,(BA876/Controls!$D$320)^(1/Controls!$D$319),(BA876/Controls!$D$323)^(1/Controls!$D$322))-Controls!$B$279</f>
        <v>362.44415873180344</v>
      </c>
      <c r="BC876" s="817">
        <f>IF(WSE_Calcs!BB876&gt;AS876,AS876,WSE_Calcs!BB876)</f>
        <v>56.726568788364496</v>
      </c>
      <c r="BD876" s="819">
        <f t="shared" si="642"/>
        <v>0.12300922622566494</v>
      </c>
      <c r="BE876" s="818">
        <f t="shared" si="643"/>
        <v>682.11655306384648</v>
      </c>
      <c r="BF876" s="818">
        <f>498 + (1 / (0.000000000064599389 * (BC876*HydroPower_Calcs!$B876*0.50417 - 63433.09636) ^ 2
        - 0.06036419))</f>
        <v>503.19878032988748</v>
      </c>
      <c r="BG876" s="818">
        <f t="shared" si="644"/>
        <v>178.917772733959</v>
      </c>
      <c r="BH876" s="818">
        <f t="shared" si="645"/>
        <v>254.0507949609941</v>
      </c>
      <c r="BI876" s="883">
        <f t="shared" si="646"/>
        <v>14411.429896093516</v>
      </c>
      <c r="BJ876" s="889">
        <f>WSE_Calcs!BH876</f>
        <v>1556.5289306640625</v>
      </c>
      <c r="BK876" s="890">
        <f>IF($BJ876&gt;Controls!$E$341,($BJ876/Controls!$D$343)^(1/Controls!$D$342),($BJ876/Controls!$D$347)^(1/Controls!$D$346))-Controls!$B$286</f>
        <v>479.56397507816803</v>
      </c>
      <c r="BL876" s="869">
        <f>Controls!D$286*$B876*86400/(43560*1000)</f>
        <v>338.18181818181819</v>
      </c>
      <c r="BM876" s="869">
        <f>IF(WSE_Calcs!BK876&gt;BL876,BL876,WSE_Calcs!BK876)</f>
        <v>104.09590037448348</v>
      </c>
      <c r="BN876" s="871">
        <f t="shared" si="629"/>
        <v>0.30781045809659091</v>
      </c>
      <c r="BO876" s="885">
        <f>BK876*(HydroPower_Calcs!BM876*0.50417*HydroPower_Calcs!B876)*Controls!E$286/8.814*0.7457*($B876*24)/1000</f>
        <v>41744.746617537887</v>
      </c>
      <c r="BP876" s="892">
        <f>WSE_Calcs!BN876</f>
        <v>1473.8308747208926</v>
      </c>
      <c r="BQ876" s="890">
        <f>IF(BP876&lt;0,0,IF($BP876&gt;Controls!$E$341,($BP876/Controls!$D$343)^(1/Controls!$D$342),($BP876/Controls!$D$347)^(1/Controls!$D$346))-Controls!$B$286)</f>
        <v>470.90413695021653</v>
      </c>
      <c r="BR876" s="870">
        <f>IF(WSE_Calcs!BQ876&gt;BL876,BL876,WSE_Calcs!BQ876)</f>
        <v>87.630786573095961</v>
      </c>
      <c r="BS876" s="871">
        <f t="shared" si="647"/>
        <v>0.25912329363012249</v>
      </c>
      <c r="BT876" s="885">
        <f>BQ876*(HydroPower_Calcs!BR876*0.50417*HydroPower_Calcs!$B876)*Controls!E$286/8.814*0.7457*($B876*24)/1000</f>
        <v>34507.291112928106</v>
      </c>
      <c r="BU876" s="893">
        <f>WSE_Calcs!BU876</f>
        <v>644.26544189453125</v>
      </c>
      <c r="BV876" s="894">
        <f>IF($BU876&gt;Controls!$E$365,($BU876/Controls!$D$367)^(1/Controls!$D$366),($BU876/Controls!$D$371)^(1/Controls!$D$370))-Controls!$B$292</f>
        <v>403.20357400121623</v>
      </c>
      <c r="BW876" s="778">
        <f>Controls!D$292*$B876*86400/(43560*1000)</f>
        <v>196.7603305785124</v>
      </c>
      <c r="BX876" s="778">
        <f>IF(WSE_Calcs!BX876&gt;BW876,BW876,WSE_Calcs!BX876)</f>
        <v>35.709938904313013</v>
      </c>
      <c r="BY876" s="881">
        <f t="shared" si="630"/>
        <v>0.18148952484130859</v>
      </c>
      <c r="BZ876" s="887">
        <f>BV876*(BX876*HydroPower_Calcs!$B876*0.50417)*Controls!E$292/8.814*0.7457*($B876*24)/1000</f>
        <v>12040.239676103924</v>
      </c>
      <c r="CA876" s="896">
        <f>WSE_Calcs!CA876</f>
        <v>602.57019531547098</v>
      </c>
      <c r="CB876" s="894">
        <f>IF($CA876&gt;Controls!$E$369,($CA876/Controls!$D$367)^(1/Controls!$D$366),($CA876/Controls!$D$371)^(1/Controls!$D$370))-Controls!$B$292</f>
        <v>394.37658205824357</v>
      </c>
      <c r="CC876" s="880">
        <f>IF(WSE_Calcs!CD876&gt;BW876,BW876,WSE_Calcs!CD876)</f>
        <v>36.277498772526997</v>
      </c>
      <c r="CD876" s="881">
        <f t="shared" si="648"/>
        <v>0.18437404870109908</v>
      </c>
      <c r="CE876" s="887">
        <f>CB876*(CC876*HydroPower_Calcs!$B876*0.50417)*Controls!E$292/8.814*0.7457*($B876*24)/1000</f>
        <v>11963.826516467963</v>
      </c>
      <c r="CF876" s="894">
        <f t="shared" si="631"/>
        <v>75861.719487621507</v>
      </c>
      <c r="CG876" s="894">
        <f t="shared" si="649"/>
        <v>60882.547525489586</v>
      </c>
      <c r="CH876" s="894">
        <f t="shared" si="650"/>
        <v>-14979.171962131921</v>
      </c>
      <c r="CI876" s="978">
        <f t="shared" si="651"/>
        <v>38402.115386989157</v>
      </c>
      <c r="CJ876" s="849">
        <f t="shared" si="652"/>
        <v>48277.066617537886</v>
      </c>
      <c r="CK876" s="849">
        <f t="shared" si="653"/>
        <v>18655.135684965135</v>
      </c>
      <c r="CL876" s="979">
        <f t="shared" si="654"/>
        <v>105334.31768949218</v>
      </c>
      <c r="CM876" s="980">
        <f t="shared" si="655"/>
        <v>24295.467447083814</v>
      </c>
      <c r="CN876" s="849">
        <f t="shared" si="656"/>
        <v>39439.73156627109</v>
      </c>
      <c r="CO876" s="849">
        <f t="shared" si="657"/>
        <v>16677.188456661406</v>
      </c>
      <c r="CP876" s="981">
        <f t="shared" si="658"/>
        <v>80412.387470016314</v>
      </c>
      <c r="CQ876" s="1143">
        <f t="shared" si="659"/>
        <v>-24921.930219475864</v>
      </c>
      <c r="CT876" s="256"/>
      <c r="CU876" s="256"/>
      <c r="CV876" s="17"/>
      <c r="CW876" s="17"/>
      <c r="CX876" s="17"/>
      <c r="CY876" s="17"/>
      <c r="CZ876" s="17"/>
      <c r="DA876" s="17"/>
      <c r="DB876" s="17"/>
      <c r="DC876" s="17"/>
      <c r="DD876" s="152"/>
      <c r="DE876" s="152"/>
      <c r="DF876" s="152"/>
      <c r="DG876" s="152"/>
      <c r="DH876" s="264"/>
      <c r="DI876" s="264"/>
      <c r="DJ876" s="264"/>
      <c r="DK876" s="264"/>
      <c r="DL876" s="730"/>
      <c r="DM876" s="256"/>
      <c r="DO876" s="245"/>
      <c r="DP876" s="245"/>
      <c r="DQ876" s="245"/>
      <c r="DR876" s="245"/>
      <c r="DS876" s="245"/>
      <c r="DT876" s="245"/>
      <c r="DW876" s="74"/>
      <c r="DX876" s="74"/>
      <c r="DY876" s="74"/>
      <c r="DZ876" s="74"/>
      <c r="EA876" s="264"/>
      <c r="EB876" s="264"/>
      <c r="EC876" s="264"/>
      <c r="ED876" s="264"/>
      <c r="EE876" s="717"/>
      <c r="EF876" s="258"/>
      <c r="EG876" s="513">
        <v>34394</v>
      </c>
      <c r="EH876" s="144">
        <v>31</v>
      </c>
      <c r="EI876" s="17">
        <v>3</v>
      </c>
      <c r="EJ876" s="18">
        <v>1994</v>
      </c>
      <c r="EK876" s="1145">
        <v>-36483.169420331833</v>
      </c>
      <c r="EL876" s="1146">
        <v>-34802.39907206643</v>
      </c>
      <c r="EM876" s="1146">
        <v>-32217.293090383086</v>
      </c>
      <c r="EN876" s="1146">
        <v>-29226.970976368626</v>
      </c>
      <c r="EO876" s="1146">
        <v>-24921.930219475864</v>
      </c>
      <c r="EP876" s="1131">
        <f t="shared" si="660"/>
        <v>-36.483169420331834</v>
      </c>
      <c r="EQ876" s="97">
        <f t="shared" si="661"/>
        <v>-34.802399072066429</v>
      </c>
      <c r="ER876" s="97">
        <f t="shared" si="662"/>
        <v>-32.217293090383087</v>
      </c>
      <c r="ES876" s="97">
        <f t="shared" si="663"/>
        <v>-29.226970976368627</v>
      </c>
      <c r="ET876" s="97">
        <f t="shared" si="664"/>
        <v>-24.921930219475865</v>
      </c>
      <c r="EU876" s="5"/>
      <c r="EV876" s="5"/>
      <c r="EW876" s="5"/>
      <c r="EX876" s="5"/>
      <c r="EY876" s="5"/>
      <c r="EZ876" s="5"/>
      <c r="FA876" s="5"/>
      <c r="FB876" s="5"/>
      <c r="FC876" s="5"/>
      <c r="FD876" s="5"/>
      <c r="FE876" s="5"/>
    </row>
    <row r="877" spans="1:161" ht="15">
      <c r="A877" s="16">
        <v>34425</v>
      </c>
      <c r="B877" s="144">
        <v>30</v>
      </c>
      <c r="C877" s="17">
        <v>4</v>
      </c>
      <c r="D877" s="18">
        <v>1994</v>
      </c>
      <c r="E877" s="90" t="s">
        <v>21</v>
      </c>
      <c r="F877" s="799">
        <f>1-WSE_Calcs!AQ877</f>
        <v>0.46106051509176516</v>
      </c>
      <c r="G877" s="797">
        <v>1</v>
      </c>
      <c r="H877" s="800">
        <f>-(HydroPower_Calcs!$H$5)*(F877)*$B877*24</f>
        <v>-2619.1925741332998</v>
      </c>
      <c r="I877" s="800">
        <f>-(HydroPower_Calcs!$I$5)*(F877)*$B877*24</f>
        <v>-1520.3931545666051</v>
      </c>
      <c r="J877" s="800">
        <f>-(HydroPower_Calcs!$J$5)*(F877)*$B877*24</f>
        <v>-1842.3978183066938</v>
      </c>
      <c r="K877" s="757">
        <f>-(HydroPower_Calcs!$H$5+HydroPower_Calcs!$I$5+HydroPower_Calcs!$J$5)*(F877)*$B877*24</f>
        <v>-5981.9835470065991</v>
      </c>
      <c r="L877" s="791">
        <f>WSE_Calcs!BE877</f>
        <v>76.793373095299586</v>
      </c>
      <c r="M877" s="773">
        <f t="shared" si="621"/>
        <v>1290.5552978515625</v>
      </c>
      <c r="N877" s="956">
        <f>HydroDams!$C$7*HydroPower_Calcs!$B877*24</f>
        <v>12312</v>
      </c>
      <c r="O877" s="959">
        <f>IF(M877&gt;HydroPower_Calcs!R$3,HydroDams!$C$7*HydroPower_Calcs!$B877*24,(M877*0.8*$R$4*62.4/550*24*$B877/1000*0.7457))</f>
        <v>9370.6865962278353</v>
      </c>
      <c r="P877" s="774">
        <f>WSE_Calcs!BF877</f>
        <v>88.128723262454528</v>
      </c>
      <c r="Q877" s="773">
        <f t="shared" si="632"/>
        <v>1481.0521548273607</v>
      </c>
      <c r="R877" s="959">
        <f>IF(Q877&gt;HydroPower_Calcs!R$3,HydroDams!$C$7*HydroPower_Calcs!$B877*24,(Q877*0.8*$R$4*62.4/550*24*$B877/1000*0.7457))</f>
        <v>10753.879046220753</v>
      </c>
      <c r="S877" s="775">
        <f t="shared" si="633"/>
        <v>1383.1924499929173</v>
      </c>
      <c r="T877" s="949">
        <f>WSE_Calcs!BK877</f>
        <v>133.17197669163224</v>
      </c>
      <c r="U877" s="773">
        <f t="shared" si="634"/>
        <v>2238.029052734375</v>
      </c>
      <c r="V877" s="956">
        <f>HydroDams!C$25*HydroPower_Calcs!$B877*24</f>
        <v>3024</v>
      </c>
      <c r="W877" s="959">
        <f>IF(U877&gt;HydroPower_Calcs!Z$3,HydroDams!C$25*HydroPower_Calcs!$B877*24,(U877*0.8*$Z$4*62.4/550*24*$B877/1000*0.7457))</f>
        <v>3024</v>
      </c>
      <c r="X877" s="950">
        <f>WSE_Calcs!BQ877</f>
        <v>178.01592441757774</v>
      </c>
      <c r="Y877" s="773">
        <f t="shared" si="635"/>
        <v>2991.6565075731814</v>
      </c>
      <c r="Z877" s="959">
        <f>IF(Y877&gt;HydroPower_Calcs!Z$3,HydroDams!C$25*HydroPower_Calcs!$B877*24,(Y877*0.8*$Z$4*62.4/550*24*$B877/1000*0.7457))</f>
        <v>3024</v>
      </c>
      <c r="AA877" s="775">
        <f t="shared" si="636"/>
        <v>0</v>
      </c>
      <c r="AB877" s="947">
        <f>WSE_Calcs!CG877</f>
        <v>86.833854711548355</v>
      </c>
      <c r="AC877" s="773">
        <f t="shared" si="637"/>
        <v>1459.2911694579655</v>
      </c>
      <c r="AD877" s="774">
        <f>WSE_Calcs!CH877</f>
        <v>95.778239017946092</v>
      </c>
      <c r="AE877" s="773">
        <f t="shared" si="638"/>
        <v>1609.6065168293719</v>
      </c>
      <c r="AF877" s="964">
        <f>HydroDams!C$37*HydroPower_Calcs!$B877*24</f>
        <v>6480</v>
      </c>
      <c r="AG877" s="775">
        <f>IF(AC877&gt;HydroPower_Calcs!AH$3,HydroDams!C$37*HydroPower_Calcs!$B877*24,(AC877*0.8*$AH$4*62.4/550*24*$B877/1000*0.7457))</f>
        <v>3840.1150936302893</v>
      </c>
      <c r="AH877" s="775">
        <f>IF(AE877&gt;HydroPower_Calcs!AH$3,HydroDams!C$37*HydroPower_Calcs!$B877*24,(AE877*0.8*$AH$4*62.4/550*24*$B877/1000*0.7457))</f>
        <v>4235.6689394468312</v>
      </c>
      <c r="AI877" s="775">
        <f t="shared" si="639"/>
        <v>395.55384581654198</v>
      </c>
      <c r="AJ877" s="964">
        <f>HydroDams!C$38*HydroPower_Calcs!$B877*24</f>
        <v>7192.7999999999993</v>
      </c>
      <c r="AK877" s="775">
        <f>IF(AC877&gt;HydroPower_Calcs!AL$3,HydroDams!C$38*HydroPower_Calcs!$B877*24,(AC877*0.8*$AL$4*62.4/550*24*$B877/1000*0.7457))</f>
        <v>1848.9443043405101</v>
      </c>
      <c r="AL877" s="775">
        <f>IF(AE877&gt;HydroPower_Calcs!AL$3,HydroDams!C$38*HydroPower_Calcs!$B877*24,(AE877*0.8*$AL$4*62.4/550*24*$B877/1000*0.7457))</f>
        <v>2039.396156029956</v>
      </c>
      <c r="AM877" s="775">
        <f t="shared" si="640"/>
        <v>190.4518516894459</v>
      </c>
      <c r="AN877" s="952">
        <f t="shared" si="641"/>
        <v>586.00569750598788</v>
      </c>
      <c r="AO877" s="967">
        <f t="shared" si="622"/>
        <v>18083.745994198634</v>
      </c>
      <c r="AP877" s="775">
        <f t="shared" si="623"/>
        <v>20052.944141697539</v>
      </c>
      <c r="AQ877" s="820">
        <f>WSE_Calcs!AS877</f>
        <v>544.36627197265625</v>
      </c>
      <c r="AR877" s="818">
        <f>IF(AQ877&gt;300,(AQ877/Controls!$D$320)^(1/Controls!$D$319),(AQ877/Controls!$D$323)^(1/Controls!$D$322))-Controls!$B$279</f>
        <v>351.45006883343854</v>
      </c>
      <c r="AS877" s="816">
        <f>Controls!D$279*$B877*86400/(43560*1000)</f>
        <v>446.28099173553721</v>
      </c>
      <c r="AT877" s="816">
        <f>IF(WSE_Calcs!AV877&gt;AS877,AS877,WSE_Calcs!AV877)</f>
        <v>80.737766335227278</v>
      </c>
      <c r="AU877" s="819">
        <f t="shared" si="624"/>
        <v>0.18091240234375</v>
      </c>
      <c r="AV877" s="818">
        <f t="shared" si="625"/>
        <v>681.9324115319024</v>
      </c>
      <c r="AW877" s="818">
        <f>498 + (1 / (0.000000000064599389 * (AT877*HydroPower_Calcs!$B877*0.50417 - 63433.09636) ^ 2
        - 0.06036419))</f>
        <v>503.27269349664562</v>
      </c>
      <c r="AX877" s="818">
        <f t="shared" si="626"/>
        <v>178.65971803525679</v>
      </c>
      <c r="AY877" s="818">
        <f t="shared" si="627"/>
        <v>253.88962689891963</v>
      </c>
      <c r="AZ877" s="883">
        <f t="shared" si="628"/>
        <v>20498.481371503007</v>
      </c>
      <c r="BA877" s="811">
        <f>WSE_Calcs!AY877</f>
        <v>539.5381667319898</v>
      </c>
      <c r="BB877" s="818">
        <f>IF(BA877&gt;300,(BA877/Controls!$D$320)^(1/Controls!$D$319),(BA877/Controls!$D$323)^(1/Controls!$D$322))-Controls!$B$279</f>
        <v>350.21527791202323</v>
      </c>
      <c r="BC877" s="817">
        <f>IF(WSE_Calcs!BB877&gt;AS877,AS877,WSE_Calcs!BB877)</f>
        <v>92.07311650238222</v>
      </c>
      <c r="BD877" s="819">
        <f t="shared" si="642"/>
        <v>0.20631198327385644</v>
      </c>
      <c r="BE877" s="818">
        <f t="shared" si="643"/>
        <v>681.9132765269278</v>
      </c>
      <c r="BF877" s="818">
        <f>498 + (1 / (0.000000000064599389 * (BC877*HydroPower_Calcs!$B877*0.50417 - 63433.09636) ^ 2
        - 0.06036419))</f>
        <v>503.31123194490016</v>
      </c>
      <c r="BG877" s="818">
        <f t="shared" si="644"/>
        <v>178.60204458202764</v>
      </c>
      <c r="BH877" s="818">
        <f t="shared" si="645"/>
        <v>253.85360694370539</v>
      </c>
      <c r="BI877" s="883">
        <f t="shared" si="646"/>
        <v>23373.092726677729</v>
      </c>
      <c r="BJ877" s="889">
        <f>WSE_Calcs!BH877</f>
        <v>1517.1773681640625</v>
      </c>
      <c r="BK877" s="890">
        <f>IF($BJ877&gt;Controls!$E$341,($BJ877/Controls!$D$343)^(1/Controls!$D$342),($BJ877/Controls!$D$347)^(1/Controls!$D$346))-Controls!$B$286</f>
        <v>475.49022873917772</v>
      </c>
      <c r="BL877" s="869">
        <f>Controls!D$286*$B877*86400/(43560*1000)</f>
        <v>327.27272727272725</v>
      </c>
      <c r="BM877" s="869">
        <f>IF(WSE_Calcs!BK877&gt;BL877,BL877,WSE_Calcs!BK877)</f>
        <v>133.17197669163224</v>
      </c>
      <c r="BN877" s="871">
        <f t="shared" si="629"/>
        <v>0.40691437322443186</v>
      </c>
      <c r="BO877" s="885">
        <f>BK877*(HydroPower_Calcs!BM877*0.50417*HydroPower_Calcs!B877)*Controls!E$286/8.814*0.7457*($B877*24)/1000</f>
        <v>49590.126542151418</v>
      </c>
      <c r="BP877" s="892">
        <f>WSE_Calcs!BN877</f>
        <v>1389.6353988587489</v>
      </c>
      <c r="BQ877" s="890">
        <f>IF(BP877&lt;0,0,IF($BP877&gt;Controls!$E$341,($BP877/Controls!$D$343)^(1/Controls!$D$342),($BP877/Controls!$D$347)^(1/Controls!$D$346))-Controls!$B$286)</f>
        <v>461.67952949968128</v>
      </c>
      <c r="BR877" s="870">
        <f>IF(WSE_Calcs!BQ877&gt;BL877,BL877,WSE_Calcs!BQ877)</f>
        <v>178.01592441757774</v>
      </c>
      <c r="BS877" s="871">
        <f t="shared" si="647"/>
        <v>0.54393754683148754</v>
      </c>
      <c r="BT877" s="885">
        <f>BQ877*(HydroPower_Calcs!BR877*0.50417*HydroPower_Calcs!$B877)*Controls!E$286/8.814*0.7457*($B877*24)/1000</f>
        <v>64363.588018439877</v>
      </c>
      <c r="BU877" s="893">
        <f>WSE_Calcs!BU877</f>
        <v>642.878173828125</v>
      </c>
      <c r="BV877" s="894">
        <f>IF($BU877&gt;Controls!$E$365,($BU877/Controls!$D$367)^(1/Controls!$D$366),($BU877/Controls!$D$371)^(1/Controls!$D$370))-Controls!$B$292</f>
        <v>402.91766550836746</v>
      </c>
      <c r="BW877" s="778">
        <f>Controls!D$292*$B877*86400/(43560*1000)</f>
        <v>190.41322314049586</v>
      </c>
      <c r="BX877" s="778">
        <f>IF(WSE_Calcs!BX877&gt;BW877,BW877,WSE_Calcs!BX877)</f>
        <v>79.953854597107437</v>
      </c>
      <c r="BY877" s="881">
        <f t="shared" si="630"/>
        <v>0.41989654541015625</v>
      </c>
      <c r="BZ877" s="887">
        <f>BV877*(BX877*HydroPower_Calcs!$B877*0.50417)*Controls!E$292/8.814*0.7457*($B877*24)/1000</f>
        <v>25228.793892204834</v>
      </c>
      <c r="CA877" s="896">
        <f>WSE_Calcs!CA877</f>
        <v>592.23854057187987</v>
      </c>
      <c r="CB877" s="894">
        <f>IF($CA877&gt;Controls!$E$369,($CA877/Controls!$D$367)^(1/Controls!$D$366),($CA877/Controls!$D$371)^(1/Controls!$D$370))-Controls!$B$292</f>
        <v>392.11071821266626</v>
      </c>
      <c r="CC877" s="880">
        <f>IF(WSE_Calcs!CD877&gt;BW877,BW877,WSE_Calcs!CD877)</f>
        <v>88.898238903505174</v>
      </c>
      <c r="CD877" s="881">
        <f t="shared" si="648"/>
        <v>0.46687009146372077</v>
      </c>
      <c r="CE877" s="887">
        <f>CB877*(CC877*HydroPower_Calcs!$B877*0.50417)*Controls!E$292/8.814*0.7457*($B877*24)/1000</f>
        <v>27298.742693742803</v>
      </c>
      <c r="CF877" s="894">
        <f t="shared" si="631"/>
        <v>95317.401805859263</v>
      </c>
      <c r="CG877" s="894">
        <f t="shared" si="649"/>
        <v>115035.42343886041</v>
      </c>
      <c r="CH877" s="894">
        <f t="shared" si="650"/>
        <v>19718.021633001146</v>
      </c>
      <c r="CI877" s="978">
        <f t="shared" si="651"/>
        <v>35549.967967730845</v>
      </c>
      <c r="CJ877" s="849">
        <f t="shared" si="652"/>
        <v>55911.726542151417</v>
      </c>
      <c r="CK877" s="849">
        <f t="shared" si="653"/>
        <v>34913.853290175633</v>
      </c>
      <c r="CL877" s="979">
        <f t="shared" si="654"/>
        <v>126375.5478000579</v>
      </c>
      <c r="CM877" s="980">
        <f t="shared" si="655"/>
        <v>37188.579198765183</v>
      </c>
      <c r="CN877" s="849">
        <f t="shared" si="656"/>
        <v>69164.794863873278</v>
      </c>
      <c r="CO877" s="849">
        <f t="shared" si="657"/>
        <v>35727.409970912893</v>
      </c>
      <c r="CP877" s="981">
        <f t="shared" si="658"/>
        <v>142080.78403355135</v>
      </c>
      <c r="CQ877" s="1143">
        <f t="shared" si="659"/>
        <v>15705.236233493444</v>
      </c>
      <c r="CT877" s="256"/>
      <c r="CU877" s="256"/>
      <c r="CV877" s="17"/>
      <c r="CW877" s="17"/>
      <c r="CX877" s="17"/>
      <c r="CY877" s="17"/>
      <c r="CZ877" s="17"/>
      <c r="DA877" s="17"/>
      <c r="DB877" s="17"/>
      <c r="DC877" s="17"/>
      <c r="DD877" s="152"/>
      <c r="DE877" s="152"/>
      <c r="DF877" s="152"/>
      <c r="DG877" s="152"/>
      <c r="DH877" s="264"/>
      <c r="DI877" s="264"/>
      <c r="DJ877" s="264"/>
      <c r="DK877" s="264"/>
      <c r="DL877" s="730"/>
      <c r="DM877" s="256"/>
      <c r="DO877" s="245"/>
      <c r="DP877" s="245"/>
      <c r="DQ877" s="245"/>
      <c r="DR877" s="245"/>
      <c r="DS877" s="245"/>
      <c r="DT877" s="245"/>
      <c r="DW877" s="74"/>
      <c r="DX877" s="74"/>
      <c r="DY877" s="74"/>
      <c r="DZ877" s="74"/>
      <c r="EA877" s="264"/>
      <c r="EB877" s="264"/>
      <c r="EC877" s="264"/>
      <c r="ED877" s="264"/>
      <c r="EE877" s="717"/>
      <c r="EF877" s="258"/>
      <c r="EG877" s="513">
        <v>34425</v>
      </c>
      <c r="EH877" s="144">
        <v>30</v>
      </c>
      <c r="EI877" s="17">
        <v>4</v>
      </c>
      <c r="EJ877" s="18">
        <v>1994</v>
      </c>
      <c r="EK877" s="1145">
        <v>-82.486569413015104</v>
      </c>
      <c r="EL877" s="1146">
        <v>2503.7919268273549</v>
      </c>
      <c r="EM877" s="1146">
        <v>5388.6782778301167</v>
      </c>
      <c r="EN877" s="1146">
        <v>9324.156409678013</v>
      </c>
      <c r="EO877" s="1146">
        <v>15705.236233493455</v>
      </c>
      <c r="EP877" s="1131">
        <f t="shared" si="660"/>
        <v>-8.2486569413015104E-2</v>
      </c>
      <c r="EQ877" s="97">
        <f t="shared" si="661"/>
        <v>2.503791926827355</v>
      </c>
      <c r="ER877" s="97">
        <f t="shared" si="662"/>
        <v>5.3886782778301168</v>
      </c>
      <c r="ES877" s="97">
        <f t="shared" si="663"/>
        <v>9.3241564096780127</v>
      </c>
      <c r="ET877" s="97">
        <f t="shared" si="664"/>
        <v>15.705236233493455</v>
      </c>
      <c r="EU877" s="5"/>
      <c r="EV877" s="5"/>
      <c r="EW877" s="5"/>
      <c r="EX877" s="5"/>
      <c r="EY877" s="5"/>
      <c r="EZ877" s="5"/>
      <c r="FA877" s="5"/>
      <c r="FB877" s="5"/>
      <c r="FC877" s="5"/>
      <c r="FD877" s="5"/>
      <c r="FE877" s="5"/>
    </row>
    <row r="878" spans="1:161" ht="15">
      <c r="A878" s="16">
        <v>34455</v>
      </c>
      <c r="B878" s="144">
        <v>31</v>
      </c>
      <c r="C878" s="17">
        <v>5</v>
      </c>
      <c r="D878" s="18">
        <v>1994</v>
      </c>
      <c r="E878" s="90" t="s">
        <v>21</v>
      </c>
      <c r="F878" s="799">
        <f>1-WSE_Calcs!AQ878</f>
        <v>0.45806013504420773</v>
      </c>
      <c r="G878" s="797">
        <v>1</v>
      </c>
      <c r="H878" s="800">
        <f>-(HydroPower_Calcs!$H$5)*(F878)*$B878*24</f>
        <v>-2688.8862823311065</v>
      </c>
      <c r="I878" s="800">
        <f>-(HydroPower_Calcs!$I$5)*(F878)*$B878*24</f>
        <v>-1560.8490713658389</v>
      </c>
      <c r="J878" s="800">
        <f>-(HydroPower_Calcs!$J$5)*(F878)*$B878*24</f>
        <v>-1891.4219096245429</v>
      </c>
      <c r="K878" s="757">
        <f>-(HydroPower_Calcs!$H$5+HydroPower_Calcs!$I$5+HydroPower_Calcs!$J$5)*(F878)*$B878*24</f>
        <v>-6141.1572633214892</v>
      </c>
      <c r="L878" s="791">
        <f>WSE_Calcs!BE878</f>
        <v>75.029001969266531</v>
      </c>
      <c r="M878" s="773">
        <f t="shared" si="621"/>
        <v>1220.229736328125</v>
      </c>
      <c r="N878" s="956">
        <f>HydroDams!$C$7*HydroPower_Calcs!$B878*24</f>
        <v>12722.400000000001</v>
      </c>
      <c r="O878" s="959">
        <f>IF(M878&gt;HydroPower_Calcs!R$3,HydroDams!$C$7*HydroPower_Calcs!$B878*24,(M878*0.8*$R$4*62.4/550*24*$B878/1000*0.7457))</f>
        <v>9155.3897783504417</v>
      </c>
      <c r="P878" s="774">
        <f>WSE_Calcs!BF878</f>
        <v>131.56544738749017</v>
      </c>
      <c r="Q878" s="773">
        <f t="shared" si="632"/>
        <v>2139.7068728341815</v>
      </c>
      <c r="R878" s="959">
        <f>IF(Q878&gt;HydroPower_Calcs!R$3,HydroDams!$C$7*HydroPower_Calcs!$B878*24,(Q878*0.8*$R$4*62.4/550*24*$B878/1000*0.7457))</f>
        <v>12722.400000000001</v>
      </c>
      <c r="S878" s="775">
        <f t="shared" si="633"/>
        <v>3567.0102216495598</v>
      </c>
      <c r="T878" s="949">
        <f>WSE_Calcs!BK878</f>
        <v>113.63103491412707</v>
      </c>
      <c r="U878" s="773">
        <f t="shared" si="634"/>
        <v>1848.0316162109377</v>
      </c>
      <c r="V878" s="956">
        <f>HydroDams!C$25*HydroPower_Calcs!$B878*24</f>
        <v>3124.8</v>
      </c>
      <c r="W878" s="959">
        <f>IF(U878&gt;HydroPower_Calcs!Z$3,HydroDams!C$25*HydroPower_Calcs!$B878*24,(U878*0.8*$Z$4*62.4/550*24*$B878/1000*0.7457))</f>
        <v>3124.8</v>
      </c>
      <c r="X878" s="950">
        <f>WSE_Calcs!BQ878</f>
        <v>248.6695603042763</v>
      </c>
      <c r="Y878" s="773">
        <f t="shared" si="635"/>
        <v>4044.2226877442786</v>
      </c>
      <c r="Z878" s="959">
        <f>IF(Y878&gt;HydroPower_Calcs!Z$3,HydroDams!C$25*HydroPower_Calcs!$B878*24,(Y878*0.8*$Z$4*62.4/550*24*$B878/1000*0.7457))</f>
        <v>3124.8</v>
      </c>
      <c r="AA878" s="775">
        <f t="shared" si="636"/>
        <v>0</v>
      </c>
      <c r="AB878" s="947">
        <f>WSE_Calcs!CG878</f>
        <v>82.628150653445033</v>
      </c>
      <c r="AC878" s="773">
        <f t="shared" si="637"/>
        <v>1343.8180415412432</v>
      </c>
      <c r="AD878" s="774">
        <f>WSE_Calcs!CH878</f>
        <v>136.69296488789161</v>
      </c>
      <c r="AE878" s="773">
        <f t="shared" si="638"/>
        <v>2223.097950461678</v>
      </c>
      <c r="AF878" s="964">
        <f>HydroDams!C$37*HydroPower_Calcs!$B878*24</f>
        <v>6696</v>
      </c>
      <c r="AG878" s="775">
        <f>IF(AC878&gt;HydroPower_Calcs!AH$3,HydroDams!C$37*HydroPower_Calcs!$B878*24,(AC878*0.8*$AH$4*62.4/550*24*$B878/1000*0.7457))</f>
        <v>3654.1232626040796</v>
      </c>
      <c r="AH878" s="775">
        <f>IF(AE878&gt;HydroPower_Calcs!AH$3,HydroDams!C$37*HydroPower_Calcs!$B878*24,(AE878*0.8*$AH$4*62.4/550*24*$B878/1000*0.7457))</f>
        <v>6045.0698567140425</v>
      </c>
      <c r="AI878" s="775">
        <f t="shared" si="639"/>
        <v>2390.9465941099629</v>
      </c>
      <c r="AJ878" s="964">
        <f>HydroDams!C$38*HydroPower_Calcs!$B878*24</f>
        <v>7432.5599999999995</v>
      </c>
      <c r="AK878" s="775">
        <f>IF(AC878&gt;HydroPower_Calcs!AL$3,HydroDams!C$38*HydroPower_Calcs!$B878*24,(AC878*0.8*$AL$4*62.4/550*24*$B878/1000*0.7457))</f>
        <v>1759.3926819945571</v>
      </c>
      <c r="AL878" s="775">
        <f>IF(AE878&gt;HydroPower_Calcs!AL$3,HydroDams!C$38*HydroPower_Calcs!$B878*24,(AE878*0.8*$AL$4*62.4/550*24*$B878/1000*0.7457))</f>
        <v>7432.5599999999995</v>
      </c>
      <c r="AM878" s="775">
        <f t="shared" si="640"/>
        <v>5673.1673180054422</v>
      </c>
      <c r="AN878" s="952">
        <f t="shared" si="641"/>
        <v>8064.1139121154047</v>
      </c>
      <c r="AO878" s="967">
        <f t="shared" si="622"/>
        <v>17693.705722949078</v>
      </c>
      <c r="AP878" s="775">
        <f t="shared" si="623"/>
        <v>29324.829856714045</v>
      </c>
      <c r="AQ878" s="820">
        <f>WSE_Calcs!AS878</f>
        <v>507.3304443359375</v>
      </c>
      <c r="AR878" s="818">
        <f>IF(AQ878&gt;300,(AQ878/Controls!$D$320)^(1/Controls!$D$319),(AQ878/Controls!$D$323)^(1/Controls!$D$322))-Controls!$B$279</f>
        <v>341.73270079712745</v>
      </c>
      <c r="AS878" s="816">
        <f>Controls!D$279*$B878*86400/(43560*1000)</f>
        <v>461.15702479338842</v>
      </c>
      <c r="AT878" s="816">
        <f>IF(WSE_Calcs!AV878&gt;AS878,AS878,WSE_Calcs!AV878)</f>
        <v>80.208019030862602</v>
      </c>
      <c r="AU878" s="819">
        <f t="shared" si="624"/>
        <v>0.17392778320312499</v>
      </c>
      <c r="AV878" s="818">
        <f t="shared" si="625"/>
        <v>681.7904775124033</v>
      </c>
      <c r="AW878" s="818">
        <f>498 + (1 / (0.000000000064599389 * (AT878*HydroPower_Calcs!$B878*0.50417 - 63433.09636) ^ 2
        - 0.06036419))</f>
        <v>503.27994744288395</v>
      </c>
      <c r="AX878" s="818">
        <f t="shared" si="626"/>
        <v>178.51053006951935</v>
      </c>
      <c r="AY878" s="818">
        <f t="shared" si="627"/>
        <v>253.79645155491835</v>
      </c>
      <c r="AZ878" s="883">
        <f t="shared" si="628"/>
        <v>20356.510616282289</v>
      </c>
      <c r="BA878" s="811">
        <f>WSE_Calcs!AY878</f>
        <v>445.96592290456425</v>
      </c>
      <c r="BB878" s="818">
        <f>IF(BA878&gt;300,(BA878/Controls!$D$320)^(1/Controls!$D$319),(BA878/Controls!$D$323)^(1/Controls!$D$322))-Controls!$B$279</f>
        <v>324.23804912833384</v>
      </c>
      <c r="BC878" s="817">
        <f>IF(WSE_Calcs!BB878&gt;AS878,AS878,WSE_Calcs!BB878)</f>
        <v>136.74446444908625</v>
      </c>
      <c r="BD878" s="819">
        <f t="shared" si="642"/>
        <v>0.29652473473726587</v>
      </c>
      <c r="BE878" s="818">
        <f t="shared" si="643"/>
        <v>681.58649490260018</v>
      </c>
      <c r="BF878" s="818">
        <f>498 + (1 / (0.000000000064599389 * (BC878*HydroPower_Calcs!$B878*0.50417 - 63433.09636) ^ 2
        - 0.06036419))</f>
        <v>503.48402976712242</v>
      </c>
      <c r="BG878" s="818">
        <f t="shared" si="644"/>
        <v>178.10246513547776</v>
      </c>
      <c r="BH878" s="818">
        <f t="shared" si="645"/>
        <v>253.54159460036266</v>
      </c>
      <c r="BI878" s="883">
        <f t="shared" si="646"/>
        <v>34670.409569193929</v>
      </c>
      <c r="BJ878" s="889">
        <f>WSE_Calcs!BH878</f>
        <v>1535.7391357421875</v>
      </c>
      <c r="BK878" s="890">
        <f>IF($BJ878&gt;Controls!$E$341,($BJ878/Controls!$D$343)^(1/Controls!$D$342),($BJ878/Controls!$D$347)^(1/Controls!$D$346))-Controls!$B$286</f>
        <v>477.42215333495915</v>
      </c>
      <c r="BL878" s="869">
        <f>Controls!D$286*$B878*86400/(43560*1000)</f>
        <v>338.18181818181819</v>
      </c>
      <c r="BM878" s="869">
        <f>IF(WSE_Calcs!BK878&gt;BL878,BL878,WSE_Calcs!BK878)</f>
        <v>113.63103491412707</v>
      </c>
      <c r="BN878" s="871">
        <f t="shared" si="629"/>
        <v>0.33600574840198866</v>
      </c>
      <c r="BO878" s="885">
        <f>BK878*(HydroPower_Calcs!BM878*0.50417*HydroPower_Calcs!B878)*Controls!E$286/8.814*0.7457*($B878*24)/1000</f>
        <v>45365.027799378724</v>
      </c>
      <c r="BP878" s="892">
        <f>WSE_Calcs!BN878</f>
        <v>1273.1586397604467</v>
      </c>
      <c r="BQ878" s="890">
        <f>IF(BP878&lt;0,0,IF($BP878&gt;Controls!$E$341,($BP878/Controls!$D$343)^(1/Controls!$D$342),($BP878/Controls!$D$347)^(1/Controls!$D$346))-Controls!$B$286)</f>
        <v>448.15296244132048</v>
      </c>
      <c r="BR878" s="870">
        <f>IF(WSE_Calcs!BQ878&gt;BL878,BL878,WSE_Calcs!BQ878)</f>
        <v>248.6695603042763</v>
      </c>
      <c r="BS878" s="871">
        <f t="shared" si="647"/>
        <v>0.73531321595350518</v>
      </c>
      <c r="BT878" s="885">
        <f>BQ878*(HydroPower_Calcs!BR878*0.50417*HydroPower_Calcs!$B878)*Controls!E$286/8.814*0.7457*($B878*24)/1000</f>
        <v>93190.265708399806</v>
      </c>
      <c r="BU878" s="893">
        <f>WSE_Calcs!BU878</f>
        <v>672.1142578125</v>
      </c>
      <c r="BV878" s="894">
        <f>IF($BU878&gt;Controls!$E$365,($BU878/Controls!$D$367)^(1/Controls!$D$366),($BU878/Controls!$D$371)^(1/Controls!$D$370))-Controls!$B$292</f>
        <v>408.83709311547489</v>
      </c>
      <c r="BW878" s="778">
        <f>Controls!D$292*$B878*86400/(43560*1000)</f>
        <v>196.7603305785124</v>
      </c>
      <c r="BX878" s="778">
        <f>IF(WSE_Calcs!BX878&gt;BW878,BW878,WSE_Calcs!BX878)</f>
        <v>84.282150697314052</v>
      </c>
      <c r="BY878" s="881">
        <f t="shared" si="630"/>
        <v>0.42834930419921874</v>
      </c>
      <c r="BZ878" s="887">
        <f>BV878*(BX878*HydroPower_Calcs!$B878*0.50417)*Controls!E$292/8.814*0.7457*($B878*24)/1000</f>
        <v>28814.265467865087</v>
      </c>
      <c r="CA878" s="896">
        <f>WSE_Calcs!CA878</f>
        <v>567.40981301542593</v>
      </c>
      <c r="CB878" s="894">
        <f>IF($CA878&gt;Controls!$E$369,($CA878/Controls!$D$367)^(1/Controls!$D$366),($CA878/Controls!$D$371)^(1/Controls!$D$370))-Controls!$B$292</f>
        <v>386.52742432525633</v>
      </c>
      <c r="CC878" s="880">
        <f>IF(WSE_Calcs!CD878&gt;BW878,BW878,WSE_Calcs!CD878)</f>
        <v>138.34696493176062</v>
      </c>
      <c r="CD878" s="881">
        <f t="shared" si="648"/>
        <v>0.70312427573685465</v>
      </c>
      <c r="CE878" s="887">
        <f>CB878*(CC878*HydroPower_Calcs!$B878*0.50417)*Controls!E$292/8.814*0.7457*($B878*24)/1000</f>
        <v>44716.890968727173</v>
      </c>
      <c r="CF878" s="894">
        <f t="shared" si="631"/>
        <v>94535.803883526096</v>
      </c>
      <c r="CG878" s="894">
        <f t="shared" si="649"/>
        <v>172577.5662463209</v>
      </c>
      <c r="CH878" s="894">
        <f t="shared" si="650"/>
        <v>78041.762362794805</v>
      </c>
      <c r="CI878" s="978">
        <f t="shared" si="651"/>
        <v>35382.060394632732</v>
      </c>
      <c r="CJ878" s="849">
        <f t="shared" si="652"/>
        <v>51897.347799378724</v>
      </c>
      <c r="CK878" s="849">
        <f t="shared" si="653"/>
        <v>38356.981412463727</v>
      </c>
      <c r="CL878" s="979">
        <f t="shared" si="654"/>
        <v>125636.38960647518</v>
      </c>
      <c r="CM878" s="980">
        <f t="shared" si="655"/>
        <v>50574.08328686282</v>
      </c>
      <c r="CN878" s="849">
        <f t="shared" si="656"/>
        <v>98161.736637033973</v>
      </c>
      <c r="CO878" s="849">
        <f t="shared" si="657"/>
        <v>60432.298915816675</v>
      </c>
      <c r="CP878" s="981">
        <f t="shared" si="658"/>
        <v>209168.11883971345</v>
      </c>
      <c r="CQ878" s="1143">
        <f t="shared" si="659"/>
        <v>83531.729233238279</v>
      </c>
      <c r="CT878" s="256"/>
      <c r="CU878" s="256"/>
      <c r="CV878" s="17"/>
      <c r="CW878" s="17"/>
      <c r="CX878" s="17"/>
      <c r="CY878" s="17"/>
      <c r="CZ878" s="17"/>
      <c r="DA878" s="17"/>
      <c r="DB878" s="17"/>
      <c r="DC878" s="17"/>
      <c r="DD878" s="152"/>
      <c r="DE878" s="152"/>
      <c r="DF878" s="152"/>
      <c r="DG878" s="152"/>
      <c r="DH878" s="264"/>
      <c r="DI878" s="264"/>
      <c r="DJ878" s="264"/>
      <c r="DK878" s="264"/>
      <c r="DL878" s="730"/>
      <c r="DM878" s="256"/>
      <c r="DO878" s="245"/>
      <c r="DP878" s="245"/>
      <c r="DQ878" s="245"/>
      <c r="DR878" s="245"/>
      <c r="DS878" s="245"/>
      <c r="DT878" s="245"/>
      <c r="DW878" s="74"/>
      <c r="DX878" s="74"/>
      <c r="DY878" s="74"/>
      <c r="DZ878" s="74"/>
      <c r="EA878" s="264"/>
      <c r="EB878" s="264"/>
      <c r="EC878" s="264"/>
      <c r="ED878" s="264"/>
      <c r="EE878" s="717"/>
      <c r="EF878" s="258"/>
      <c r="EG878" s="513">
        <v>34455</v>
      </c>
      <c r="EH878" s="144">
        <v>31</v>
      </c>
      <c r="EI878" s="17">
        <v>5</v>
      </c>
      <c r="EJ878" s="18">
        <v>1994</v>
      </c>
      <c r="EK878" s="1145">
        <v>63947.863308134925</v>
      </c>
      <c r="EL878" s="1146">
        <v>67492.715519135338</v>
      </c>
      <c r="EM878" s="1146">
        <v>70898.619565484332</v>
      </c>
      <c r="EN878" s="1146">
        <v>75669.368353735801</v>
      </c>
      <c r="EO878" s="1146">
        <v>83531.729233238264</v>
      </c>
      <c r="EP878" s="1131">
        <f t="shared" si="660"/>
        <v>63.947863308134927</v>
      </c>
      <c r="EQ878" s="97">
        <f t="shared" si="661"/>
        <v>67.492715519135331</v>
      </c>
      <c r="ER878" s="97">
        <f t="shared" si="662"/>
        <v>70.898619565484339</v>
      </c>
      <c r="ES878" s="97">
        <f t="shared" si="663"/>
        <v>75.669368353735805</v>
      </c>
      <c r="ET878" s="97">
        <f t="shared" si="664"/>
        <v>83.531729233238266</v>
      </c>
      <c r="EU878" s="5"/>
      <c r="EV878" s="5"/>
      <c r="EW878" s="5"/>
      <c r="EX878" s="5"/>
      <c r="EY878" s="5"/>
      <c r="EZ878" s="5"/>
      <c r="FA878" s="5"/>
      <c r="FB878" s="5"/>
      <c r="FC878" s="5"/>
      <c r="FD878" s="5"/>
      <c r="FE878" s="5"/>
    </row>
    <row r="879" spans="1:161" ht="15">
      <c r="A879" s="16">
        <v>34486</v>
      </c>
      <c r="B879" s="144">
        <v>30</v>
      </c>
      <c r="C879" s="17">
        <v>6</v>
      </c>
      <c r="D879" s="18">
        <v>1994</v>
      </c>
      <c r="E879" s="90" t="s">
        <v>21</v>
      </c>
      <c r="F879" s="799">
        <f>1-WSE_Calcs!AQ879</f>
        <v>0.45285064715803425</v>
      </c>
      <c r="G879" s="797">
        <v>1</v>
      </c>
      <c r="H879" s="800">
        <f>-(HydroPower_Calcs!$H$5)*(F879)*$B879*24</f>
        <v>-2572.5539563753609</v>
      </c>
      <c r="I879" s="800">
        <f>-(HydroPower_Calcs!$I$5)*(F879)*$B879*24</f>
        <v>-1493.3202940683336</v>
      </c>
      <c r="J879" s="800">
        <f>-(HydroPower_Calcs!$J$5)*(F879)*$B879*24</f>
        <v>-1809.5911860435049</v>
      </c>
      <c r="K879" s="757">
        <f>-(HydroPower_Calcs!$H$5+HydroPower_Calcs!$I$5+HydroPower_Calcs!$J$5)*(F879)*$B879*24</f>
        <v>-5875.4654364872003</v>
      </c>
      <c r="L879" s="791">
        <f>WSE_Calcs!BE879</f>
        <v>78.793240734762392</v>
      </c>
      <c r="M879" s="773">
        <f t="shared" si="621"/>
        <v>1324.1641845703125</v>
      </c>
      <c r="N879" s="956">
        <f>HydroDams!$C$7*HydroPower_Calcs!$B879*24</f>
        <v>12312</v>
      </c>
      <c r="O879" s="959">
        <f>IF(M879&gt;HydroPower_Calcs!R$3,HydroDams!$C$7*HydroPower_Calcs!$B879*24,(M879*0.8*$R$4*62.4/550*24*$B879/1000*0.7457))</f>
        <v>9614.7198002399527</v>
      </c>
      <c r="P879" s="774">
        <f>WSE_Calcs!BF879</f>
        <v>74.626789714215832</v>
      </c>
      <c r="Q879" s="773">
        <f t="shared" si="632"/>
        <v>1254.1446604750161</v>
      </c>
      <c r="R879" s="959">
        <f>IF(Q879&gt;HydroPower_Calcs!R$3,HydroDams!$C$7*HydroPower_Calcs!$B879*24,(Q879*0.8*$R$4*62.4/550*24*$B879/1000*0.7457))</f>
        <v>9106.3099575882406</v>
      </c>
      <c r="S879" s="775">
        <f t="shared" si="633"/>
        <v>-508.4098426517121</v>
      </c>
      <c r="T879" s="949">
        <f>WSE_Calcs!BK879</f>
        <v>122.84129810175619</v>
      </c>
      <c r="U879" s="773">
        <f t="shared" si="634"/>
        <v>2064.416259765625</v>
      </c>
      <c r="V879" s="956">
        <f>HydroDams!C$25*HydroPower_Calcs!$B879*24</f>
        <v>3024</v>
      </c>
      <c r="W879" s="959">
        <f>IF(U879&gt;HydroPower_Calcs!Z$3,HydroDams!C$25*HydroPower_Calcs!$B879*24,(U879*0.8*$Z$4*62.4/550*24*$B879/1000*0.7457))</f>
        <v>3024</v>
      </c>
      <c r="X879" s="950">
        <f>WSE_Calcs!BQ879</f>
        <v>153.0027157974732</v>
      </c>
      <c r="Y879" s="773">
        <f t="shared" si="635"/>
        <v>2571.2956404853135</v>
      </c>
      <c r="Z879" s="959">
        <f>IF(Y879&gt;HydroPower_Calcs!Z$3,HydroDams!C$25*HydroPower_Calcs!$B879*24,(Y879*0.8*$Z$4*62.4/550*24*$B879/1000*0.7457))</f>
        <v>3024</v>
      </c>
      <c r="AA879" s="775">
        <f t="shared" si="636"/>
        <v>0</v>
      </c>
      <c r="AB879" s="947">
        <f>WSE_Calcs!CG879</f>
        <v>113.26050391473061</v>
      </c>
      <c r="AC879" s="773">
        <f t="shared" si="637"/>
        <v>1903.4056907892227</v>
      </c>
      <c r="AD879" s="774">
        <f>WSE_Calcs!CH879</f>
        <v>101.85568886292468</v>
      </c>
      <c r="AE879" s="773">
        <f t="shared" si="638"/>
        <v>1711.7414378352619</v>
      </c>
      <c r="AF879" s="964">
        <f>HydroDams!C$37*HydroPower_Calcs!$B879*24</f>
        <v>6480</v>
      </c>
      <c r="AG879" s="775">
        <f>IF(AC879&gt;HydroPower_Calcs!AH$3,HydroDams!C$37*HydroPower_Calcs!$B879*24,(AC879*0.8*$AH$4*62.4/550*24*$B879/1000*0.7457))</f>
        <v>5008.7995291689622</v>
      </c>
      <c r="AH879" s="775">
        <f>IF(AE879&gt;HydroPower_Calcs!AH$3,HydroDams!C$37*HydroPower_Calcs!$B879*24,(AE879*0.8*$AH$4*62.4/550*24*$B879/1000*0.7457))</f>
        <v>4504.4363108598563</v>
      </c>
      <c r="AI879" s="775">
        <f t="shared" si="639"/>
        <v>-504.36321830910583</v>
      </c>
      <c r="AJ879" s="964">
        <f>HydroDams!C$38*HydroPower_Calcs!$B879*24</f>
        <v>7192.7999999999993</v>
      </c>
      <c r="AK879" s="775">
        <f>IF(AC879&gt;HydroPower_Calcs!AL$3,HydroDams!C$38*HydroPower_Calcs!$B879*24,(AC879*0.8*$AL$4*62.4/550*24*$B879/1000*0.7457))</f>
        <v>7192.7999999999993</v>
      </c>
      <c r="AL879" s="775">
        <f>IF(AE879&gt;HydroPower_Calcs!AL$3,HydroDams!C$38*HydroPower_Calcs!$B879*24,(AE879*0.8*$AL$4*62.4/550*24*$B879/1000*0.7457))</f>
        <v>2168.8026681917827</v>
      </c>
      <c r="AM879" s="775">
        <f t="shared" si="640"/>
        <v>-5023.9973318082166</v>
      </c>
      <c r="AN879" s="952">
        <f t="shared" si="641"/>
        <v>-5528.3605501173224</v>
      </c>
      <c r="AO879" s="967">
        <f t="shared" si="622"/>
        <v>24840.319329408914</v>
      </c>
      <c r="AP879" s="775">
        <f t="shared" si="623"/>
        <v>18803.54893663988</v>
      </c>
      <c r="AQ879" s="820">
        <f>WSE_Calcs!AS879</f>
        <v>464.24237060546875</v>
      </c>
      <c r="AR879" s="818">
        <f>IF(AQ879&gt;300,(AQ879/Controls!$D$320)^(1/Controls!$D$319),(AQ879/Controls!$D$323)^(1/Controls!$D$322))-Controls!$B$279</f>
        <v>329.64918645326009</v>
      </c>
      <c r="AS879" s="816">
        <f>Controls!D$279*$B879*86400/(43560*1000)</f>
        <v>446.28099173553721</v>
      </c>
      <c r="AT879" s="816">
        <f>IF(WSE_Calcs!AV879&gt;AS879,AS879,WSE_Calcs!AV879)</f>
        <v>80.007591361053713</v>
      </c>
      <c r="AU879" s="819">
        <f t="shared" si="624"/>
        <v>0.17927626953124998</v>
      </c>
      <c r="AV879" s="818">
        <f t="shared" si="625"/>
        <v>681.64232073937683</v>
      </c>
      <c r="AW879" s="818">
        <f>498 + (1 / (0.000000000064599389 * (AT879*HydroPower_Calcs!$B879*0.50417 - 63433.09636) ^ 2
        - 0.06036419))</f>
        <v>503.27022656205327</v>
      </c>
      <c r="AX879" s="818">
        <f t="shared" si="626"/>
        <v>178.37209417732356</v>
      </c>
      <c r="AY879" s="818">
        <f t="shared" si="627"/>
        <v>253.70999141844743</v>
      </c>
      <c r="AZ879" s="883">
        <f t="shared" si="628"/>
        <v>20298.725317623586</v>
      </c>
      <c r="BA879" s="811">
        <f>WSE_Calcs!AY879</f>
        <v>407.04429168250766</v>
      </c>
      <c r="BB879" s="818">
        <f>IF(BA879&gt;300,(BA879/Controls!$D$320)^(1/Controls!$D$319),(BA879/Controls!$D$323)^(1/Controls!$D$322))-Controls!$B$279</f>
        <v>312.06537357752052</v>
      </c>
      <c r="BC879" s="817">
        <f>IF(WSE_Calcs!BB879&gt;AS879,AS879,WSE_Calcs!BB879)</f>
        <v>75.841140340507152</v>
      </c>
      <c r="BD879" s="819">
        <f t="shared" si="642"/>
        <v>0.16994033298521047</v>
      </c>
      <c r="BE879" s="818">
        <f t="shared" si="643"/>
        <v>681.48556869271783</v>
      </c>
      <c r="BF879" s="818">
        <f>498 + (1 / (0.000000000064599389 * (BC879*HydroPower_Calcs!$B879*0.50417 - 63433.09636) ^ 2
        - 0.06036419))</f>
        <v>503.25618570701874</v>
      </c>
      <c r="BG879" s="818">
        <f t="shared" si="644"/>
        <v>178.22938298569909</v>
      </c>
      <c r="BH879" s="818">
        <f t="shared" si="645"/>
        <v>253.6208611437184</v>
      </c>
      <c r="BI879" s="883">
        <f t="shared" si="646"/>
        <v>19234.895323281024</v>
      </c>
      <c r="BJ879" s="889">
        <f>WSE_Calcs!BH879</f>
        <v>1488.63232421875</v>
      </c>
      <c r="BK879" s="890">
        <f>IF($BJ879&gt;Controls!$E$341,($BJ879/Controls!$D$343)^(1/Controls!$D$342),($BJ879/Controls!$D$347)^(1/Controls!$D$346))-Controls!$B$286</f>
        <v>472.48210112242259</v>
      </c>
      <c r="BL879" s="869">
        <f>Controls!D$286*$B879*86400/(43560*1000)</f>
        <v>327.27272727272725</v>
      </c>
      <c r="BM879" s="869">
        <f>IF(WSE_Calcs!BK879&gt;BL879,BL879,WSE_Calcs!BK879)</f>
        <v>122.84129810175619</v>
      </c>
      <c r="BN879" s="871">
        <f t="shared" si="629"/>
        <v>0.3753484108664773</v>
      </c>
      <c r="BO879" s="885">
        <f>BK879*(HydroPower_Calcs!BM879*0.50417*HydroPower_Calcs!B879)*Controls!E$286/8.814*0.7457*($B879*24)/1000</f>
        <v>45453.835072236674</v>
      </c>
      <c r="BP879" s="892">
        <f>WSE_Calcs!BN879</f>
        <v>1195.8903521417449</v>
      </c>
      <c r="BQ879" s="890">
        <f>IF(BP879&lt;0,0,IF($BP879&gt;Controls!$E$341,($BP879/Controls!$D$343)^(1/Controls!$D$342),($BP879/Controls!$D$347)^(1/Controls!$D$346))-Controls!$B$286)</f>
        <v>438.62428151909126</v>
      </c>
      <c r="BR879" s="870">
        <f>IF(WSE_Calcs!BQ879&gt;BL879,BL879,WSE_Calcs!BQ879)</f>
        <v>153.0027157974732</v>
      </c>
      <c r="BS879" s="871">
        <f t="shared" si="647"/>
        <v>0.46750829827005702</v>
      </c>
      <c r="BT879" s="885">
        <f>BQ879*(HydroPower_Calcs!BR879*0.50417*HydroPower_Calcs!$B879)*Controls!E$286/8.814*0.7457*($B879*24)/1000</f>
        <v>52557.243952111661</v>
      </c>
      <c r="BU879" s="893">
        <f>WSE_Calcs!BU879</f>
        <v>611.62603759765625</v>
      </c>
      <c r="BV879" s="894">
        <f>IF($BU879&gt;Controls!$E$365,($BU879/Controls!$D$367)^(1/Controls!$D$366),($BU879/Controls!$D$371)^(1/Controls!$D$370))-Controls!$B$292</f>
        <v>396.33612478497571</v>
      </c>
      <c r="BW879" s="778">
        <f>Controls!D$292*$B879*86400/(43560*1000)</f>
        <v>190.41322314049586</v>
      </c>
      <c r="BX879" s="778">
        <f>IF(WSE_Calcs!BX879&gt;BW879,BW879,WSE_Calcs!BX879)</f>
        <v>107.69750371255165</v>
      </c>
      <c r="BY879" s="881">
        <f t="shared" si="630"/>
        <v>0.56559886932373049</v>
      </c>
      <c r="BZ879" s="887">
        <f>BV879*(BX879*HydroPower_Calcs!$B879*0.50417)*Controls!E$292/8.814*0.7457*($B879*24)/1000</f>
        <v>33427.975061010759</v>
      </c>
      <c r="CA879" s="896">
        <f>WSE_Calcs!CA879</f>
        <v>518.32642535585853</v>
      </c>
      <c r="CB879" s="894">
        <f>IF($CA879&gt;Controls!$E$369,($CA879/Controls!$D$367)^(1/Controls!$D$366),($CA879/Controls!$D$371)^(1/Controls!$D$370))-Controls!$B$292</f>
        <v>374.86135711098643</v>
      </c>
      <c r="CC879" s="880">
        <f>IF(WSE_Calcs!CD879&gt;BW879,BW879,WSE_Calcs!CD879)</f>
        <v>96.292688660745725</v>
      </c>
      <c r="CD879" s="881">
        <f t="shared" si="648"/>
        <v>0.50570379027561774</v>
      </c>
      <c r="CE879" s="887">
        <f>CB879*(CC879*HydroPower_Calcs!$B879*0.50417)*Controls!E$292/8.814*0.7457*($B879*24)/1000</f>
        <v>28268.629901925549</v>
      </c>
      <c r="CF879" s="894">
        <f t="shared" si="631"/>
        <v>99180.535450871015</v>
      </c>
      <c r="CG879" s="894">
        <f t="shared" si="649"/>
        <v>100060.76917731823</v>
      </c>
      <c r="CH879" s="894">
        <f t="shared" si="650"/>
        <v>880.2337264472153</v>
      </c>
      <c r="CI879" s="978">
        <f t="shared" si="651"/>
        <v>35594.245117863538</v>
      </c>
      <c r="CJ879" s="849">
        <f t="shared" si="652"/>
        <v>51775.435072236673</v>
      </c>
      <c r="CK879" s="849">
        <f t="shared" si="653"/>
        <v>49625.57459017972</v>
      </c>
      <c r="CL879" s="979">
        <f t="shared" si="654"/>
        <v>136995.25478027994</v>
      </c>
      <c r="CM879" s="980">
        <f t="shared" si="655"/>
        <v>31449.451324493904</v>
      </c>
      <c r="CN879" s="849">
        <f t="shared" si="656"/>
        <v>57385.523658043327</v>
      </c>
      <c r="CO879" s="849">
        <f t="shared" si="657"/>
        <v>37128.277694933684</v>
      </c>
      <c r="CP879" s="981">
        <f t="shared" si="658"/>
        <v>125963.25267747091</v>
      </c>
      <c r="CQ879" s="1143">
        <f t="shared" si="659"/>
        <v>-11032.002102809027</v>
      </c>
      <c r="CT879" s="256"/>
      <c r="CU879" s="256"/>
      <c r="CV879" s="17"/>
      <c r="CW879" s="17"/>
      <c r="CX879" s="17"/>
      <c r="CY879" s="17"/>
      <c r="CZ879" s="17"/>
      <c r="DA879" s="17"/>
      <c r="DB879" s="17"/>
      <c r="DC879" s="17"/>
      <c r="DD879" s="152"/>
      <c r="DE879" s="152"/>
      <c r="DF879" s="152"/>
      <c r="DG879" s="152"/>
      <c r="DH879" s="264"/>
      <c r="DI879" s="264"/>
      <c r="DJ879" s="264"/>
      <c r="DK879" s="264"/>
      <c r="DL879" s="730"/>
      <c r="DM879" s="256"/>
      <c r="DO879" s="245"/>
      <c r="DP879" s="245"/>
      <c r="DQ879" s="245"/>
      <c r="DR879" s="245"/>
      <c r="DS879" s="245"/>
      <c r="DT879" s="245"/>
      <c r="DW879" s="74"/>
      <c r="DX879" s="74"/>
      <c r="DY879" s="74"/>
      <c r="DZ879" s="74"/>
      <c r="EA879" s="264"/>
      <c r="EB879" s="264"/>
      <c r="EC879" s="264"/>
      <c r="ED879" s="264"/>
      <c r="EE879" s="717"/>
      <c r="EF879" s="258"/>
      <c r="EG879" s="513">
        <v>34486</v>
      </c>
      <c r="EH879" s="144">
        <v>30</v>
      </c>
      <c r="EI879" s="17">
        <v>6</v>
      </c>
      <c r="EJ879" s="18">
        <v>1994</v>
      </c>
      <c r="EK879" s="1145">
        <v>24037.885675911777</v>
      </c>
      <c r="EL879" s="1146">
        <v>14478.524986877068</v>
      </c>
      <c r="EM879" s="1146">
        <v>5705.6193425863839</v>
      </c>
      <c r="EN879" s="1146">
        <v>-1713.2687922794476</v>
      </c>
      <c r="EO879" s="1146">
        <v>-11032.00210280902</v>
      </c>
      <c r="EP879" s="1131">
        <f t="shared" si="660"/>
        <v>24.037885675911777</v>
      </c>
      <c r="EQ879" s="97">
        <f t="shared" si="661"/>
        <v>14.478524986877067</v>
      </c>
      <c r="ER879" s="97">
        <f t="shared" si="662"/>
        <v>5.7056193425863837</v>
      </c>
      <c r="ES879" s="97">
        <f t="shared" si="663"/>
        <v>-1.7132687922794476</v>
      </c>
      <c r="ET879" s="97">
        <f t="shared" si="664"/>
        <v>-11.03200210280902</v>
      </c>
      <c r="EU879" s="5"/>
      <c r="EV879" s="5"/>
      <c r="EW879" s="5"/>
      <c r="EX879" s="5"/>
      <c r="EY879" s="5"/>
      <c r="EZ879" s="5"/>
      <c r="FA879" s="5"/>
      <c r="FB879" s="5"/>
      <c r="FC879" s="5"/>
      <c r="FD879" s="5"/>
      <c r="FE879" s="5"/>
    </row>
    <row r="880" spans="1:161" ht="15">
      <c r="A880" s="16">
        <v>34516</v>
      </c>
      <c r="B880" s="144">
        <v>31</v>
      </c>
      <c r="C880" s="17">
        <v>7</v>
      </c>
      <c r="D880" s="18">
        <v>1994</v>
      </c>
      <c r="E880" s="90" t="s">
        <v>21</v>
      </c>
      <c r="F880" s="799">
        <f>1-WSE_Calcs!AQ880</f>
        <v>0.4527889190625658</v>
      </c>
      <c r="G880" s="797">
        <v>1</v>
      </c>
      <c r="H880" s="800">
        <f>-(HydroPower_Calcs!$H$5)*(F880)*$B880*24</f>
        <v>-2657.9434011243115</v>
      </c>
      <c r="I880" s="800">
        <f>-(HydroPower_Calcs!$I$5)*(F880)*$B880*24</f>
        <v>-1542.8872974840742</v>
      </c>
      <c r="J880" s="800">
        <f>-(HydroPower_Calcs!$J$5)*(F880)*$B880*24</f>
        <v>-1869.6560045931469</v>
      </c>
      <c r="K880" s="757">
        <f>-(HydroPower_Calcs!$H$5+HydroPower_Calcs!$I$5+HydroPower_Calcs!$J$5)*(F880)*$B880*24</f>
        <v>-6070.4867032015336</v>
      </c>
      <c r="L880" s="791">
        <f>WSE_Calcs!BE880</f>
        <v>78.228781718104344</v>
      </c>
      <c r="M880" s="773">
        <f t="shared" si="621"/>
        <v>1272.2691650390627</v>
      </c>
      <c r="N880" s="956">
        <f>HydroDams!$C$7*HydroPower_Calcs!$B880*24</f>
        <v>12722.400000000001</v>
      </c>
      <c r="O880" s="959">
        <f>IF(M880&gt;HydroPower_Calcs!R$3,HydroDams!$C$7*HydroPower_Calcs!$B880*24,(M880*0.8*$R$4*62.4/550*24*$B880/1000*0.7457))</f>
        <v>9545.8418706957782</v>
      </c>
      <c r="P880" s="774">
        <f>WSE_Calcs!BF880</f>
        <v>73.644214588429506</v>
      </c>
      <c r="Q880" s="773">
        <f t="shared" si="632"/>
        <v>1197.70832865591</v>
      </c>
      <c r="R880" s="959">
        <f>IF(Q880&gt;HydroPower_Calcs!R$3,HydroDams!$C$7*HydroPower_Calcs!$B880*24,(Q880*0.8*$R$4*62.4/550*24*$B880/1000*0.7457))</f>
        <v>8986.4115446149426</v>
      </c>
      <c r="S880" s="775">
        <f t="shared" si="633"/>
        <v>-559.43032608083558</v>
      </c>
      <c r="T880" s="949">
        <f>WSE_Calcs!BK880</f>
        <v>144.17352321151859</v>
      </c>
      <c r="U880" s="773">
        <f t="shared" si="634"/>
        <v>2344.757568359375</v>
      </c>
      <c r="V880" s="956">
        <f>HydroDams!C$25*HydroPower_Calcs!$B880*24</f>
        <v>3124.8</v>
      </c>
      <c r="W880" s="959">
        <f>IF(U880&gt;HydroPower_Calcs!Z$3,HydroDams!C$25*HydroPower_Calcs!$B880*24,(U880*0.8*$Z$4*62.4/550*24*$B880/1000*0.7457))</f>
        <v>3124.8</v>
      </c>
      <c r="X880" s="950">
        <f>WSE_Calcs!BQ880</f>
        <v>111.10411594895844</v>
      </c>
      <c r="Y880" s="773">
        <f t="shared" si="635"/>
        <v>1806.9352190623617</v>
      </c>
      <c r="Z880" s="959">
        <f>IF(Y880&gt;HydroPower_Calcs!Z$3,HydroDams!C$25*HydroPower_Calcs!$B880*24,(Y880*0.8*$Z$4*62.4/550*24*$B880/1000*0.7457))</f>
        <v>3124.8</v>
      </c>
      <c r="AA880" s="775">
        <f t="shared" si="636"/>
        <v>0</v>
      </c>
      <c r="AB880" s="947">
        <f>WSE_Calcs!CG880</f>
        <v>119.39067144843172</v>
      </c>
      <c r="AC880" s="773">
        <f t="shared" si="637"/>
        <v>1941.7031243629353</v>
      </c>
      <c r="AD880" s="774">
        <f>WSE_Calcs!CH880</f>
        <v>93.532759151256315</v>
      </c>
      <c r="AE880" s="773">
        <f t="shared" si="638"/>
        <v>1521.1644969491956</v>
      </c>
      <c r="AF880" s="964">
        <f>HydroDams!C$37*HydroPower_Calcs!$B880*24</f>
        <v>6696</v>
      </c>
      <c r="AG880" s="775">
        <f>IF(AC880&gt;HydroPower_Calcs!AH$3,HydroDams!C$37*HydroPower_Calcs!$B880*24,(AC880*0.8*$AH$4*62.4/550*24*$B880/1000*0.7457))</f>
        <v>5279.8982722899136</v>
      </c>
      <c r="AH880" s="775">
        <f>IF(AE880&gt;HydroPower_Calcs!AH$3,HydroDams!C$37*HydroPower_Calcs!$B880*24,(AE880*0.8*$AH$4*62.4/550*24*$B880/1000*0.7457))</f>
        <v>4136.3654919935016</v>
      </c>
      <c r="AI880" s="775">
        <f t="shared" si="639"/>
        <v>-1143.5327802964121</v>
      </c>
      <c r="AJ880" s="964">
        <f>HydroDams!C$38*HydroPower_Calcs!$B880*24</f>
        <v>7432.5599999999995</v>
      </c>
      <c r="AK880" s="775">
        <f>IF(AC880&gt;HydroPower_Calcs!AL$3,HydroDams!C$38*HydroPower_Calcs!$B880*24,(AC880*0.8*$AL$4*62.4/550*24*$B880/1000*0.7457))</f>
        <v>7432.5599999999995</v>
      </c>
      <c r="AL880" s="775">
        <f>IF(AE880&gt;HydroPower_Calcs!AL$3,HydroDams!C$38*HydroPower_Calcs!$B880*24,(AE880*0.8*$AL$4*62.4/550*24*$B880/1000*0.7457))</f>
        <v>1991.5833850339086</v>
      </c>
      <c r="AM880" s="775">
        <f t="shared" si="640"/>
        <v>-5440.9766149660909</v>
      </c>
      <c r="AN880" s="952">
        <f t="shared" si="641"/>
        <v>-6584.5093952625029</v>
      </c>
      <c r="AO880" s="967">
        <f t="shared" si="622"/>
        <v>25383.100142985691</v>
      </c>
      <c r="AP880" s="775">
        <f t="shared" si="623"/>
        <v>18239.160421642351</v>
      </c>
      <c r="AQ880" s="820">
        <f>WSE_Calcs!AS880</f>
        <v>415.45742797851562</v>
      </c>
      <c r="AR880" s="818">
        <f>IF(AQ880&gt;300,(AQ880/Controls!$D$320)^(1/Controls!$D$319),(AQ880/Controls!$D$323)^(1/Controls!$D$322))-Controls!$B$279</f>
        <v>314.77670228970578</v>
      </c>
      <c r="AS880" s="816">
        <f>Controls!D$279*$B880*86400/(43560*1000)</f>
        <v>461.15702479338842</v>
      </c>
      <c r="AT880" s="816">
        <f>IF(WSE_Calcs!AV880&gt;AS880,AS880,WSE_Calcs!AV880)</f>
        <v>79.684646339101235</v>
      </c>
      <c r="AU880" s="819">
        <f t="shared" si="624"/>
        <v>0.17279287109374999</v>
      </c>
      <c r="AV880" s="818">
        <f t="shared" si="625"/>
        <v>681.50503974761727</v>
      </c>
      <c r="AW880" s="818">
        <f>498 + (1 / (0.000000000064599389 * (AT880*HydroPower_Calcs!$B880*0.50417 - 63433.09636) ^ 2
        - 0.06036419))</f>
        <v>503.27811600368693</v>
      </c>
      <c r="AX880" s="818">
        <f t="shared" si="626"/>
        <v>178.22692374393034</v>
      </c>
      <c r="AY880" s="818">
        <f t="shared" si="627"/>
        <v>253.61932522427173</v>
      </c>
      <c r="AZ880" s="883">
        <f t="shared" si="628"/>
        <v>20209.566235257589</v>
      </c>
      <c r="BA880" s="811">
        <f>WSE_Calcs!AY880</f>
        <v>362.84390191763111</v>
      </c>
      <c r="BB880" s="818">
        <f>IF(BA880&gt;300,(BA880/Controls!$D$320)^(1/Controls!$D$319),(BA880/Controls!$D$323)^(1/Controls!$D$322))-Controls!$B$279</f>
        <v>296.99738742270642</v>
      </c>
      <c r="BC880" s="817">
        <f>IF(WSE_Calcs!BB880&gt;AS880,AS880,WSE_Calcs!BB880)</f>
        <v>75.100079209426397</v>
      </c>
      <c r="BD880" s="819">
        <f t="shared" si="642"/>
        <v>0.16285142624266299</v>
      </c>
      <c r="BE880" s="818">
        <f t="shared" si="643"/>
        <v>681.40985866267647</v>
      </c>
      <c r="BF880" s="818">
        <f>498 + (1 / (0.000000000064599389 * (BC880*HydroPower_Calcs!$B880*0.50417 - 63433.09636) ^ 2
        - 0.06036419))</f>
        <v>503.26211713089089</v>
      </c>
      <c r="BG880" s="818">
        <f t="shared" si="644"/>
        <v>178.14774153178558</v>
      </c>
      <c r="BH880" s="818">
        <f t="shared" si="645"/>
        <v>253.5698719736767</v>
      </c>
      <c r="BI880" s="883">
        <f t="shared" si="646"/>
        <v>19043.117470347232</v>
      </c>
      <c r="BJ880" s="889">
        <f>WSE_Calcs!BH880</f>
        <v>1362.3651123046875</v>
      </c>
      <c r="BK880" s="890">
        <f>IF($BJ880&gt;Controls!$E$341,($BJ880/Controls!$D$343)^(1/Controls!$D$342),($BJ880/Controls!$D$347)^(1/Controls!$D$346))-Controls!$B$286</f>
        <v>458.59613293967413</v>
      </c>
      <c r="BL880" s="869">
        <f>Controls!D$286*$B880*86400/(43560*1000)</f>
        <v>338.18181818181819</v>
      </c>
      <c r="BM880" s="869">
        <f>IF(WSE_Calcs!BK880&gt;BL880,BL880,WSE_Calcs!BK880)</f>
        <v>144.17352321151859</v>
      </c>
      <c r="BN880" s="871">
        <f t="shared" si="629"/>
        <v>0.42631955788352272</v>
      </c>
      <c r="BO880" s="885">
        <f>BK880*(HydroPower_Calcs!BM880*0.50417*HydroPower_Calcs!B880)*Controls!E$286/8.814*0.7457*($B880*24)/1000</f>
        <v>55288.849369055933</v>
      </c>
      <c r="BP880" s="892">
        <f>WSE_Calcs!BN880</f>
        <v>1102.6926418450455</v>
      </c>
      <c r="BQ880" s="890">
        <f>IF(BP880&lt;0,0,IF($BP880&gt;Controls!$E$341,($BP880/Controls!$D$343)^(1/Controls!$D$342),($BP880/Controls!$D$347)^(1/Controls!$D$346))-Controls!$B$286)</f>
        <v>426.45404687155599</v>
      </c>
      <c r="BR880" s="870">
        <f>IF(WSE_Calcs!BQ880&gt;BL880,BL880,WSE_Calcs!BQ880)</f>
        <v>111.10411594895844</v>
      </c>
      <c r="BS880" s="871">
        <f t="shared" si="647"/>
        <v>0.32853367619315665</v>
      </c>
      <c r="BT880" s="885">
        <f>BQ880*(HydroPower_Calcs!BR880*0.50417*HydroPower_Calcs!$B880)*Controls!E$286/8.814*0.7457*($B880*24)/1000</f>
        <v>39620.872962454305</v>
      </c>
      <c r="BU880" s="893">
        <f>WSE_Calcs!BU880</f>
        <v>495.43276977539062</v>
      </c>
      <c r="BV880" s="894">
        <f>IF($BU880&gt;Controls!$E$365,($BU880/Controls!$D$367)^(1/Controls!$D$366),($BU880/Controls!$D$371)^(1/Controls!$D$370))-Controls!$B$292</f>
        <v>369.10159920306592</v>
      </c>
      <c r="BW880" s="778">
        <f>Controls!D$292*$B880*86400/(43560*1000)</f>
        <v>196.7603305785124</v>
      </c>
      <c r="BX880" s="778">
        <f>IF(WSE_Calcs!BX880&gt;BW880,BW880,WSE_Calcs!BX880)</f>
        <v>115.55767150374483</v>
      </c>
      <c r="BY880" s="881">
        <f t="shared" si="630"/>
        <v>0.5873016738891601</v>
      </c>
      <c r="BZ880" s="887">
        <f>BV880*(BX880*HydroPower_Calcs!$B880*0.50417)*Controls!E$292/8.814*0.7457*($B880*24)/1000</f>
        <v>35666.981871193282</v>
      </c>
      <c r="CA880" s="896">
        <f>WSE_Calcs!CA880</f>
        <v>427.99107135073598</v>
      </c>
      <c r="CB880" s="894">
        <f>IF($CA880&gt;Controls!$E$369,($CA880/Controls!$D$367)^(1/Controls!$D$366),($CA880/Controls!$D$371)^(1/Controls!$D$370))-Controls!$B$292</f>
        <v>350.73652173179642</v>
      </c>
      <c r="CC880" s="880">
        <f>IF(WSE_Calcs!CD880&gt;BW880,BW880,WSE_Calcs!CD880)</f>
        <v>89.699759206569425</v>
      </c>
      <c r="CD880" s="881">
        <f t="shared" si="648"/>
        <v>0.45588335282236647</v>
      </c>
      <c r="CE880" s="887">
        <f>CB880*(CC880*HydroPower_Calcs!$B880*0.50417)*Controls!E$292/8.814*0.7457*($B880*24)/1000</f>
        <v>26308.368715743843</v>
      </c>
      <c r="CF880" s="894">
        <f t="shared" si="631"/>
        <v>111165.3974755068</v>
      </c>
      <c r="CG880" s="894">
        <f t="shared" si="649"/>
        <v>84972.35914854538</v>
      </c>
      <c r="CH880" s="894">
        <f t="shared" si="650"/>
        <v>-26193.038326961425</v>
      </c>
      <c r="CI880" s="978">
        <f t="shared" si="651"/>
        <v>35625.568105953367</v>
      </c>
      <c r="CJ880" s="849">
        <f t="shared" si="652"/>
        <v>61821.169369055933</v>
      </c>
      <c r="CK880" s="849">
        <f t="shared" si="653"/>
        <v>52508.640143483193</v>
      </c>
      <c r="CL880" s="979">
        <f t="shared" si="654"/>
        <v>149955.37761849249</v>
      </c>
      <c r="CM880" s="980">
        <f t="shared" si="655"/>
        <v>31241.745613837862</v>
      </c>
      <c r="CN880" s="849">
        <f t="shared" si="656"/>
        <v>44610.305664970234</v>
      </c>
      <c r="CO880" s="849">
        <f t="shared" si="657"/>
        <v>34695.861588178108</v>
      </c>
      <c r="CP880" s="981">
        <f t="shared" si="658"/>
        <v>110547.9128669862</v>
      </c>
      <c r="CQ880" s="1143">
        <f t="shared" si="659"/>
        <v>-39407.464751506297</v>
      </c>
      <c r="CT880" s="256"/>
      <c r="CU880" s="256"/>
      <c r="CV880" s="17"/>
      <c r="CW880" s="17"/>
      <c r="CX880" s="17"/>
      <c r="CY880" s="17"/>
      <c r="CZ880" s="17"/>
      <c r="DA880" s="17"/>
      <c r="DB880" s="17"/>
      <c r="DC880" s="17"/>
      <c r="DD880" s="152"/>
      <c r="DE880" s="152"/>
      <c r="DF880" s="152"/>
      <c r="DG880" s="152"/>
      <c r="DH880" s="264"/>
      <c r="DI880" s="264"/>
      <c r="DJ880" s="264"/>
      <c r="DK880" s="264"/>
      <c r="DL880" s="730"/>
      <c r="DM880" s="256"/>
      <c r="DO880" s="245"/>
      <c r="DP880" s="245"/>
      <c r="DQ880" s="245"/>
      <c r="DR880" s="245"/>
      <c r="DS880" s="245"/>
      <c r="DT880" s="245"/>
      <c r="DW880" s="74"/>
      <c r="DX880" s="74"/>
      <c r="DY880" s="74"/>
      <c r="DZ880" s="74"/>
      <c r="EA880" s="264"/>
      <c r="EB880" s="264"/>
      <c r="EC880" s="264"/>
      <c r="ED880" s="264"/>
      <c r="EE880" s="717"/>
      <c r="EF880" s="258"/>
      <c r="EG880" s="513">
        <v>34516</v>
      </c>
      <c r="EH880" s="144">
        <v>31</v>
      </c>
      <c r="EI880" s="17">
        <v>7</v>
      </c>
      <c r="EJ880" s="18">
        <v>1994</v>
      </c>
      <c r="EK880" s="1145">
        <v>29686.49465135318</v>
      </c>
      <c r="EL880" s="1146">
        <v>12286.17322893353</v>
      </c>
      <c r="EM880" s="1146">
        <v>-5495.883876214617</v>
      </c>
      <c r="EN880" s="1146">
        <v>-26854.739738890843</v>
      </c>
      <c r="EO880" s="1146">
        <v>-39407.464751506297</v>
      </c>
      <c r="EP880" s="1131">
        <f t="shared" si="660"/>
        <v>29.686494651353179</v>
      </c>
      <c r="EQ880" s="97">
        <f t="shared" si="661"/>
        <v>12.28617322893353</v>
      </c>
      <c r="ER880" s="97">
        <f t="shared" si="662"/>
        <v>-5.4958838762146174</v>
      </c>
      <c r="ES880" s="97">
        <f t="shared" si="663"/>
        <v>-26.854739738890842</v>
      </c>
      <c r="ET880" s="97">
        <f t="shared" si="664"/>
        <v>-39.407464751506296</v>
      </c>
      <c r="EU880" s="5"/>
      <c r="EV880" s="5"/>
      <c r="EW880" s="5"/>
      <c r="EX880" s="5"/>
      <c r="EY880" s="5"/>
      <c r="EZ880" s="5"/>
      <c r="FA880" s="5"/>
      <c r="FB880" s="5"/>
      <c r="FC880" s="5"/>
      <c r="FD880" s="5"/>
      <c r="FE880" s="5"/>
    </row>
    <row r="881" spans="1:161" ht="15">
      <c r="A881" s="16">
        <v>34547</v>
      </c>
      <c r="B881" s="144">
        <v>31</v>
      </c>
      <c r="C881" s="17">
        <v>8</v>
      </c>
      <c r="D881" s="18">
        <v>1994</v>
      </c>
      <c r="E881" s="90" t="s">
        <v>21</v>
      </c>
      <c r="F881" s="799">
        <f>1-WSE_Calcs!AQ881</f>
        <v>0.45669372431339783</v>
      </c>
      <c r="G881" s="797">
        <v>1</v>
      </c>
      <c r="H881" s="800">
        <f>-(HydroPower_Calcs!$H$5)*(F881)*$B881*24</f>
        <v>-2680.8652327155355</v>
      </c>
      <c r="I881" s="800">
        <f>-(HydroPower_Calcs!$I$5)*(F881)*$B881*24</f>
        <v>-1556.1929994723891</v>
      </c>
      <c r="J881" s="800">
        <f>-(HydroPower_Calcs!$J$5)*(F881)*$B881*24</f>
        <v>-1885.7797264348826</v>
      </c>
      <c r="K881" s="757">
        <f>-(HydroPower_Calcs!$H$5+HydroPower_Calcs!$I$5+HydroPower_Calcs!$J$5)*(F881)*$B881*24</f>
        <v>-6122.8379586228084</v>
      </c>
      <c r="L881" s="791">
        <f>WSE_Calcs!BE881</f>
        <v>76.819783380681812</v>
      </c>
      <c r="M881" s="773">
        <f t="shared" si="621"/>
        <v>1249.35400390625</v>
      </c>
      <c r="N881" s="956">
        <f>HydroDams!$C$7*HydroPower_Calcs!$B881*24</f>
        <v>12722.400000000001</v>
      </c>
      <c r="O881" s="959">
        <f>IF(M881&gt;HydroPower_Calcs!R$3,HydroDams!$C$7*HydroPower_Calcs!$B881*24,(M881*0.8*$R$4*62.4/550*24*$B881/1000*0.7457))</f>
        <v>9373.9093027877734</v>
      </c>
      <c r="P881" s="774">
        <f>WSE_Calcs!BF881</f>
        <v>70.132657954861912</v>
      </c>
      <c r="Q881" s="773">
        <f t="shared" si="632"/>
        <v>1140.5983350185877</v>
      </c>
      <c r="R881" s="959">
        <f>IF(Q881&gt;HydroPower_Calcs!R$3,HydroDams!$C$7*HydroPower_Calcs!$B881*24,(Q881*0.8*$R$4*62.4/550*24*$B881/1000*0.7457))</f>
        <v>8557.914978417346</v>
      </c>
      <c r="S881" s="775">
        <f t="shared" si="633"/>
        <v>-815.99432437042742</v>
      </c>
      <c r="T881" s="949">
        <f>WSE_Calcs!BK881</f>
        <v>125.36671560240185</v>
      </c>
      <c r="U881" s="773">
        <f t="shared" si="634"/>
        <v>2038.8941650390625</v>
      </c>
      <c r="V881" s="956">
        <f>HydroDams!C$25*HydroPower_Calcs!$B881*24</f>
        <v>3124.8</v>
      </c>
      <c r="W881" s="959">
        <f>IF(U881&gt;HydroPower_Calcs!Z$3,HydroDams!C$25*HydroPower_Calcs!$B881*24,(U881*0.8*$Z$4*62.4/550*24*$B881/1000*0.7457))</f>
        <v>3124.8</v>
      </c>
      <c r="X881" s="950">
        <f>WSE_Calcs!BQ881</f>
        <v>96.017015579284873</v>
      </c>
      <c r="Y881" s="773">
        <f t="shared" si="635"/>
        <v>1561.567054448047</v>
      </c>
      <c r="Z881" s="959">
        <f>IF(Y881&gt;HydroPower_Calcs!Z$3,HydroDams!C$25*HydroPower_Calcs!$B881*24,(Y881*0.8*$Z$4*62.4/550*24*$B881/1000*0.7457))</f>
        <v>3124.8</v>
      </c>
      <c r="AA881" s="775">
        <f t="shared" si="636"/>
        <v>0</v>
      </c>
      <c r="AB881" s="947">
        <f>WSE_Calcs!CG881</f>
        <v>97.626992920016448</v>
      </c>
      <c r="AC881" s="773">
        <f t="shared" si="637"/>
        <v>1587.7508257153213</v>
      </c>
      <c r="AD881" s="774">
        <f>WSE_Calcs!CH881</f>
        <v>73.70213295835643</v>
      </c>
      <c r="AE881" s="773">
        <f t="shared" si="638"/>
        <v>1198.6502806399367</v>
      </c>
      <c r="AF881" s="964">
        <f>HydroDams!C$37*HydroPower_Calcs!$B881*24</f>
        <v>6696</v>
      </c>
      <c r="AG881" s="775">
        <f>IF(AC881&gt;HydroPower_Calcs!AH$3,HydroDams!C$37*HydroPower_Calcs!$B881*24,(AC881*0.8*$AH$4*62.4/550*24*$B881/1000*0.7457))</f>
        <v>4317.4276934182144</v>
      </c>
      <c r="AH881" s="775">
        <f>IF(AE881&gt;HydroPower_Calcs!AH$3,HydroDams!C$37*HydroPower_Calcs!$B881*24,(AE881*0.8*$AH$4*62.4/550*24*$B881/1000*0.7457))</f>
        <v>3259.3816564553649</v>
      </c>
      <c r="AI881" s="775">
        <f t="shared" si="639"/>
        <v>-1058.0460369628495</v>
      </c>
      <c r="AJ881" s="964">
        <f>HydroDams!C$38*HydroPower_Calcs!$B881*24</f>
        <v>7432.5599999999995</v>
      </c>
      <c r="AK881" s="775">
        <f>IF(AC881&gt;HydroPower_Calcs!AL$3,HydroDams!C$38*HydroPower_Calcs!$B881*24,(AC881*0.8*$AL$4*62.4/550*24*$B881/1000*0.7457))</f>
        <v>2078.7614820161775</v>
      </c>
      <c r="AL881" s="775">
        <f>IF(AE881&gt;HydroPower_Calcs!AL$3,HydroDams!C$38*HydroPower_Calcs!$B881*24,(AE881*0.8*$AL$4*62.4/550*24*$B881/1000*0.7457))</f>
        <v>1569.3319086636945</v>
      </c>
      <c r="AM881" s="775">
        <f t="shared" si="640"/>
        <v>-509.42957335248298</v>
      </c>
      <c r="AN881" s="952">
        <f t="shared" si="641"/>
        <v>-1567.4756103153325</v>
      </c>
      <c r="AO881" s="967">
        <f t="shared" si="622"/>
        <v>18894.898478222167</v>
      </c>
      <c r="AP881" s="775">
        <f t="shared" si="623"/>
        <v>16511.428543536407</v>
      </c>
      <c r="AQ881" s="820">
        <f>WSE_Calcs!AS881</f>
        <v>370.59622192382812</v>
      </c>
      <c r="AR881" s="818">
        <f>IF(AQ881&gt;300,(AQ881/Controls!$D$320)^(1/Controls!$D$319),(AQ881/Controls!$D$323)^(1/Controls!$D$322))-Controls!$B$279</f>
        <v>299.74749260803344</v>
      </c>
      <c r="AS881" s="816">
        <f>Controls!D$279*$B881*86400/(43560*1000)</f>
        <v>461.15702479338842</v>
      </c>
      <c r="AT881" s="816">
        <f>IF(WSE_Calcs!AV881&gt;AS881,AS881,WSE_Calcs!AV881)</f>
        <v>78.189068472365705</v>
      </c>
      <c r="AU881" s="819">
        <f t="shared" si="624"/>
        <v>0.16954977213541667</v>
      </c>
      <c r="AV881" s="818">
        <f t="shared" si="625"/>
        <v>681.41949017305058</v>
      </c>
      <c r="AW881" s="818">
        <f>498 + (1 / (0.000000000064599389 * (AT881*HydroPower_Calcs!$B881*0.50417 - 63433.09636) ^ 2
        - 0.06036419))</f>
        <v>503.2728881958538</v>
      </c>
      <c r="AX881" s="818">
        <f t="shared" si="626"/>
        <v>178.14660197719678</v>
      </c>
      <c r="AY881" s="818">
        <f t="shared" si="627"/>
        <v>253.56916026485828</v>
      </c>
      <c r="AZ881" s="883">
        <f t="shared" si="628"/>
        <v>19826.336434429282</v>
      </c>
      <c r="BA881" s="811">
        <f>WSE_Calcs!AY881</f>
        <v>324.66983791832149</v>
      </c>
      <c r="BB881" s="818">
        <f>IF(BA881&gt;300,(BA881/Controls!$D$320)^(1/Controls!$D$319),(BA881/Controls!$D$323)^(1/Controls!$D$322))-Controls!$B$279</f>
        <v>282.69060383437647</v>
      </c>
      <c r="BC881" s="817">
        <f>IF(WSE_Calcs!BB881&gt;AS881,AS881,WSE_Calcs!BB881)</f>
        <v>71.501943046545804</v>
      </c>
      <c r="BD881" s="819">
        <f t="shared" si="642"/>
        <v>0.15504901628372836</v>
      </c>
      <c r="BE881" s="818">
        <f t="shared" si="643"/>
        <v>681.39104109653829</v>
      </c>
      <c r="BF881" s="818">
        <f>498 + (1 / (0.000000000064599389 * (BC881*HydroPower_Calcs!$B881*0.50417 - 63433.09636) ^ 2
        - 0.06036419))</f>
        <v>503.24961559721351</v>
      </c>
      <c r="BG881" s="818">
        <f t="shared" si="644"/>
        <v>178.14142549932478</v>
      </c>
      <c r="BH881" s="818">
        <f t="shared" si="645"/>
        <v>253.56592729560333</v>
      </c>
      <c r="BI881" s="883">
        <f t="shared" si="646"/>
        <v>18130.456492034802</v>
      </c>
      <c r="BJ881" s="889">
        <f>WSE_Calcs!BH881</f>
        <v>1259.6224365234375</v>
      </c>
      <c r="BK881" s="890">
        <f>IF($BJ881&gt;Controls!$E$341,($BJ881/Controls!$D$343)^(1/Controls!$D$342),($BJ881/Controls!$D$347)^(1/Controls!$D$346))-Controls!$B$286</f>
        <v>446.51766225476047</v>
      </c>
      <c r="BL881" s="869">
        <f>Controls!D$286*$B881*86400/(43560*1000)</f>
        <v>338.18181818181819</v>
      </c>
      <c r="BM881" s="869">
        <f>IF(WSE_Calcs!BK881&gt;BL881,BL881,WSE_Calcs!BK881)</f>
        <v>125.36671560240185</v>
      </c>
      <c r="BN881" s="871">
        <f t="shared" si="629"/>
        <v>0.37070803000710223</v>
      </c>
      <c r="BO881" s="885">
        <f>BK881*(HydroPower_Calcs!BM881*0.50417*HydroPower_Calcs!B881)*Controls!E$286/8.814*0.7457*($B881*24)/1000</f>
        <v>46810.420510155709</v>
      </c>
      <c r="BP881" s="892">
        <f>WSE_Calcs!BN881</f>
        <v>1029.2996328391462</v>
      </c>
      <c r="BQ881" s="890">
        <f>IF(BP881&lt;0,0,IF($BP881&gt;Controls!$E$341,($BP881/Controls!$D$343)^(1/Controls!$D$342),($BP881/Controls!$D$347)^(1/Controls!$D$346))-Controls!$B$286)</f>
        <v>416.27810508242305</v>
      </c>
      <c r="BR881" s="870">
        <f>IF(WSE_Calcs!BQ881&gt;BL881,BL881,WSE_Calcs!BQ881)</f>
        <v>96.017015579284873</v>
      </c>
      <c r="BS881" s="871">
        <f t="shared" si="647"/>
        <v>0.28392128262691763</v>
      </c>
      <c r="BT881" s="885">
        <f>BQ881*(HydroPower_Calcs!BR881*0.50417*HydroPower_Calcs!$B881)*Controls!E$286/8.814*0.7457*($B881*24)/1000</f>
        <v>33423.615295483767</v>
      </c>
      <c r="BU881" s="893">
        <f>WSE_Calcs!BU881</f>
        <v>401.15966796875</v>
      </c>
      <c r="BV881" s="894">
        <f>IF($BU881&gt;Controls!$E$365,($BU881/Controls!$D$367)^(1/Controls!$D$366),($BU881/Controls!$D$371)^(1/Controls!$D$370))-Controls!$B$292</f>
        <v>342.75153205447884</v>
      </c>
      <c r="BW881" s="778">
        <f>Controls!D$292*$B881*86400/(43560*1000)</f>
        <v>196.7603305785124</v>
      </c>
      <c r="BX881" s="778">
        <f>IF(WSE_Calcs!BX881&gt;BW881,BW881,WSE_Calcs!BX881)</f>
        <v>92.134992817019622</v>
      </c>
      <c r="BY881" s="881">
        <f t="shared" si="630"/>
        <v>0.46826000213623042</v>
      </c>
      <c r="BZ881" s="887">
        <f>BV881*(BX881*HydroPower_Calcs!$B881*0.50417)*Controls!E$292/8.814*0.7457*($B881*24)/1000</f>
        <v>26407.401163219067</v>
      </c>
      <c r="CA881" s="896">
        <f>WSE_Calcs!CA881</f>
        <v>357.64282552542613</v>
      </c>
      <c r="CB881" s="894">
        <f>IF($CA881&gt;Controls!$E$369,($CA881/Controls!$D$367)^(1/Controls!$D$366),($CA881/Controls!$D$371)^(1/Controls!$D$370))-Controls!$B$292</f>
        <v>328.79805316954696</v>
      </c>
      <c r="CC881" s="880">
        <f>IF(WSE_Calcs!CD881&gt;BW881,BW881,WSE_Calcs!CD881)</f>
        <v>68.210132855359603</v>
      </c>
      <c r="CD881" s="881">
        <f t="shared" si="648"/>
        <v>0.34666608180017272</v>
      </c>
      <c r="CE881" s="887">
        <f>CB881*(CC881*HydroPower_Calcs!$B881*0.50417)*Controls!E$292/8.814*0.7457*($B881*24)/1000</f>
        <v>18754.25361884501</v>
      </c>
      <c r="CF881" s="894">
        <f t="shared" si="631"/>
        <v>93044.158107804047</v>
      </c>
      <c r="CG881" s="894">
        <f t="shared" si="649"/>
        <v>70308.325406363583</v>
      </c>
      <c r="CH881" s="894">
        <f t="shared" si="650"/>
        <v>-22735.832701440464</v>
      </c>
      <c r="CI881" s="978">
        <f t="shared" si="651"/>
        <v>35070.405737217057</v>
      </c>
      <c r="CJ881" s="849">
        <f t="shared" si="652"/>
        <v>53342.740510155709</v>
      </c>
      <c r="CK881" s="849">
        <f t="shared" si="653"/>
        <v>36932.79033865346</v>
      </c>
      <c r="CL881" s="979">
        <f t="shared" si="654"/>
        <v>125345.93658602622</v>
      </c>
      <c r="CM881" s="980">
        <f t="shared" si="655"/>
        <v>29877.666237736612</v>
      </c>
      <c r="CN881" s="849">
        <f t="shared" si="656"/>
        <v>38399.742296011376</v>
      </c>
      <c r="CO881" s="849">
        <f t="shared" si="657"/>
        <v>25826.387457529188</v>
      </c>
      <c r="CP881" s="981">
        <f t="shared" si="658"/>
        <v>94103.795991277177</v>
      </c>
      <c r="CQ881" s="1143">
        <f t="shared" si="659"/>
        <v>-31242.140594749042</v>
      </c>
      <c r="CT881" s="256"/>
      <c r="CU881" s="256"/>
      <c r="CV881" s="17"/>
      <c r="CW881" s="17"/>
      <c r="CX881" s="17"/>
      <c r="CY881" s="17"/>
      <c r="CZ881" s="17"/>
      <c r="DA881" s="17"/>
      <c r="DB881" s="17"/>
      <c r="DC881" s="17"/>
      <c r="DD881" s="152"/>
      <c r="DE881" s="152"/>
      <c r="DF881" s="152"/>
      <c r="DG881" s="152"/>
      <c r="DH881" s="264"/>
      <c r="DI881" s="264"/>
      <c r="DJ881" s="264"/>
      <c r="DK881" s="264"/>
      <c r="DL881" s="730"/>
      <c r="DM881" s="256"/>
      <c r="DO881" s="245"/>
      <c r="DP881" s="245"/>
      <c r="DQ881" s="245"/>
      <c r="DR881" s="245"/>
      <c r="DS881" s="245"/>
      <c r="DT881" s="245"/>
      <c r="DW881" s="74"/>
      <c r="DX881" s="74"/>
      <c r="DY881" s="74"/>
      <c r="DZ881" s="74"/>
      <c r="EA881" s="264"/>
      <c r="EB881" s="264"/>
      <c r="EC881" s="264"/>
      <c r="ED881" s="264"/>
      <c r="EE881" s="717"/>
      <c r="EF881" s="258"/>
      <c r="EG881" s="513">
        <v>34547</v>
      </c>
      <c r="EH881" s="144">
        <v>31</v>
      </c>
      <c r="EI881" s="17">
        <v>8</v>
      </c>
      <c r="EJ881" s="18">
        <v>1994</v>
      </c>
      <c r="EK881" s="1145">
        <v>23081.425271490993</v>
      </c>
      <c r="EL881" s="1146">
        <v>7849.8264304150844</v>
      </c>
      <c r="EM881" s="1146">
        <v>-7183.8232441322161</v>
      </c>
      <c r="EN881" s="1146">
        <v>-20727.523351471427</v>
      </c>
      <c r="EO881" s="1146">
        <v>-31242.140594749046</v>
      </c>
      <c r="EP881" s="1131">
        <f t="shared" si="660"/>
        <v>23.081425271490993</v>
      </c>
      <c r="EQ881" s="97">
        <f t="shared" si="661"/>
        <v>7.8498264304150842</v>
      </c>
      <c r="ER881" s="97">
        <f t="shared" si="662"/>
        <v>-7.1838232441322161</v>
      </c>
      <c r="ES881" s="97">
        <f t="shared" si="663"/>
        <v>-20.727523351471426</v>
      </c>
      <c r="ET881" s="97">
        <f t="shared" si="664"/>
        <v>-31.242140594749046</v>
      </c>
      <c r="EU881" s="5"/>
      <c r="EV881" s="5"/>
      <c r="EW881" s="5"/>
      <c r="EX881" s="5"/>
      <c r="EY881" s="5"/>
      <c r="EZ881" s="5"/>
      <c r="FA881" s="5"/>
      <c r="FB881" s="5"/>
      <c r="FC881" s="5"/>
      <c r="FD881" s="5"/>
      <c r="FE881" s="5"/>
    </row>
    <row r="882" spans="1:161" ht="15">
      <c r="A882" s="16">
        <v>34578</v>
      </c>
      <c r="B882" s="144">
        <v>30</v>
      </c>
      <c r="C882" s="17">
        <v>9</v>
      </c>
      <c r="D882" s="18">
        <v>1994</v>
      </c>
      <c r="E882" s="90" t="s">
        <v>21</v>
      </c>
      <c r="F882" s="799">
        <f>1-WSE_Calcs!AQ882</f>
        <v>0.46335014783149797</v>
      </c>
      <c r="G882" s="797">
        <v>1</v>
      </c>
      <c r="H882" s="800">
        <f>-(HydroPower_Calcs!$H$5)*(F882)*$B882*24</f>
        <v>-2632.1995198011741</v>
      </c>
      <c r="I882" s="800">
        <f>-(HydroPower_Calcs!$I$5)*(F882)*$B882*24</f>
        <v>-1527.9434474891477</v>
      </c>
      <c r="J882" s="800">
        <f>-(HydroPower_Calcs!$J$5)*(F882)*$B882*24</f>
        <v>-1851.5471907346664</v>
      </c>
      <c r="K882" s="757">
        <f>-(HydroPower_Calcs!$H$5+HydroPower_Calcs!$I$5+HydroPower_Calcs!$J$5)*(F882)*$B882*24</f>
        <v>-6011.6901580249878</v>
      </c>
      <c r="L882" s="791">
        <f>WSE_Calcs!BE882</f>
        <v>47.513043565986571</v>
      </c>
      <c r="M882" s="773">
        <f t="shared" si="621"/>
        <v>798.48309326171875</v>
      </c>
      <c r="N882" s="956">
        <f>HydroDams!$C$7*HydroPower_Calcs!$B882*24</f>
        <v>12312</v>
      </c>
      <c r="O882" s="959">
        <f>IF(M882&gt;HydroPower_Calcs!R$3,HydroDams!$C$7*HydroPower_Calcs!$B882*24,(M882*0.8*$R$4*62.4/550*24*$B882/1000*0.7457))</f>
        <v>5797.7638244546852</v>
      </c>
      <c r="P882" s="774">
        <f>WSE_Calcs!BF882</f>
        <v>46.889058880792881</v>
      </c>
      <c r="Q882" s="773">
        <f t="shared" si="632"/>
        <v>787.99668396888035</v>
      </c>
      <c r="R882" s="959">
        <f>IF(Q882&gt;HydroPower_Calcs!R$3,HydroDams!$C$7*HydroPower_Calcs!$B882*24,(Q882*0.8*$R$4*62.4/550*24*$B882/1000*0.7457))</f>
        <v>5721.6222943966177</v>
      </c>
      <c r="S882" s="775">
        <f t="shared" si="633"/>
        <v>-76.141530058067474</v>
      </c>
      <c r="T882" s="949">
        <f>WSE_Calcs!BK882</f>
        <v>68.301882102272728</v>
      </c>
      <c r="U882" s="773">
        <f t="shared" si="634"/>
        <v>1147.85107421875</v>
      </c>
      <c r="V882" s="956">
        <f>HydroDams!C$25*HydroPower_Calcs!$B882*24</f>
        <v>3024</v>
      </c>
      <c r="W882" s="959">
        <f>IF(U882&gt;HydroPower_Calcs!Z$3,HydroDams!C$25*HydroPower_Calcs!$B882*24,(U882*0.8*$Z$4*62.4/550*24*$B882/1000*0.7457))</f>
        <v>2796.8171628150003</v>
      </c>
      <c r="X882" s="950">
        <f>WSE_Calcs!BQ882</f>
        <v>53.877575015546384</v>
      </c>
      <c r="Y882" s="773">
        <f t="shared" si="635"/>
        <v>905.44258012237674</v>
      </c>
      <c r="Z882" s="959">
        <f>IF(Y882&gt;HydroPower_Calcs!Z$3,HydroDams!C$25*HydroPower_Calcs!$B882*24,(Y882*0.8*$Z$4*62.4/550*24*$B882/1000*0.7457))</f>
        <v>2206.1723902234717</v>
      </c>
      <c r="AA882" s="775">
        <f t="shared" si="636"/>
        <v>-590.64477259152864</v>
      </c>
      <c r="AB882" s="947">
        <f>WSE_Calcs!CG882</f>
        <v>42.277555156345208</v>
      </c>
      <c r="AC882" s="773">
        <f t="shared" si="637"/>
        <v>710.49780193302365</v>
      </c>
      <c r="AD882" s="774">
        <f>WSE_Calcs!CH882</f>
        <v>34.727359699590274</v>
      </c>
      <c r="AE882" s="773">
        <f t="shared" si="638"/>
        <v>583.61257272922546</v>
      </c>
      <c r="AF882" s="964">
        <f>HydroDams!C$37*HydroPower_Calcs!$B882*24</f>
        <v>6480</v>
      </c>
      <c r="AG882" s="775">
        <f>IF(AC882&gt;HydroPower_Calcs!AH$3,HydroDams!C$37*HydroPower_Calcs!$B882*24,(AC882*0.8*$AH$4*62.4/550*24*$B882/1000*0.7457))</f>
        <v>1869.6702825986217</v>
      </c>
      <c r="AH882" s="775">
        <f>IF(AE882&gt;HydroPower_Calcs!AH$3,HydroDams!C$37*HydroPower_Calcs!$B882*24,(AE882*0.8*$AH$4*62.4/550*24*$B882/1000*0.7457))</f>
        <v>1535.7726383024337</v>
      </c>
      <c r="AI882" s="775">
        <f t="shared" si="639"/>
        <v>-333.89764429618799</v>
      </c>
      <c r="AJ882" s="964">
        <f>HydroDams!C$38*HydroPower_Calcs!$B882*24</f>
        <v>7192.7999999999993</v>
      </c>
      <c r="AK882" s="775">
        <f>IF(AC882&gt;HydroPower_Calcs!AL$3,HydroDams!C$38*HydroPower_Calcs!$B882*24,(AC882*0.8*$AL$4*62.4/550*24*$B882/1000*0.7457))</f>
        <v>900.21161754748459</v>
      </c>
      <c r="AL882" s="775">
        <f>IF(AE882&gt;HydroPower_Calcs!AL$3,HydroDams!C$38*HydroPower_Calcs!$B882*24,(AE882*0.8*$AL$4*62.4/550*24*$B882/1000*0.7457))</f>
        <v>739.4460851085795</v>
      </c>
      <c r="AM882" s="775">
        <f t="shared" si="640"/>
        <v>-160.7655324389051</v>
      </c>
      <c r="AN882" s="952">
        <f t="shared" si="641"/>
        <v>-494.66317673509309</v>
      </c>
      <c r="AO882" s="967">
        <f t="shared" si="622"/>
        <v>11364.46288741579</v>
      </c>
      <c r="AP882" s="775">
        <f t="shared" si="623"/>
        <v>10203.013408031104</v>
      </c>
      <c r="AQ882" s="820">
        <f>WSE_Calcs!AS882</f>
        <v>352.5076904296875</v>
      </c>
      <c r="AR882" s="818">
        <f>IF(AQ882&gt;300,(AQ882/Controls!$D$320)^(1/Controls!$D$319),(AQ882/Controls!$D$323)^(1/Controls!$D$322))-Controls!$B$279</f>
        <v>293.25305471775073</v>
      </c>
      <c r="AS882" s="816">
        <f>Controls!D$279*$B882*86400/(43560*1000)</f>
        <v>446.28099173553721</v>
      </c>
      <c r="AT882" s="816">
        <f>IF(WSE_Calcs!AV882&gt;AS882,AS882,WSE_Calcs!AV882)</f>
        <v>44.768749596461774</v>
      </c>
      <c r="AU882" s="819">
        <f t="shared" si="624"/>
        <v>0.10031516113281248</v>
      </c>
      <c r="AV882" s="818">
        <f t="shared" si="625"/>
        <v>681.39982157568488</v>
      </c>
      <c r="AW882" s="818">
        <f>498 + (1 / (0.000000000064599389 * (AT882*HydroPower_Calcs!$B882*0.50417 - 63433.09636) ^ 2
        - 0.06036419))</f>
        <v>503.15335615295083</v>
      </c>
      <c r="AX882" s="818">
        <f t="shared" si="626"/>
        <v>178.24646542273405</v>
      </c>
      <c r="AY882" s="818">
        <f t="shared" si="627"/>
        <v>253.63152997976857</v>
      </c>
      <c r="AZ882" s="883">
        <f t="shared" si="628"/>
        <v>11354.766455431747</v>
      </c>
      <c r="BA882" s="811">
        <f>WSE_Calcs!AY882</f>
        <v>307.20528361554364</v>
      </c>
      <c r="BB882" s="818">
        <f>IF(BA882&gt;300,(BA882/Controls!$D$320)^(1/Controls!$D$319),(BA882/Controls!$D$323)^(1/Controls!$D$322))-Controls!$B$279</f>
        <v>275.67002418799734</v>
      </c>
      <c r="BC882" s="817">
        <f>IF(WSE_Calcs!BB882&gt;AS882,AS882,WSE_Calcs!BB882)</f>
        <v>44.144764911268084</v>
      </c>
      <c r="BD882" s="819">
        <f t="shared" si="642"/>
        <v>9.8916973227100705E-2</v>
      </c>
      <c r="BE882" s="818">
        <f t="shared" si="643"/>
        <v>681.40159853659623</v>
      </c>
      <c r="BF882" s="818">
        <f>498 + (1 / (0.000000000064599389 * (BC882*HydroPower_Calcs!$B882*0.50417 - 63433.09636) ^ 2
        - 0.06036419))</f>
        <v>503.15132460381432</v>
      </c>
      <c r="BG882" s="818">
        <f t="shared" si="644"/>
        <v>178.25027393278191</v>
      </c>
      <c r="BH882" s="818">
        <f t="shared" si="645"/>
        <v>253.63390858471897</v>
      </c>
      <c r="BI882" s="883">
        <f t="shared" si="646"/>
        <v>11196.609267998479</v>
      </c>
      <c r="BJ882" s="889">
        <f>WSE_Calcs!BH882</f>
        <v>1211.5421142578125</v>
      </c>
      <c r="BK882" s="890">
        <f>IF($BJ882&gt;Controls!$E$341,($BJ882/Controls!$D$343)^(1/Controls!$D$342),($BJ882/Controls!$D$347)^(1/Controls!$D$346))-Controls!$B$286</f>
        <v>440.59332711527566</v>
      </c>
      <c r="BL882" s="869">
        <f>Controls!D$286*$B882*86400/(43560*1000)</f>
        <v>327.27272727272725</v>
      </c>
      <c r="BM882" s="869">
        <f>IF(WSE_Calcs!BK882&gt;BL882,BL882,WSE_Calcs!BK882)</f>
        <v>68.301882102272728</v>
      </c>
      <c r="BN882" s="871">
        <f t="shared" si="629"/>
        <v>0.2087001953125</v>
      </c>
      <c r="BO882" s="885">
        <f>BK882*(HydroPower_Calcs!BM882*0.50417*HydroPower_Calcs!B882)*Controls!E$286/8.814*0.7457*($B882*24)/1000</f>
        <v>23567.383028448789</v>
      </c>
      <c r="BP882" s="892">
        <f>WSE_Calcs!BN882</f>
        <v>995.64358079324757</v>
      </c>
      <c r="BQ882" s="890">
        <f>IF(BP882&lt;0,0,IF($BP882&gt;Controls!$E$341,($BP882/Controls!$D$343)^(1/Controls!$D$342),($BP882/Controls!$D$347)^(1/Controls!$D$346))-Controls!$B$286)</f>
        <v>411.41692318305707</v>
      </c>
      <c r="BR882" s="870">
        <f>IF(WSE_Calcs!BQ882&gt;BL882,BL882,WSE_Calcs!BQ882)</f>
        <v>53.877575015546384</v>
      </c>
      <c r="BS882" s="871">
        <f t="shared" si="647"/>
        <v>0.16462592365861395</v>
      </c>
      <c r="BT882" s="885">
        <f>BQ882*(HydroPower_Calcs!BR882*0.50417*HydroPower_Calcs!$B882)*Controls!E$286/8.814*0.7457*($B882*24)/1000</f>
        <v>17359.250329603477</v>
      </c>
      <c r="BU882" s="893">
        <f>WSE_Calcs!BU882</f>
        <v>357.50820922851562</v>
      </c>
      <c r="BV882" s="894">
        <f>IF($BU882&gt;Controls!$E$365,($BU882/Controls!$D$367)^(1/Controls!$D$366),($BU882/Controls!$D$371)^(1/Controls!$D$370))-Controls!$B$292</f>
        <v>328.75273850641702</v>
      </c>
      <c r="BW882" s="778">
        <f>Controls!D$292*$B882*86400/(43560*1000)</f>
        <v>190.41322314049586</v>
      </c>
      <c r="BX882" s="778">
        <f>IF(WSE_Calcs!BX882&gt;BW882,BW882,WSE_Calcs!BX882)</f>
        <v>43.852555204028924</v>
      </c>
      <c r="BY882" s="881">
        <f t="shared" si="630"/>
        <v>0.2303020477294922</v>
      </c>
      <c r="BZ882" s="887">
        <f>BV882*(BX882*HydroPower_Calcs!$B882*0.50417)*Controls!E$292/8.814*0.7457*($B882*24)/1000</f>
        <v>11290.288949869657</v>
      </c>
      <c r="CA882" s="896">
        <f>WSE_Calcs!CA882</f>
        <v>321.54153537473434</v>
      </c>
      <c r="CB882" s="894">
        <f>IF($CA882&gt;Controls!$E$369,($CA882/Controls!$D$367)^(1/Controls!$D$366),($CA882/Controls!$D$371)^(1/Controls!$D$370))-Controls!$B$292</f>
        <v>316.10148887318542</v>
      </c>
      <c r="CC882" s="880">
        <f>IF(WSE_Calcs!CD882&gt;BW882,BW882,WSE_Calcs!CD882)</f>
        <v>36.302359747273989</v>
      </c>
      <c r="CD882" s="881">
        <f t="shared" si="648"/>
        <v>0.19065041360330526</v>
      </c>
      <c r="CE882" s="887">
        <f>CB882*(CC882*HydroPower_Calcs!$B882*0.50417)*Controls!E$292/8.814*0.7457*($B882*24)/1000</f>
        <v>8986.739882228052</v>
      </c>
      <c r="CF882" s="894">
        <f t="shared" si="631"/>
        <v>46212.438433750191</v>
      </c>
      <c r="CG882" s="894">
        <f t="shared" si="649"/>
        <v>37542.599479830009</v>
      </c>
      <c r="CH882" s="894">
        <f t="shared" si="650"/>
        <v>-8669.8389539201817</v>
      </c>
      <c r="CI882" s="978">
        <f t="shared" si="651"/>
        <v>22833.330279886432</v>
      </c>
      <c r="CJ882" s="849">
        <f t="shared" si="652"/>
        <v>29661.800191263788</v>
      </c>
      <c r="CK882" s="849">
        <f t="shared" si="653"/>
        <v>18056.170850015766</v>
      </c>
      <c r="CL882" s="979">
        <f t="shared" si="654"/>
        <v>70551.301321165985</v>
      </c>
      <c r="CM882" s="980">
        <f t="shared" si="655"/>
        <v>19966.832042593924</v>
      </c>
      <c r="CN882" s="849">
        <f t="shared" si="656"/>
        <v>21335.079272337804</v>
      </c>
      <c r="CO882" s="849">
        <f t="shared" si="657"/>
        <v>13406.4114149044</v>
      </c>
      <c r="CP882" s="981">
        <f t="shared" si="658"/>
        <v>54708.322729836123</v>
      </c>
      <c r="CQ882" s="1143">
        <f t="shared" si="659"/>
        <v>-15842.978591329862</v>
      </c>
      <c r="CT882" s="256"/>
      <c r="CU882" s="256"/>
      <c r="CV882" s="17"/>
      <c r="CW882" s="17"/>
      <c r="CX882" s="17"/>
      <c r="CY882" s="17"/>
      <c r="CZ882" s="17"/>
      <c r="DA882" s="17"/>
      <c r="DB882" s="17"/>
      <c r="DC882" s="17"/>
      <c r="DD882" s="152"/>
      <c r="DE882" s="152"/>
      <c r="DF882" s="152"/>
      <c r="DG882" s="152"/>
      <c r="DH882" s="264"/>
      <c r="DI882" s="264"/>
      <c r="DJ882" s="264"/>
      <c r="DK882" s="264"/>
      <c r="DL882" s="730"/>
      <c r="DM882" s="256"/>
      <c r="DO882" s="245"/>
      <c r="DP882" s="245"/>
      <c r="DQ882" s="245"/>
      <c r="DR882" s="245"/>
      <c r="DS882" s="245"/>
      <c r="DT882" s="245"/>
      <c r="DW882" s="74"/>
      <c r="DX882" s="74"/>
      <c r="DY882" s="74"/>
      <c r="DZ882" s="74"/>
      <c r="EA882" s="264"/>
      <c r="EB882" s="264"/>
      <c r="EC882" s="264"/>
      <c r="ED882" s="264"/>
      <c r="EE882" s="717"/>
      <c r="EF882" s="258"/>
      <c r="EG882" s="513">
        <v>34578</v>
      </c>
      <c r="EH882" s="144">
        <v>30</v>
      </c>
      <c r="EI882" s="17">
        <v>9</v>
      </c>
      <c r="EJ882" s="18">
        <v>1994</v>
      </c>
      <c r="EK882" s="1145">
        <v>14667.708570551848</v>
      </c>
      <c r="EL882" s="1146">
        <v>6155.3480997028146</v>
      </c>
      <c r="EM882" s="1146">
        <v>-2199.0695392607563</v>
      </c>
      <c r="EN882" s="1146">
        <v>-9900.4559078218535</v>
      </c>
      <c r="EO882" s="1146">
        <v>-15842.978591329858</v>
      </c>
      <c r="EP882" s="1131">
        <f t="shared" si="660"/>
        <v>14.667708570551847</v>
      </c>
      <c r="EQ882" s="97">
        <f t="shared" si="661"/>
        <v>6.1553480997028149</v>
      </c>
      <c r="ER882" s="97">
        <f t="shared" si="662"/>
        <v>-2.1990695392607562</v>
      </c>
      <c r="ES882" s="97">
        <f t="shared" si="663"/>
        <v>-9.9004559078218541</v>
      </c>
      <c r="ET882" s="97">
        <f t="shared" si="664"/>
        <v>-15.842978591329858</v>
      </c>
      <c r="EU882" s="5"/>
      <c r="EV882" s="5"/>
      <c r="EW882" s="5"/>
      <c r="EX882" s="5"/>
      <c r="EY882" s="5"/>
      <c r="EZ882" s="5"/>
      <c r="FA882" s="5"/>
      <c r="FB882" s="5"/>
      <c r="FC882" s="5"/>
      <c r="FD882" s="5"/>
      <c r="FE882" s="5"/>
    </row>
    <row r="883" spans="1:161" ht="15">
      <c r="A883" s="16">
        <v>34608</v>
      </c>
      <c r="B883" s="144">
        <v>31</v>
      </c>
      <c r="C883" s="17">
        <v>10</v>
      </c>
      <c r="D883" s="18">
        <v>1995</v>
      </c>
      <c r="E883" s="90" t="s">
        <v>25</v>
      </c>
      <c r="F883" s="799">
        <f>1-WSE_Calcs!AQ883</f>
        <v>0.46779981257897374</v>
      </c>
      <c r="G883" s="797">
        <v>1</v>
      </c>
      <c r="H883" s="800">
        <f>-(HydroPower_Calcs!$H$5)*(F883)*$B883*24</f>
        <v>-2746.0597478085888</v>
      </c>
      <c r="I883" s="800">
        <f>-(HydroPower_Calcs!$I$5)*(F883)*$B883*24</f>
        <v>-1594.0372173591045</v>
      </c>
      <c r="J883" s="800">
        <f>-(HydroPower_Calcs!$J$5)*(F883)*$B883*24</f>
        <v>-1931.6389861010987</v>
      </c>
      <c r="K883" s="757">
        <f>-(HydroPower_Calcs!$H$5+HydroPower_Calcs!$I$5+HydroPower_Calcs!$J$5)*(F883)*$B883*24</f>
        <v>-6271.7359512687926</v>
      </c>
      <c r="L883" s="791">
        <f>WSE_Calcs!BE883</f>
        <v>42.682537044808882</v>
      </c>
      <c r="M883" s="773">
        <f t="shared" si="621"/>
        <v>694.1649169921875</v>
      </c>
      <c r="N883" s="956">
        <f>HydroDams!$C$7*HydroPower_Calcs!$B883*24</f>
        <v>12722.400000000001</v>
      </c>
      <c r="O883" s="959">
        <f>IF(M883&gt;HydroPower_Calcs!R$3,HydroDams!$C$7*HydroPower_Calcs!$B883*24,(M883*0.8*$R$4*62.4/550*24*$B883/1000*0.7457))</f>
        <v>5208.3228234087028</v>
      </c>
      <c r="P883" s="774">
        <f>WSE_Calcs!BF883</f>
        <v>50.429046128398696</v>
      </c>
      <c r="Q883" s="773">
        <f t="shared" si="632"/>
        <v>820.14980934626919</v>
      </c>
      <c r="R883" s="959">
        <f>IF(Q883&gt;HydroPower_Calcs!R$3,HydroDams!$C$7*HydroPower_Calcs!$B883*24,(Q883*0.8*$R$4*62.4/550*24*$B883/1000*0.7457))</f>
        <v>6153.5880971071092</v>
      </c>
      <c r="S883" s="775">
        <f t="shared" si="633"/>
        <v>945.26527369840642</v>
      </c>
      <c r="T883" s="949">
        <f>WSE_Calcs!BK883</f>
        <v>43.058270435175622</v>
      </c>
      <c r="U883" s="773">
        <f t="shared" si="634"/>
        <v>700.27563476562511</v>
      </c>
      <c r="V883" s="956">
        <f>HydroDams!C$25*HydroPower_Calcs!$B883*24</f>
        <v>3124.8</v>
      </c>
      <c r="W883" s="959">
        <f>IF(U883&gt;HydroPower_Calcs!Z$3,HydroDams!C$25*HydroPower_Calcs!$B883*24,(U883*0.8*$Z$4*62.4/550*24*$B883/1000*0.7457))</f>
        <v>1763.144821893887</v>
      </c>
      <c r="X883" s="950">
        <f>WSE_Calcs!BQ883</f>
        <v>37.781978277303224</v>
      </c>
      <c r="Y883" s="773">
        <f t="shared" si="635"/>
        <v>614.4649692948509</v>
      </c>
      <c r="Z883" s="959">
        <f>IF(Y883&gt;HydroPower_Calcs!Z$3,HydroDams!C$25*HydroPower_Calcs!$B883*24,(Y883*0.8*$Z$4*62.4/550*24*$B883/1000*0.7457))</f>
        <v>1547.0918522104544</v>
      </c>
      <c r="AA883" s="775">
        <f t="shared" si="636"/>
        <v>-216.05296968343259</v>
      </c>
      <c r="AB883" s="947">
        <f>WSE_Calcs!CG883</f>
        <v>26.366060925160557</v>
      </c>
      <c r="AC883" s="773">
        <f t="shared" si="637"/>
        <v>428.80287257317576</v>
      </c>
      <c r="AD883" s="774">
        <f>WSE_Calcs!CH883</f>
        <v>28.008940151081454</v>
      </c>
      <c r="AE883" s="773">
        <f t="shared" si="638"/>
        <v>455.52174170441612</v>
      </c>
      <c r="AF883" s="964">
        <f>HydroDams!C$37*HydroPower_Calcs!$B883*24</f>
        <v>6696</v>
      </c>
      <c r="AG883" s="775">
        <f>IF(AC883&gt;HydroPower_Calcs!AH$3,HydroDams!C$37*HydroPower_Calcs!$B883*24,(AC883*0.8*$AH$4*62.4/550*24*$B883/1000*0.7457))</f>
        <v>1166.0049971825033</v>
      </c>
      <c r="AH883" s="775">
        <f>IF(AE883&gt;HydroPower_Calcs!AH$3,HydroDams!C$37*HydroPower_Calcs!$B883*24,(AE883*0.8*$AH$4*62.4/550*24*$B883/1000*0.7457))</f>
        <v>1238.6592094529103</v>
      </c>
      <c r="AI883" s="775">
        <f t="shared" si="639"/>
        <v>72.654212270407015</v>
      </c>
      <c r="AJ883" s="964">
        <f>HydroDams!C$38*HydroPower_Calcs!$B883*24</f>
        <v>7432.5599999999995</v>
      </c>
      <c r="AK883" s="775">
        <f>IF(AC883&gt;HydroPower_Calcs!AL$3,HydroDams!C$38*HydroPower_Calcs!$B883*24,(AC883*0.8*$AL$4*62.4/550*24*$B883/1000*0.7457))</f>
        <v>561.40981345824241</v>
      </c>
      <c r="AL883" s="775">
        <f>IF(AE883&gt;HydroPower_Calcs!AL$3,HydroDams!C$38*HydroPower_Calcs!$B883*24,(AE883*0.8*$AL$4*62.4/550*24*$B883/1000*0.7457))</f>
        <v>596.39147121806786</v>
      </c>
      <c r="AM883" s="775">
        <f t="shared" si="640"/>
        <v>34.981657759825453</v>
      </c>
      <c r="AN883" s="952">
        <f t="shared" si="641"/>
        <v>107.63587003023247</v>
      </c>
      <c r="AO883" s="967">
        <f t="shared" si="622"/>
        <v>8698.8824559433342</v>
      </c>
      <c r="AP883" s="775">
        <f t="shared" si="623"/>
        <v>9535.7306299885422</v>
      </c>
      <c r="AQ883" s="820">
        <f>WSE_Calcs!AS883</f>
        <v>341.9586181640625</v>
      </c>
      <c r="AR883" s="818">
        <f>IF(AQ883&gt;300,(AQ883/Controls!$D$320)^(1/Controls!$D$319),(AQ883/Controls!$D$323)^(1/Controls!$D$322))-Controls!$B$279</f>
        <v>289.33555306266794</v>
      </c>
      <c r="AS883" s="816">
        <f>Controls!D$279*$B883*86400/(43560*1000)</f>
        <v>461.15702479338842</v>
      </c>
      <c r="AT883" s="816">
        <f>IF(WSE_Calcs!AV883&gt;AS883,AS883,WSE_Calcs!AV883)</f>
        <v>36.792475747352789</v>
      </c>
      <c r="AU883" s="819">
        <f t="shared" si="624"/>
        <v>7.978296712239584E-2</v>
      </c>
      <c r="AV883" s="818">
        <f t="shared" si="625"/>
        <v>681.39316754552351</v>
      </c>
      <c r="AW883" s="818">
        <f>498 + (1 / (0.000000000064599389 * (AT883*HydroPower_Calcs!$B883*0.50417 - 63433.09636) ^ 2
        - 0.06036419))</f>
        <v>503.13144881643404</v>
      </c>
      <c r="AX883" s="818">
        <f t="shared" si="626"/>
        <v>178.26171872908947</v>
      </c>
      <c r="AY883" s="818">
        <f t="shared" si="627"/>
        <v>253.64105643225287</v>
      </c>
      <c r="AZ883" s="883">
        <f t="shared" si="628"/>
        <v>9332.0824173166038</v>
      </c>
      <c r="BA883" s="811">
        <f>WSE_Calcs!AY883</f>
        <v>288.90971349604098</v>
      </c>
      <c r="BB883" s="818">
        <f>IF(BA883&gt;300,(BA883/Controls!$D$320)^(1/Controls!$D$319),(BA883/Controls!$D$323)^(1/Controls!$D$322))-Controls!$B$279</f>
        <v>299.8297395510923</v>
      </c>
      <c r="BC883" s="817">
        <f>IF(WSE_Calcs!BB883&gt;AS883,AS883,WSE_Calcs!BB883)</f>
        <v>44.538984830942603</v>
      </c>
      <c r="BD883" s="819">
        <f t="shared" si="642"/>
        <v>9.6580952769606723E-2</v>
      </c>
      <c r="BE883" s="818">
        <f t="shared" si="643"/>
        <v>681.42882900467828</v>
      </c>
      <c r="BF883" s="818">
        <f>498 + (1 / (0.000000000064599389 * (BC883*HydroPower_Calcs!$B883*0.50417 - 63433.09636) ^ 2
        - 0.06036419))</f>
        <v>503.15744564034361</v>
      </c>
      <c r="BG883" s="818">
        <f t="shared" si="644"/>
        <v>178.27138336433467</v>
      </c>
      <c r="BH883" s="818">
        <f t="shared" si="645"/>
        <v>253.64709248019523</v>
      </c>
      <c r="BI883" s="883">
        <f t="shared" si="646"/>
        <v>11297.184004388111</v>
      </c>
      <c r="BJ883" s="889">
        <f>WSE_Calcs!BH883</f>
        <v>1171.06884765625</v>
      </c>
      <c r="BK883" s="890">
        <f>IF($BJ883&gt;Controls!$E$341,($BJ883/Controls!$D$343)^(1/Controls!$D$342),($BJ883/Controls!$D$347)^(1/Controls!$D$346))-Controls!$B$286</f>
        <v>435.45906423335089</v>
      </c>
      <c r="BL883" s="869">
        <f>Controls!D$286*$B883*86400/(43560*1000)</f>
        <v>338.18181818181819</v>
      </c>
      <c r="BM883" s="869">
        <f>IF(WSE_Calcs!BK883&gt;BL883,BL883,WSE_Calcs!BK883)</f>
        <v>43.058270435175622</v>
      </c>
      <c r="BN883" s="871">
        <f t="shared" si="629"/>
        <v>0.1273228426846591</v>
      </c>
      <c r="BO883" s="885">
        <f>BK883*(HydroPower_Calcs!BM883*0.50417*HydroPower_Calcs!B883)*Controls!E$286/8.814*0.7457*($B883*24)/1000</f>
        <v>15679.260224535805</v>
      </c>
      <c r="BP883" s="892">
        <f>WSE_Calcs!BN883</f>
        <v>960.44656955096991</v>
      </c>
      <c r="BQ883" s="890">
        <f>IF(BP883&lt;0,0,IF($BP883&gt;Controls!$E$341,($BP883/Controls!$D$343)^(1/Controls!$D$342),($BP883/Controls!$D$347)^(1/Controls!$D$346))-Controls!$B$286)</f>
        <v>406.19081507123667</v>
      </c>
      <c r="BR883" s="870">
        <f>IF(WSE_Calcs!BQ883&gt;BL883,BL883,WSE_Calcs!BQ883)</f>
        <v>37.781978277303224</v>
      </c>
      <c r="BS883" s="871">
        <f t="shared" si="647"/>
        <v>0.1117209035081547</v>
      </c>
      <c r="BT883" s="885">
        <f>BQ883*(HydroPower_Calcs!BR883*0.50417*HydroPower_Calcs!$B883)*Controls!E$286/8.814*0.7457*($B883*24)/1000</f>
        <v>12833.243795734799</v>
      </c>
      <c r="BU883" s="893">
        <f>WSE_Calcs!BU883</f>
        <v>345.28460693359375</v>
      </c>
      <c r="BV883" s="894">
        <f>IF($BU883&gt;Controls!$E$365,($BU883/Controls!$D$367)^(1/Controls!$D$366),($BU883/Controls!$D$371)^(1/Controls!$D$370))-Controls!$B$292</f>
        <v>324.57737818235069</v>
      </c>
      <c r="BW883" s="778">
        <f>Controls!D$292*$B883*86400/(43560*1000)</f>
        <v>196.7603305785124</v>
      </c>
      <c r="BX883" s="778">
        <f>IF(WSE_Calcs!BX883&gt;BW883,BW883,WSE_Calcs!BX883)</f>
        <v>21.43306083742252</v>
      </c>
      <c r="BY883" s="881">
        <f t="shared" si="630"/>
        <v>0.10892978668212891</v>
      </c>
      <c r="BZ883" s="887">
        <f>BV883*(BX883*HydroPower_Calcs!$B883*0.50417)*Controls!E$292/8.814*0.7457*($B883*24)/1000</f>
        <v>5817.3353015884577</v>
      </c>
      <c r="CA883" s="896">
        <f>WSE_Calcs!CA883</f>
        <v>307.67506126985222</v>
      </c>
      <c r="CB883" s="894">
        <f>IF($CA883&gt;Controls!$E$369,($CA883/Controls!$D$367)^(1/Controls!$D$366),($CA883/Controls!$D$371)^(1/Controls!$D$370))-Controls!$B$292</f>
        <v>310.90660433467156</v>
      </c>
      <c r="CC883" s="880">
        <f>IF(WSE_Calcs!CD883&gt;BW883,BW883,WSE_Calcs!CD883)</f>
        <v>23.075940063343417</v>
      </c>
      <c r="CD883" s="881">
        <f t="shared" si="648"/>
        <v>0.11727943328564153</v>
      </c>
      <c r="CE883" s="887">
        <f>CB883*(CC883*HydroPower_Calcs!$B883*0.50417)*Controls!E$292/8.814*0.7457*($B883*24)/1000</f>
        <v>5999.4439702676827</v>
      </c>
      <c r="CF883" s="894">
        <f t="shared" si="631"/>
        <v>30828.677943440867</v>
      </c>
      <c r="CG883" s="894">
        <f t="shared" si="649"/>
        <v>30129.871770390593</v>
      </c>
      <c r="CH883" s="894">
        <f t="shared" si="650"/>
        <v>-698.80617305027408</v>
      </c>
      <c r="CI883" s="978">
        <f t="shared" si="651"/>
        <v>20410.565240725307</v>
      </c>
      <c r="CJ883" s="849">
        <f t="shared" si="652"/>
        <v>20849.925046429693</v>
      </c>
      <c r="CK883" s="849">
        <f t="shared" si="653"/>
        <v>11673.950112229204</v>
      </c>
      <c r="CL883" s="979">
        <f t="shared" si="654"/>
        <v>52934.440399384206</v>
      </c>
      <c r="CM883" s="980">
        <f t="shared" si="655"/>
        <v>20574.872353686631</v>
      </c>
      <c r="CN883" s="849">
        <f t="shared" si="656"/>
        <v>16193.818430586149</v>
      </c>
      <c r="CO883" s="849">
        <f t="shared" si="657"/>
        <v>10032.055664837562</v>
      </c>
      <c r="CP883" s="981">
        <f t="shared" si="658"/>
        <v>46800.746449110346</v>
      </c>
      <c r="CQ883" s="1143">
        <f t="shared" si="659"/>
        <v>-6133.6939502738605</v>
      </c>
      <c r="CT883" s="256"/>
      <c r="CU883" s="256"/>
      <c r="CV883" s="17"/>
      <c r="CW883" s="17"/>
      <c r="CX883" s="17"/>
      <c r="CY883" s="17"/>
      <c r="CZ883" s="17"/>
      <c r="DA883" s="17"/>
      <c r="DB883" s="17"/>
      <c r="DC883" s="17"/>
      <c r="DD883" s="152"/>
      <c r="DE883" s="152"/>
      <c r="DF883" s="152"/>
      <c r="DG883" s="152"/>
      <c r="DH883" s="264"/>
      <c r="DI883" s="264"/>
      <c r="DJ883" s="264"/>
      <c r="DK883" s="264"/>
      <c r="DL883" s="730"/>
      <c r="DM883" s="256"/>
      <c r="DO883" s="245"/>
      <c r="DP883" s="245"/>
      <c r="DQ883" s="245"/>
      <c r="DR883" s="245"/>
      <c r="DS883" s="245"/>
      <c r="DT883" s="245"/>
      <c r="DW883" s="74"/>
      <c r="DX883" s="74"/>
      <c r="DY883" s="74"/>
      <c r="DZ883" s="74"/>
      <c r="EA883" s="264"/>
      <c r="EB883" s="264"/>
      <c r="EC883" s="264"/>
      <c r="ED883" s="264"/>
      <c r="EE883" s="717"/>
      <c r="EF883" s="258"/>
      <c r="EG883" s="513">
        <v>34608</v>
      </c>
      <c r="EH883" s="144">
        <v>31</v>
      </c>
      <c r="EI883" s="17">
        <v>10</v>
      </c>
      <c r="EJ883" s="18">
        <v>1995</v>
      </c>
      <c r="EK883" s="1145">
        <v>12075.589765527504</v>
      </c>
      <c r="EL883" s="1146">
        <v>6704.1696521425856</v>
      </c>
      <c r="EM883" s="1146">
        <v>1665.8530905977484</v>
      </c>
      <c r="EN883" s="1146">
        <v>-2782.2367223779738</v>
      </c>
      <c r="EO883" s="1146">
        <v>-6133.6939502738596</v>
      </c>
      <c r="EP883" s="1131">
        <f t="shared" si="660"/>
        <v>12.075589765527504</v>
      </c>
      <c r="EQ883" s="97">
        <f t="shared" si="661"/>
        <v>6.7041696521425855</v>
      </c>
      <c r="ER883" s="97">
        <f t="shared" si="662"/>
        <v>1.6658530905977484</v>
      </c>
      <c r="ES883" s="97">
        <f t="shared" si="663"/>
        <v>-2.782236722377974</v>
      </c>
      <c r="ET883" s="97">
        <f t="shared" si="664"/>
        <v>-6.1336939502738597</v>
      </c>
      <c r="EU883" s="5"/>
      <c r="EV883" s="5"/>
      <c r="EW883" s="5"/>
      <c r="EX883" s="5"/>
      <c r="EY883" s="5"/>
      <c r="EZ883" s="5"/>
      <c r="FA883" s="5"/>
      <c r="FB883" s="5"/>
      <c r="FC883" s="5"/>
      <c r="FD883" s="5"/>
      <c r="FE883" s="5"/>
    </row>
    <row r="884" spans="1:161" ht="15">
      <c r="A884" s="16">
        <v>34639</v>
      </c>
      <c r="B884" s="144">
        <v>30</v>
      </c>
      <c r="C884" s="17">
        <v>11</v>
      </c>
      <c r="D884" s="18">
        <v>1995</v>
      </c>
      <c r="E884" s="90" t="s">
        <v>25</v>
      </c>
      <c r="F884" s="799">
        <f>1-WSE_Calcs!AQ884</f>
        <v>0.51903829080015829</v>
      </c>
      <c r="G884" s="797">
        <v>1</v>
      </c>
      <c r="H884" s="800">
        <f>-(HydroPower_Calcs!$H$5)*(F884)*$B884*24</f>
        <v>-2948.5527223775398</v>
      </c>
      <c r="I884" s="800">
        <f>-(HydroPower_Calcs!$I$5)*(F884)*$B884*24</f>
        <v>-1711.5806677426021</v>
      </c>
      <c r="J884" s="800">
        <f>-(HydroPower_Calcs!$J$5)*(F884)*$B884*24</f>
        <v>-2074.077010037433</v>
      </c>
      <c r="K884" s="757">
        <f>-(HydroPower_Calcs!$H$5+HydroPower_Calcs!$I$5+HydroPower_Calcs!$J$5)*(F884)*$B884*24</f>
        <v>-6734.2104001575744</v>
      </c>
      <c r="L884" s="791">
        <f>WSE_Calcs!BE884</f>
        <v>22.95081353305785</v>
      </c>
      <c r="M884" s="773">
        <f t="shared" si="621"/>
        <v>385.701171875</v>
      </c>
      <c r="N884" s="956">
        <f>HydroDams!$C$7*HydroPower_Calcs!$B884*24</f>
        <v>12312</v>
      </c>
      <c r="O884" s="959">
        <f>IF(M884&gt;HydroPower_Calcs!R$3,HydroDams!$C$7*HydroPower_Calcs!$B884*24,(M884*0.8*$R$4*62.4/550*24*$B884/1000*0.7457))</f>
        <v>2800.5656227635272</v>
      </c>
      <c r="P884" s="774">
        <f>WSE_Calcs!BF884</f>
        <v>22.561231995535209</v>
      </c>
      <c r="Q884" s="773">
        <f t="shared" si="632"/>
        <v>379.15403770274446</v>
      </c>
      <c r="R884" s="959">
        <f>IF(Q884&gt;HydroPower_Calcs!R$3,HydroDams!$C$7*HydroPower_Calcs!$B884*24,(Q884*0.8*$R$4*62.4/550*24*$B884/1000*0.7457))</f>
        <v>2753.0270612359482</v>
      </c>
      <c r="S884" s="775">
        <f t="shared" si="633"/>
        <v>-47.538561527579077</v>
      </c>
      <c r="T884" s="949">
        <f>WSE_Calcs!BK884</f>
        <v>13.338473737732437</v>
      </c>
      <c r="U884" s="773">
        <f t="shared" si="634"/>
        <v>224.16046142578125</v>
      </c>
      <c r="V884" s="956">
        <f>HydroDams!C$25*HydroPower_Calcs!$B884*24</f>
        <v>3024</v>
      </c>
      <c r="W884" s="959">
        <f>IF(U884&gt;HydroPower_Calcs!Z$3,HydroDams!C$25*HydroPower_Calcs!$B884*24,(U884*0.8*$Z$4*62.4/550*24*$B884/1000*0.7457))</f>
        <v>546.18220065426135</v>
      </c>
      <c r="X884" s="950">
        <f>WSE_Calcs!BQ884</f>
        <v>13.176816499603806</v>
      </c>
      <c r="Y884" s="773">
        <f t="shared" si="635"/>
        <v>221.44372172945285</v>
      </c>
      <c r="Z884" s="959">
        <f>IF(Y884&gt;HydroPower_Calcs!Z$3,HydroDams!C$25*HydroPower_Calcs!$B884*24,(Y884*0.8*$Z$4*62.4/550*24*$B884/1000*0.7457))</f>
        <v>539.56267972489036</v>
      </c>
      <c r="AA884" s="775">
        <f t="shared" si="636"/>
        <v>-6.6195209293709922</v>
      </c>
      <c r="AB884" s="947">
        <f>WSE_Calcs!CG884</f>
        <v>16.856114008801043</v>
      </c>
      <c r="AC884" s="773">
        <f t="shared" si="637"/>
        <v>283.27636042568417</v>
      </c>
      <c r="AD884" s="774">
        <f>WSE_Calcs!CH884</f>
        <v>16.920759113681513</v>
      </c>
      <c r="AE884" s="773">
        <f t="shared" si="638"/>
        <v>284.36275732714762</v>
      </c>
      <c r="AF884" s="964">
        <f>HydroDams!C$37*HydroPower_Calcs!$B884*24</f>
        <v>6480</v>
      </c>
      <c r="AG884" s="775">
        <f>IF(AC884&gt;HydroPower_Calcs!AH$3,HydroDams!C$37*HydroPower_Calcs!$B884*24,(AC884*0.8*$AH$4*62.4/550*24*$B884/1000*0.7457))</f>
        <v>745.43987526723527</v>
      </c>
      <c r="AH884" s="775">
        <f>IF(AE884&gt;HydroPower_Calcs!AH$3,HydroDams!C$37*HydroPower_Calcs!$B884*24,(AE884*0.8*$AH$4*62.4/550*24*$B884/1000*0.7457))</f>
        <v>748.29872155254009</v>
      </c>
      <c r="AI884" s="775">
        <f t="shared" si="639"/>
        <v>2.8588462853048213</v>
      </c>
      <c r="AJ884" s="964">
        <f>HydroDams!C$38*HydroPower_Calcs!$B884*24</f>
        <v>7192.7999999999993</v>
      </c>
      <c r="AK884" s="775">
        <f>IF(AC884&gt;HydroPower_Calcs!AL$3,HydroDams!C$38*HydroPower_Calcs!$B884*24,(AC884*0.8*$AL$4*62.4/550*24*$B884/1000*0.7457))</f>
        <v>358.91549549903925</v>
      </c>
      <c r="AL884" s="775">
        <f>IF(AE884&gt;HydroPower_Calcs!AL$3,HydroDams!C$38*HydroPower_Calcs!$B884*24,(AE884*0.8*$AL$4*62.4/550*24*$B884/1000*0.7457))</f>
        <v>360.29197704381556</v>
      </c>
      <c r="AM884" s="775">
        <f t="shared" si="640"/>
        <v>1.3764815447763112</v>
      </c>
      <c r="AN884" s="952">
        <f t="shared" si="641"/>
        <v>4.2353278300811326</v>
      </c>
      <c r="AO884" s="967">
        <f t="shared" si="622"/>
        <v>4451.1031941840629</v>
      </c>
      <c r="AP884" s="775">
        <f t="shared" si="623"/>
        <v>4401.1804395571944</v>
      </c>
      <c r="AQ884" s="820">
        <f>WSE_Calcs!AS884</f>
        <v>345.0604248046875</v>
      </c>
      <c r="AR884" s="818">
        <f>IF(AQ884&gt;300,(AQ884/Controls!$D$320)^(1/Controls!$D$319),(AQ884/Controls!$D$323)^(1/Controls!$D$322))-Controls!$B$279</f>
        <v>290.49782702001517</v>
      </c>
      <c r="AS884" s="816">
        <f>Controls!D$279*$B884*86400/(43560*1000)</f>
        <v>446.28099173553721</v>
      </c>
      <c r="AT884" s="816">
        <f>IF(WSE_Calcs!AV884&gt;AS884,AS884,WSE_Calcs!AV884)</f>
        <v>23.17857373450413</v>
      </c>
      <c r="AU884" s="819">
        <f t="shared" si="624"/>
        <v>5.193717447916666E-2</v>
      </c>
      <c r="AV884" s="818">
        <f t="shared" si="625"/>
        <v>681.394727884286</v>
      </c>
      <c r="AW884" s="818">
        <f>498 + (1 / (0.000000000064599389 * (AT884*HydroPower_Calcs!$B884*0.50417 - 63433.09636) ^ 2
        - 0.06036419))</f>
        <v>503.08380957732589</v>
      </c>
      <c r="AX884" s="818">
        <f t="shared" si="626"/>
        <v>178.3109183069601</v>
      </c>
      <c r="AY884" s="818">
        <f t="shared" si="627"/>
        <v>253.67178402861197</v>
      </c>
      <c r="AZ884" s="883">
        <f t="shared" si="628"/>
        <v>5879.7501504703896</v>
      </c>
      <c r="BA884" s="811">
        <f>WSE_Calcs!AY884</f>
        <v>292.40109161095415</v>
      </c>
      <c r="BB884" s="818">
        <f>IF(BA884&gt;300,(BA884/Controls!$D$320)^(1/Controls!$D$319),(BA884/Controls!$D$323)^(1/Controls!$D$322))-Controls!$B$279</f>
        <v>300.63207028629654</v>
      </c>
      <c r="BC884" s="817">
        <f>IF(WSE_Calcs!BB884&gt;AS884,AS884,WSE_Calcs!BB884)</f>
        <v>22.788992196981489</v>
      </c>
      <c r="BD884" s="819">
        <f t="shared" si="642"/>
        <v>5.1064223256199262E-2</v>
      </c>
      <c r="BE884" s="818">
        <f t="shared" si="643"/>
        <v>681.42221783105128</v>
      </c>
      <c r="BF884" s="818">
        <f>498 + (1 / (0.000000000064599389 * (BC884*HydroPower_Calcs!$B884*0.50417 - 63433.09636) ^ 2
        - 0.06036419))</f>
        <v>503.08256861997</v>
      </c>
      <c r="BG884" s="818">
        <f t="shared" si="644"/>
        <v>178.33964921108128</v>
      </c>
      <c r="BH884" s="818">
        <f t="shared" si="645"/>
        <v>253.68972791478083</v>
      </c>
      <c r="BI884" s="883">
        <f t="shared" si="646"/>
        <v>5781.3332299042977</v>
      </c>
      <c r="BJ884" s="889">
        <f>WSE_Calcs!BH884</f>
        <v>1190.617431640625</v>
      </c>
      <c r="BK884" s="890">
        <f>IF($BJ884&gt;Controls!$E$341,($BJ884/Controls!$D$343)^(1/Controls!$D$342),($BJ884/Controls!$D$347)^(1/Controls!$D$346))-Controls!$B$286</f>
        <v>437.95629875685984</v>
      </c>
      <c r="BL884" s="869">
        <f>Controls!D$286*$B884*86400/(43560*1000)</f>
        <v>327.27272727272725</v>
      </c>
      <c r="BM884" s="869">
        <f>IF(WSE_Calcs!BK884&gt;BL884,BL884,WSE_Calcs!BK884)</f>
        <v>13.338473737732437</v>
      </c>
      <c r="BN884" s="871">
        <f t="shared" si="629"/>
        <v>4.0756447531960227E-2</v>
      </c>
      <c r="BO884" s="885">
        <f>BK884*(HydroPower_Calcs!BM884*0.50417*HydroPower_Calcs!B884)*Controls!E$286/8.814*0.7457*($B884*24)/1000</f>
        <v>4574.8587389114537</v>
      </c>
      <c r="BP884" s="892">
        <f>WSE_Calcs!BN884</f>
        <v>980.15672792833743</v>
      </c>
      <c r="BQ884" s="890">
        <f>IF(BP884&lt;0,0,IF($BP884&gt;Controls!$E$341,($BP884/Controls!$D$343)^(1/Controls!$D$342),($BP884/Controls!$D$347)^(1/Controls!$D$346))-Controls!$B$286)</f>
        <v>409.13587772889059</v>
      </c>
      <c r="BR884" s="870">
        <f>IF(WSE_Calcs!BQ884&gt;BL884,BL884,WSE_Calcs!BQ884)</f>
        <v>13.176816499603806</v>
      </c>
      <c r="BS884" s="871">
        <f t="shared" si="647"/>
        <v>4.0262494859900522E-2</v>
      </c>
      <c r="BT884" s="885">
        <f>BQ884*(HydroPower_Calcs!BR884*0.50417*HydroPower_Calcs!$B884)*Controls!E$286/8.814*0.7457*($B884*24)/1000</f>
        <v>4222.0059093161071</v>
      </c>
      <c r="BU884" s="893">
        <f>WSE_Calcs!BU884</f>
        <v>349.11712646484375</v>
      </c>
      <c r="BV884" s="894">
        <f>IF($BU884&gt;Controls!$E$365,($BU884/Controls!$D$367)^(1/Controls!$D$366),($BU884/Controls!$D$371)^(1/Controls!$D$370))-Controls!$B$292</f>
        <v>325.89959870765108</v>
      </c>
      <c r="BW884" s="778">
        <f>Controls!D$292*$B884*86400/(43560*1000)</f>
        <v>190.41322314049586</v>
      </c>
      <c r="BX884" s="778">
        <f>IF(WSE_Calcs!BX884&gt;BW884,BW884,WSE_Calcs!BX884)</f>
        <v>17.898114064114154</v>
      </c>
      <c r="BY884" s="881">
        <f t="shared" si="630"/>
        <v>9.399617195129395E-2</v>
      </c>
      <c r="BZ884" s="887">
        <f>BV884*(BX884*HydroPower_Calcs!$B884*0.50417)*Controls!E$292/8.814*0.7457*($B884*24)/1000</f>
        <v>4568.0607505268763</v>
      </c>
      <c r="CA884" s="896">
        <f>WSE_Calcs!CA884</f>
        <v>311.44293625266312</v>
      </c>
      <c r="CB884" s="894">
        <f>IF($CA884&gt;Controls!$E$369,($CA884/Controls!$D$367)^(1/Controls!$D$366),($CA884/Controls!$D$371)^(1/Controls!$D$370))-Controls!$B$292</f>
        <v>312.33721930033232</v>
      </c>
      <c r="CC884" s="880">
        <f>IF(WSE_Calcs!CD884&gt;BW884,BW884,WSE_Calcs!CD884)</f>
        <v>17.962759168994623</v>
      </c>
      <c r="CD884" s="881">
        <f t="shared" si="648"/>
        <v>9.4335670983001274E-2</v>
      </c>
      <c r="CE884" s="887">
        <f>CB884*(CC884*HydroPower_Calcs!$B884*0.50417)*Controls!E$292/8.814*0.7457*($B884*24)/1000</f>
        <v>4393.7724408928871</v>
      </c>
      <c r="CF884" s="894">
        <f t="shared" si="631"/>
        <v>15022.66963990872</v>
      </c>
      <c r="CG884" s="894">
        <f t="shared" si="649"/>
        <v>14397.111580113293</v>
      </c>
      <c r="CH884" s="894">
        <f t="shared" si="650"/>
        <v>-625.55805979542674</v>
      </c>
      <c r="CI884" s="978">
        <f t="shared" si="651"/>
        <v>14361.115773233916</v>
      </c>
      <c r="CJ884" s="849">
        <f t="shared" si="652"/>
        <v>8418.6409395657156</v>
      </c>
      <c r="CK884" s="849">
        <f t="shared" si="653"/>
        <v>9668.4161212931504</v>
      </c>
      <c r="CL884" s="979">
        <f t="shared" si="654"/>
        <v>32448.172834092784</v>
      </c>
      <c r="CM884" s="980">
        <f t="shared" si="655"/>
        <v>11266.607568762707</v>
      </c>
      <c r="CN884" s="849">
        <f t="shared" si="656"/>
        <v>6347.5879212983955</v>
      </c>
      <c r="CO884" s="849">
        <f t="shared" si="657"/>
        <v>7424.2861294518107</v>
      </c>
      <c r="CP884" s="981">
        <f t="shared" si="658"/>
        <v>25038.481619512913</v>
      </c>
      <c r="CQ884" s="1143">
        <f t="shared" si="659"/>
        <v>-7409.6912145798706</v>
      </c>
      <c r="CT884" s="256"/>
      <c r="CU884" s="256"/>
      <c r="CV884" s="17"/>
      <c r="CW884" s="17"/>
      <c r="CX884" s="17"/>
      <c r="CY884" s="17"/>
      <c r="CZ884" s="17"/>
      <c r="DA884" s="17"/>
      <c r="DB884" s="17"/>
      <c r="DC884" s="17"/>
      <c r="DD884" s="152"/>
      <c r="DE884" s="152"/>
      <c r="DF884" s="152"/>
      <c r="DG884" s="152"/>
      <c r="DH884" s="264"/>
      <c r="DI884" s="264"/>
      <c r="DJ884" s="264"/>
      <c r="DK884" s="264"/>
      <c r="DL884" s="730"/>
      <c r="DM884" s="256"/>
      <c r="DO884" s="245"/>
      <c r="DP884" s="245"/>
      <c r="DQ884" s="245"/>
      <c r="DR884" s="245"/>
      <c r="DS884" s="245"/>
      <c r="DT884" s="245"/>
      <c r="DW884" s="74"/>
      <c r="DX884" s="74"/>
      <c r="DY884" s="74"/>
      <c r="DZ884" s="74"/>
      <c r="EA884" s="264"/>
      <c r="EB884" s="264"/>
      <c r="EC884" s="264"/>
      <c r="ED884" s="264"/>
      <c r="EE884" s="717"/>
      <c r="EF884" s="258"/>
      <c r="EG884" s="513">
        <v>34639</v>
      </c>
      <c r="EH884" s="144">
        <v>30</v>
      </c>
      <c r="EI884" s="17">
        <v>11</v>
      </c>
      <c r="EJ884" s="18">
        <v>1995</v>
      </c>
      <c r="EK884" s="1145">
        <v>58.258397837629673</v>
      </c>
      <c r="EL884" s="1146">
        <v>-2118.5104264068564</v>
      </c>
      <c r="EM884" s="1146">
        <v>-4129.6147952499914</v>
      </c>
      <c r="EN884" s="1146">
        <v>-5927.1963752904876</v>
      </c>
      <c r="EO884" s="1146">
        <v>-7409.6912145798706</v>
      </c>
      <c r="EP884" s="1131">
        <f t="shared" si="660"/>
        <v>5.825839783762967E-2</v>
      </c>
      <c r="EQ884" s="97">
        <f t="shared" si="661"/>
        <v>-2.1185104264068562</v>
      </c>
      <c r="ER884" s="97">
        <f t="shared" si="662"/>
        <v>-4.1296147952499913</v>
      </c>
      <c r="ES884" s="97">
        <f t="shared" si="663"/>
        <v>-5.9271963752904879</v>
      </c>
      <c r="ET884" s="97">
        <f t="shared" si="664"/>
        <v>-7.4096912145798708</v>
      </c>
      <c r="EU884" s="5"/>
      <c r="EV884" s="5"/>
      <c r="EW884" s="5"/>
      <c r="EX884" s="5"/>
      <c r="EY884" s="5"/>
      <c r="EZ884" s="5"/>
      <c r="FA884" s="5"/>
      <c r="FB884" s="5"/>
      <c r="FC884" s="5"/>
      <c r="FD884" s="5"/>
      <c r="FE884" s="5"/>
    </row>
    <row r="885" spans="1:161" ht="15">
      <c r="A885" s="16">
        <v>34669</v>
      </c>
      <c r="B885" s="144">
        <v>31</v>
      </c>
      <c r="C885" s="17">
        <v>12</v>
      </c>
      <c r="D885" s="18">
        <v>1995</v>
      </c>
      <c r="E885" s="90" t="s">
        <v>25</v>
      </c>
      <c r="F885" s="799">
        <f>1-WSE_Calcs!AQ885</f>
        <v>0.50066182028223671</v>
      </c>
      <c r="G885" s="797">
        <v>1</v>
      </c>
      <c r="H885" s="800">
        <f>-(HydroPower_Calcs!$H$5)*(F885)*$B885*24</f>
        <v>-2938.9649909479749</v>
      </c>
      <c r="I885" s="800">
        <f>-(HydroPower_Calcs!$I$5)*(F885)*$B885*24</f>
        <v>-1706.0151658481273</v>
      </c>
      <c r="J885" s="800">
        <f>-(HydroPower_Calcs!$J$5)*(F885)*$B885*24</f>
        <v>-2067.3327883094121</v>
      </c>
      <c r="K885" s="757">
        <f>-(HydroPower_Calcs!$H$5+HydroPower_Calcs!$I$5+HydroPower_Calcs!$J$5)*(F885)*$B885*24</f>
        <v>-6712.3129451055156</v>
      </c>
      <c r="L885" s="791">
        <f>WSE_Calcs!BE885</f>
        <v>23.634004794034091</v>
      </c>
      <c r="M885" s="773">
        <f t="shared" si="621"/>
        <v>384.3702392578125</v>
      </c>
      <c r="N885" s="956">
        <f>HydroDams!$C$7*HydroPower_Calcs!$B885*24</f>
        <v>12722.400000000001</v>
      </c>
      <c r="O885" s="959">
        <f>IF(M885&gt;HydroPower_Calcs!R$3,HydroDams!$C$7*HydroPower_Calcs!$B885*24,(M885*0.8*$R$4*62.4/550*24*$B885/1000*0.7457))</f>
        <v>2883.9318161451524</v>
      </c>
      <c r="P885" s="774">
        <f>WSE_Calcs!BF885</f>
        <v>20.973240822148441</v>
      </c>
      <c r="Q885" s="773">
        <f t="shared" si="632"/>
        <v>341.09706175805934</v>
      </c>
      <c r="R885" s="959">
        <f>IF(Q885&gt;HydroPower_Calcs!R$3,HydroDams!$C$7*HydroPower_Calcs!$B885*24,(Q885*0.8*$R$4*62.4/550*24*$B885/1000*0.7457))</f>
        <v>2559.2529502209663</v>
      </c>
      <c r="S885" s="775">
        <f t="shared" si="633"/>
        <v>-324.67886592418608</v>
      </c>
      <c r="T885" s="949">
        <f>WSE_Calcs!BK885</f>
        <v>16.058605593846849</v>
      </c>
      <c r="U885" s="773">
        <f t="shared" si="634"/>
        <v>261.16818237304687</v>
      </c>
      <c r="V885" s="956">
        <f>HydroDams!C$25*HydroPower_Calcs!$B885*24</f>
        <v>3124.8</v>
      </c>
      <c r="W885" s="959">
        <f>IF(U885&gt;HydroPower_Calcs!Z$3,HydroDams!C$25*HydroPower_Calcs!$B885*24,(U885*0.8*$Z$4*62.4/550*24*$B885/1000*0.7457))</f>
        <v>657.56582913040063</v>
      </c>
      <c r="X885" s="950">
        <f>WSE_Calcs!BQ885</f>
        <v>15.010778943815037</v>
      </c>
      <c r="Y885" s="773">
        <f t="shared" si="635"/>
        <v>244.12691561849726</v>
      </c>
      <c r="Z885" s="959">
        <f>IF(Y885&gt;HydroPower_Calcs!Z$3,HydroDams!C$25*HydroPower_Calcs!$B885*24,(Y885*0.8*$Z$4*62.4/550*24*$B885/1000*0.7457))</f>
        <v>614.65955088061855</v>
      </c>
      <c r="AA885" s="775">
        <f t="shared" si="636"/>
        <v>-42.906278249782076</v>
      </c>
      <c r="AB885" s="947">
        <f>WSE_Calcs!CG885</f>
        <v>17.721653716505067</v>
      </c>
      <c r="AC885" s="773">
        <f t="shared" si="637"/>
        <v>288.2150671635905</v>
      </c>
      <c r="AD885" s="774">
        <f>WSE_Calcs!CH885</f>
        <v>17.398748408952166</v>
      </c>
      <c r="AE885" s="773">
        <f t="shared" si="638"/>
        <v>282.96351579075434</v>
      </c>
      <c r="AF885" s="964">
        <f>HydroDams!C$37*HydroPower_Calcs!$B885*24</f>
        <v>6696</v>
      </c>
      <c r="AG885" s="775">
        <f>IF(AC885&gt;HydroPower_Calcs!AH$3,HydroDams!C$37*HydroPower_Calcs!$B885*24,(AC885*0.8*$AH$4*62.4/550*24*$B885/1000*0.7457))</f>
        <v>783.71725114478636</v>
      </c>
      <c r="AH885" s="775">
        <f>IF(AE885&gt;HydroPower_Calcs!AH$3,HydroDams!C$37*HydroPower_Calcs!$B885*24,(AE885*0.8*$AH$4*62.4/550*24*$B885/1000*0.7457))</f>
        <v>769.43718089492427</v>
      </c>
      <c r="AI885" s="775">
        <f t="shared" si="639"/>
        <v>-14.280070249862092</v>
      </c>
      <c r="AJ885" s="964">
        <f>HydroDams!C$38*HydroPower_Calcs!$B885*24</f>
        <v>7432.5599999999995</v>
      </c>
      <c r="AK885" s="775">
        <f>IF(AC885&gt;HydroPower_Calcs!AL$3,HydroDams!C$38*HydroPower_Calcs!$B885*24,(AC885*0.8*$AL$4*62.4/550*24*$B885/1000*0.7457))</f>
        <v>377.34534314378601</v>
      </c>
      <c r="AL885" s="775">
        <f>IF(AE885&gt;HydroPower_Calcs!AL$3,HydroDams!C$38*HydroPower_Calcs!$B885*24,(AE885*0.8*$AL$4*62.4/550*24*$B885/1000*0.7457))</f>
        <v>370.46975376422279</v>
      </c>
      <c r="AM885" s="775">
        <f t="shared" si="640"/>
        <v>-6.8755893795632232</v>
      </c>
      <c r="AN885" s="952">
        <f t="shared" si="641"/>
        <v>-21.155659629425315</v>
      </c>
      <c r="AO885" s="967">
        <f t="shared" si="622"/>
        <v>4702.5602395641254</v>
      </c>
      <c r="AP885" s="775">
        <f t="shared" si="623"/>
        <v>4313.8194357607317</v>
      </c>
      <c r="AQ885" s="820">
        <f>WSE_Calcs!AS885</f>
        <v>371.40118408203125</v>
      </c>
      <c r="AR885" s="818">
        <f>IF(AQ885&gt;300,(AQ885/Controls!$D$320)^(1/Controls!$D$319),(AQ885/Controls!$D$323)^(1/Controls!$D$322))-Controls!$B$279</f>
        <v>300.03028050474791</v>
      </c>
      <c r="AS885" s="816">
        <f>Controls!D$279*$B885*86400/(43560*1000)</f>
        <v>461.15702479338842</v>
      </c>
      <c r="AT885" s="816">
        <f>IF(WSE_Calcs!AV885&gt;AS885,AS885,WSE_Calcs!AV885)</f>
        <v>23.15372296293905</v>
      </c>
      <c r="AU885" s="819">
        <f t="shared" si="624"/>
        <v>5.0207893880208333E-2</v>
      </c>
      <c r="AV885" s="818">
        <f t="shared" si="625"/>
        <v>681.42058815033909</v>
      </c>
      <c r="AW885" s="818">
        <f>498 + (1 / (0.000000000064599389 * (AT885*HydroPower_Calcs!$B885*0.50417 - 63433.09636) ^ 2
        - 0.06036419))</f>
        <v>503.08619022089772</v>
      </c>
      <c r="AX885" s="818">
        <f t="shared" si="626"/>
        <v>178.33439792944137</v>
      </c>
      <c r="AY885" s="818">
        <f t="shared" si="627"/>
        <v>253.68644822683262</v>
      </c>
      <c r="AZ885" s="883">
        <f t="shared" si="628"/>
        <v>5873.7857416960633</v>
      </c>
      <c r="BA885" s="811">
        <f>WSE_Calcs!AY885</f>
        <v>321.40262315100244</v>
      </c>
      <c r="BB885" s="818">
        <f>IF(BA885&gt;300,(BA885/Controls!$D$320)^(1/Controls!$D$319),(BA885/Controls!$D$323)^(1/Controls!$D$322))-Controls!$B$279</f>
        <v>281.4016796577107</v>
      </c>
      <c r="BC885" s="817">
        <f>IF(WSE_Calcs!BB885&gt;AS885,AS885,WSE_Calcs!BB885)</f>
        <v>20.492958991053399</v>
      </c>
      <c r="BD885" s="819">
        <f t="shared" si="642"/>
        <v>4.4438136880241244E-2</v>
      </c>
      <c r="BE885" s="818">
        <f t="shared" si="643"/>
        <v>681.39198343686257</v>
      </c>
      <c r="BF885" s="818">
        <f>498 + (1 / (0.000000000064599389 * (BC885*HydroPower_Calcs!$B885*0.50417 - 63433.09636) ^ 2
        - 0.06036419))</f>
        <v>503.0774360524419</v>
      </c>
      <c r="BG885" s="818">
        <f t="shared" si="644"/>
        <v>178.31454738442068</v>
      </c>
      <c r="BH885" s="818">
        <f t="shared" si="645"/>
        <v>253.67405056893995</v>
      </c>
      <c r="BI885" s="883">
        <f t="shared" si="646"/>
        <v>5198.5319154036924</v>
      </c>
      <c r="BJ885" s="889">
        <f>WSE_Calcs!BH885</f>
        <v>1235.488525390625</v>
      </c>
      <c r="BK885" s="890">
        <f>IF($BJ885&gt;Controls!$E$341,($BJ885/Controls!$D$343)^(1/Controls!$D$342),($BJ885/Controls!$D$347)^(1/Controls!$D$346))-Controls!$B$286</f>
        <v>443.56694076502663</v>
      </c>
      <c r="BL885" s="869">
        <f>Controls!D$286*$B885*86400/(43560*1000)</f>
        <v>338.18181818181819</v>
      </c>
      <c r="BM885" s="869">
        <f>IF(WSE_Calcs!BK885&gt;BL885,BL885,WSE_Calcs!BK885)</f>
        <v>16.058605593846849</v>
      </c>
      <c r="BN885" s="871">
        <f t="shared" si="629"/>
        <v>4.7485124067826706E-2</v>
      </c>
      <c r="BO885" s="885">
        <f>BK885*(HydroPower_Calcs!BM885*0.50417*HydroPower_Calcs!B885)*Controls!E$286/8.814*0.7457*($B885*24)/1000</f>
        <v>5956.465823669856</v>
      </c>
      <c r="BP885" s="892">
        <f>WSE_Calcs!BN885</f>
        <v>1026.0756385406758</v>
      </c>
      <c r="BQ885" s="890">
        <f>IF(BP885&lt;0,0,IF($BP885&gt;Controls!$E$341,($BP885/Controls!$D$343)^(1/Controls!$D$342),($BP885/Controls!$D$347)^(1/Controls!$D$346))-Controls!$B$286)</f>
        <v>415.81798102792743</v>
      </c>
      <c r="BR885" s="870">
        <f>IF(WSE_Calcs!BQ885&gt;BL885,BL885,WSE_Calcs!BQ885)</f>
        <v>15.010778943815037</v>
      </c>
      <c r="BS885" s="871">
        <f t="shared" si="647"/>
        <v>4.4386711930635862E-2</v>
      </c>
      <c r="BT885" s="885">
        <f>BQ885*(HydroPower_Calcs!BR885*0.50417*HydroPower_Calcs!$B885)*Controls!E$286/8.814*0.7457*($B885*24)/1000</f>
        <v>5219.4909240026564</v>
      </c>
      <c r="BU885" s="893">
        <f>WSE_Calcs!BU885</f>
        <v>355.90277099609375</v>
      </c>
      <c r="BV885" s="894">
        <f>IF($BU885&gt;Controls!$E$365,($BU885/Controls!$D$367)^(1/Controls!$D$366),($BU885/Controls!$D$371)^(1/Controls!$D$370))-Controls!$B$292</f>
        <v>328.21121349961379</v>
      </c>
      <c r="BW885" s="778">
        <f>Controls!D$292*$B885*86400/(43560*1000)</f>
        <v>196.7603305785124</v>
      </c>
      <c r="BX885" s="778">
        <f>IF(WSE_Calcs!BX885&gt;BW885,BW885,WSE_Calcs!BX885)</f>
        <v>18.906653659284608</v>
      </c>
      <c r="BY885" s="881">
        <f t="shared" si="630"/>
        <v>9.608976364135742E-2</v>
      </c>
      <c r="BZ885" s="887">
        <f>BV885*(BX885*HydroPower_Calcs!$B885*0.50417)*Controls!E$292/8.814*0.7457*($B885*24)/1000</f>
        <v>5189.0724635225433</v>
      </c>
      <c r="CA885" s="896">
        <f>WSE_Calcs!CA885</f>
        <v>318.55148118437819</v>
      </c>
      <c r="CB885" s="894">
        <f>IF($CA885&gt;Controls!$E$369,($CA885/Controls!$D$367)^(1/Controls!$D$366),($CA885/Controls!$D$371)^(1/Controls!$D$370))-Controls!$B$292</f>
        <v>314.99734960111948</v>
      </c>
      <c r="CC885" s="880">
        <f>IF(WSE_Calcs!CD885&gt;BW885,BW885,WSE_Calcs!CD885)</f>
        <v>18.583748351731707</v>
      </c>
      <c r="CD885" s="881">
        <f t="shared" si="648"/>
        <v>9.444865383734613E-2</v>
      </c>
      <c r="CE885" s="887">
        <f>CB885*(CC885*HydroPower_Calcs!$B885*0.50417)*Controls!E$292/8.814*0.7457*($B885*24)/1000</f>
        <v>4895.103373219672</v>
      </c>
      <c r="CF885" s="894">
        <f t="shared" si="631"/>
        <v>17019.324028888463</v>
      </c>
      <c r="CG885" s="894">
        <f t="shared" si="649"/>
        <v>15313.126212626019</v>
      </c>
      <c r="CH885" s="894">
        <f t="shared" si="650"/>
        <v>-1706.1978162624437</v>
      </c>
      <c r="CI885" s="978">
        <f t="shared" si="651"/>
        <v>14627.877557841217</v>
      </c>
      <c r="CJ885" s="849">
        <f t="shared" si="652"/>
        <v>10021.551652800255</v>
      </c>
      <c r="CK885" s="849">
        <f t="shared" si="653"/>
        <v>10479.335057811117</v>
      </c>
      <c r="CL885" s="979">
        <f t="shared" si="654"/>
        <v>35128.764268452593</v>
      </c>
      <c r="CM885" s="980">
        <f t="shared" si="655"/>
        <v>10688.979874676685</v>
      </c>
      <c r="CN885" s="849">
        <f t="shared" si="656"/>
        <v>7535.6553090351472</v>
      </c>
      <c r="CO885" s="849">
        <f t="shared" si="657"/>
        <v>8096.877519569407</v>
      </c>
      <c r="CP885" s="981">
        <f t="shared" si="658"/>
        <v>26321.512703281238</v>
      </c>
      <c r="CQ885" s="1143">
        <f t="shared" si="659"/>
        <v>-8807.2515651713547</v>
      </c>
      <c r="CT885" s="256"/>
      <c r="CU885" s="256"/>
      <c r="CV885" s="17"/>
      <c r="CW885" s="17"/>
      <c r="CX885" s="17"/>
      <c r="CY885" s="17"/>
      <c r="CZ885" s="17"/>
      <c r="DA885" s="17"/>
      <c r="DB885" s="17"/>
      <c r="DC885" s="17"/>
      <c r="DD885" s="152"/>
      <c r="DE885" s="152"/>
      <c r="DF885" s="152"/>
      <c r="DG885" s="152"/>
      <c r="DH885" s="264"/>
      <c r="DI885" s="264"/>
      <c r="DJ885" s="264"/>
      <c r="DK885" s="264"/>
      <c r="DL885" s="730"/>
      <c r="DM885" s="256"/>
      <c r="DO885" s="245"/>
      <c r="DP885" s="245"/>
      <c r="DQ885" s="245"/>
      <c r="DR885" s="245"/>
      <c r="DS885" s="245"/>
      <c r="DT885" s="245"/>
      <c r="DW885" s="74"/>
      <c r="DX885" s="74"/>
      <c r="DY885" s="74"/>
      <c r="DZ885" s="74"/>
      <c r="EA885" s="264"/>
      <c r="EB885" s="264"/>
      <c r="EC885" s="264"/>
      <c r="ED885" s="264"/>
      <c r="EE885" s="717"/>
      <c r="EF885" s="258"/>
      <c r="EG885" s="513">
        <v>34669</v>
      </c>
      <c r="EH885" s="144">
        <v>31</v>
      </c>
      <c r="EI885" s="17">
        <v>12</v>
      </c>
      <c r="EJ885" s="18">
        <v>1995</v>
      </c>
      <c r="EK885" s="1145">
        <v>-1044.2804941547574</v>
      </c>
      <c r="EL885" s="1146">
        <v>-3368.0703188974062</v>
      </c>
      <c r="EM885" s="1146">
        <v>-5476.7340239447949</v>
      </c>
      <c r="EN885" s="1146">
        <v>-7361.7082847224892</v>
      </c>
      <c r="EO885" s="1146">
        <v>-8807.2515651713511</v>
      </c>
      <c r="EP885" s="1131">
        <f t="shared" si="660"/>
        <v>-1.0442804941547574</v>
      </c>
      <c r="EQ885" s="97">
        <f t="shared" si="661"/>
        <v>-3.3680703188974062</v>
      </c>
      <c r="ER885" s="97">
        <f t="shared" si="662"/>
        <v>-5.476734023944795</v>
      </c>
      <c r="ES885" s="97">
        <f t="shared" si="663"/>
        <v>-7.3617082847224893</v>
      </c>
      <c r="ET885" s="97">
        <f t="shared" si="664"/>
        <v>-8.8072515651713505</v>
      </c>
      <c r="EU885" s="5"/>
      <c r="EV885" s="5"/>
      <c r="EW885" s="5"/>
      <c r="EX885" s="5"/>
      <c r="EY885" s="5"/>
      <c r="EZ885" s="5"/>
      <c r="FA885" s="5"/>
      <c r="FB885" s="5"/>
      <c r="FC885" s="5"/>
      <c r="FD885" s="5"/>
      <c r="FE885" s="5"/>
    </row>
    <row r="886" spans="1:161" ht="15">
      <c r="A886" s="16">
        <v>34700</v>
      </c>
      <c r="B886" s="144">
        <v>31</v>
      </c>
      <c r="C886" s="17">
        <v>1</v>
      </c>
      <c r="D886" s="18">
        <v>1995</v>
      </c>
      <c r="E886" s="90" t="s">
        <v>25</v>
      </c>
      <c r="F886" s="799">
        <f>1-WSE_Calcs!AQ886</f>
        <v>0.48637233123086254</v>
      </c>
      <c r="G886" s="797">
        <v>1</v>
      </c>
      <c r="H886" s="800">
        <f>-(HydroPower_Calcs!$H$5)*(F886)*$B886*24</f>
        <v>-2855.0834038981602</v>
      </c>
      <c r="I886" s="800">
        <f>-(HydroPower_Calcs!$I$5)*(F886)*$B886*24</f>
        <v>-1657.3234461157886</v>
      </c>
      <c r="J886" s="800">
        <f>-(HydroPower_Calcs!$J$5)*(F886)*$B886*24</f>
        <v>-2008.328630118478</v>
      </c>
      <c r="K886" s="757">
        <f>-(HydroPower_Calcs!$H$5+HydroPower_Calcs!$I$5+HydroPower_Calcs!$J$5)*(F886)*$B886*24</f>
        <v>-6520.7354801324273</v>
      </c>
      <c r="L886" s="791">
        <f>WSE_Calcs!BE886</f>
        <v>25.06859982325026</v>
      </c>
      <c r="M886" s="773">
        <f t="shared" si="621"/>
        <v>407.70169067382818</v>
      </c>
      <c r="N886" s="956">
        <f>HydroDams!$C$7*HydroPower_Calcs!$B886*24</f>
        <v>12722.400000000001</v>
      </c>
      <c r="O886" s="959">
        <f>IF(M886&gt;HydroPower_Calcs!R$3,HydroDams!$C$7*HydroPower_Calcs!$B886*24,(M886*0.8*$R$4*62.4/550*24*$B886/1000*0.7457))</f>
        <v>3058.9878121177253</v>
      </c>
      <c r="P886" s="774">
        <f>WSE_Calcs!BF886</f>
        <v>22.278051611042372</v>
      </c>
      <c r="Q886" s="773">
        <f t="shared" si="632"/>
        <v>362.31777485700633</v>
      </c>
      <c r="R886" s="959">
        <f>IF(Q886&gt;HydroPower_Calcs!R$3,HydroDams!$C$7*HydroPower_Calcs!$B886*24,(Q886*0.8*$R$4*62.4/550*24*$B886/1000*0.7457))</f>
        <v>2718.4720661065039</v>
      </c>
      <c r="S886" s="775">
        <f t="shared" si="633"/>
        <v>-340.51574601122138</v>
      </c>
      <c r="T886" s="949">
        <f>WSE_Calcs!BK886</f>
        <v>28.032764660543648</v>
      </c>
      <c r="U886" s="773">
        <f t="shared" si="634"/>
        <v>455.90921020507818</v>
      </c>
      <c r="V886" s="956">
        <f>HydroDams!C$25*HydroPower_Calcs!$B886*24</f>
        <v>3124.8</v>
      </c>
      <c r="W886" s="959">
        <f>IF(U886&gt;HydroPower_Calcs!Z$3,HydroDams!C$25*HydroPower_Calcs!$B886*24,(U886*0.8*$Z$4*62.4/550*24*$B886/1000*0.7457))</f>
        <v>1147.8822385357589</v>
      </c>
      <c r="X886" s="950">
        <f>WSE_Calcs!BQ886</f>
        <v>21.925310240827464</v>
      </c>
      <c r="Y886" s="773">
        <f t="shared" si="635"/>
        <v>356.58098644356494</v>
      </c>
      <c r="Z886" s="959">
        <f>IF(Y886&gt;HydroPower_Calcs!Z$3,HydroDams!C$25*HydroPower_Calcs!$B886*24,(Y886*0.8*$Z$4*62.4/550*24*$B886/1000*0.7457))</f>
        <v>897.79493762367758</v>
      </c>
      <c r="AA886" s="775">
        <f t="shared" si="636"/>
        <v>-250.08730091208133</v>
      </c>
      <c r="AB886" s="947">
        <f>WSE_Calcs!CG886</f>
        <v>17.221653199156453</v>
      </c>
      <c r="AC886" s="773">
        <f t="shared" si="637"/>
        <v>280.08333831961437</v>
      </c>
      <c r="AD886" s="774">
        <f>WSE_Calcs!CH886</f>
        <v>17.048865479660712</v>
      </c>
      <c r="AE886" s="773">
        <f t="shared" si="638"/>
        <v>277.27321546222396</v>
      </c>
      <c r="AF886" s="964">
        <f>HydroDams!C$37*HydroPower_Calcs!$B886*24</f>
        <v>6696</v>
      </c>
      <c r="AG886" s="775">
        <f>IF(AC886&gt;HydroPower_Calcs!AH$3,HydroDams!C$37*HydroPower_Calcs!$B886*24,(AC886*0.8*$AH$4*62.4/550*24*$B886/1000*0.7457))</f>
        <v>761.60537392971196</v>
      </c>
      <c r="AH886" s="775">
        <f>IF(AE886&gt;HydroPower_Calcs!AH$3,HydroDams!C$37*HydroPower_Calcs!$B886*24,(AE886*0.8*$AH$4*62.4/550*24*$B886/1000*0.7457))</f>
        <v>753.96406016063293</v>
      </c>
      <c r="AI886" s="775">
        <f t="shared" si="639"/>
        <v>-7.6413137690790336</v>
      </c>
      <c r="AJ886" s="964">
        <f>HydroDams!C$38*HydroPower_Calcs!$B886*24</f>
        <v>7432.5599999999995</v>
      </c>
      <c r="AK886" s="775">
        <f>IF(AC886&gt;HydroPower_Calcs!AL$3,HydroDams!C$38*HydroPower_Calcs!$B886*24,(AC886*0.8*$AL$4*62.4/550*24*$B886/1000*0.7457))</f>
        <v>366.69888374393537</v>
      </c>
      <c r="AL886" s="775">
        <f>IF(AE886&gt;HydroPower_Calcs!AL$3,HydroDams!C$38*HydroPower_Calcs!$B886*24,(AE886*0.8*$AL$4*62.4/550*24*$B886/1000*0.7457))</f>
        <v>363.01973266993446</v>
      </c>
      <c r="AM886" s="775">
        <f t="shared" si="640"/>
        <v>-3.679151074000913</v>
      </c>
      <c r="AN886" s="952">
        <f t="shared" si="641"/>
        <v>-11.320464843079947</v>
      </c>
      <c r="AO886" s="967">
        <f t="shared" si="622"/>
        <v>5335.1743083271322</v>
      </c>
      <c r="AP886" s="775">
        <f t="shared" si="623"/>
        <v>4733.2507965607492</v>
      </c>
      <c r="AQ886" s="820">
        <f>WSE_Calcs!AS886</f>
        <v>556.734375</v>
      </c>
      <c r="AR886" s="818">
        <f>IF(AQ886&gt;300,(AQ886/Controls!$D$320)^(1/Controls!$D$319),(AQ886/Controls!$D$323)^(1/Controls!$D$322))-Controls!$B$279</f>
        <v>354.57187057880321</v>
      </c>
      <c r="AS886" s="816">
        <f>Controls!D$279*$B886*86400/(43560*1000)</f>
        <v>461.15702479338842</v>
      </c>
      <c r="AT886" s="816">
        <f>IF(WSE_Calcs!AV886&gt;AS886,AS886,WSE_Calcs!AV886)</f>
        <v>0</v>
      </c>
      <c r="AU886" s="819">
        <f t="shared" si="624"/>
        <v>0</v>
      </c>
      <c r="AV886" s="818">
        <f t="shared" si="625"/>
        <v>681.98219466838668</v>
      </c>
      <c r="AW886" s="818">
        <f>498 + (1 / (0.000000000064599389 * (AT886*HydroPower_Calcs!$B886*0.50417 - 63433.09636) ^ 2
        - 0.06036419))</f>
        <v>503.0108208727703</v>
      </c>
      <c r="AX886" s="818">
        <f t="shared" si="626"/>
        <v>178.97137379561639</v>
      </c>
      <c r="AY886" s="818">
        <f t="shared" si="627"/>
        <v>254.08427150405225</v>
      </c>
      <c r="AZ886" s="883">
        <f t="shared" si="628"/>
        <v>0</v>
      </c>
      <c r="BA886" s="811">
        <f>WSE_Calcs!AY886</f>
        <v>509.52634019691931</v>
      </c>
      <c r="BB886" s="818">
        <f>IF(BA886&gt;300,(BA886/Controls!$D$320)^(1/Controls!$D$319),(BA886/Controls!$D$323)^(1/Controls!$D$322))-Controls!$B$279</f>
        <v>342.32515708314975</v>
      </c>
      <c r="BC886" s="817">
        <f>IF(WSE_Calcs!BB886&gt;AS886,AS886,WSE_Calcs!BB886)</f>
        <v>-2.790548212207888</v>
      </c>
      <c r="BD886" s="819">
        <f t="shared" si="642"/>
        <v>-6.0511887755762446E-3</v>
      </c>
      <c r="BE886" s="818">
        <f t="shared" si="643"/>
        <v>681.79855829603662</v>
      </c>
      <c r="BF886" s="818">
        <f>498 + (1 / (0.000000000064599389 * (BC886*HydroPower_Calcs!$B886*0.50417 - 63433.09636) ^ 2
        - 0.06036419))</f>
        <v>503.00185913663705</v>
      </c>
      <c r="BG886" s="818">
        <f t="shared" si="644"/>
        <v>178.79669915939957</v>
      </c>
      <c r="BH886" s="818">
        <f t="shared" si="645"/>
        <v>253.97517846000301</v>
      </c>
      <c r="BI886" s="883">
        <f t="shared" si="646"/>
        <v>-708.72998019674071</v>
      </c>
      <c r="BJ886" s="889">
        <f>WSE_Calcs!BH886</f>
        <v>1493.417724609375</v>
      </c>
      <c r="BK886" s="890">
        <f>IF($BJ886&gt;Controls!$E$341,($BJ886/Controls!$D$343)^(1/Controls!$D$342),($BJ886/Controls!$D$347)^(1/Controls!$D$346))-Controls!$B$286</f>
        <v>472.98958825115665</v>
      </c>
      <c r="BL886" s="869">
        <f>Controls!D$286*$B886*86400/(43560*1000)</f>
        <v>338.18181818181819</v>
      </c>
      <c r="BM886" s="869">
        <f>IF(WSE_Calcs!BK886&gt;BL886,BL886,WSE_Calcs!BK886)</f>
        <v>28.032764660543648</v>
      </c>
      <c r="BN886" s="871">
        <f t="shared" si="629"/>
        <v>8.2892583673650572E-2</v>
      </c>
      <c r="BO886" s="885">
        <f>BK886*(HydroPower_Calcs!BM886*0.50417*HydroPower_Calcs!B886)*Controls!E$286/8.814*0.7457*($B886*24)/1000</f>
        <v>11087.641208850775</v>
      </c>
      <c r="BP886" s="892">
        <f>WSE_Calcs!BN886</f>
        <v>1290.1123130231522</v>
      </c>
      <c r="BQ886" s="890">
        <f>IF(BP886&lt;0,0,IF($BP886&gt;Controls!$E$341,($BP886/Controls!$D$343)^(1/Controls!$D$342),($BP886/Controls!$D$347)^(1/Controls!$D$346))-Controls!$B$286)</f>
        <v>450.18166776377973</v>
      </c>
      <c r="BR886" s="870">
        <f>IF(WSE_Calcs!BQ886&gt;BL886,BL886,WSE_Calcs!BQ886)</f>
        <v>21.925310240827464</v>
      </c>
      <c r="BS886" s="871">
        <f t="shared" si="647"/>
        <v>6.4832906626102721E-2</v>
      </c>
      <c r="BT886" s="885">
        <f>BQ886*(HydroPower_Calcs!BR886*0.50417*HydroPower_Calcs!$B886)*Controls!E$286/8.814*0.7457*($B886*24)/1000</f>
        <v>8253.8240197315463</v>
      </c>
      <c r="BU886" s="893">
        <f>WSE_Calcs!BU886</f>
        <v>541.350341796875</v>
      </c>
      <c r="BV886" s="894">
        <f>IF($BU886&gt;Controls!$E$365,($BU886/Controls!$D$367)^(1/Controls!$D$366),($BU886/Controls!$D$371)^(1/Controls!$D$370))-Controls!$B$292</f>
        <v>380.44352632524226</v>
      </c>
      <c r="BW886" s="778">
        <f>Controls!D$292*$B886*86400/(43560*1000)</f>
        <v>196.7603305785124</v>
      </c>
      <c r="BX886" s="778">
        <f>IF(WSE_Calcs!BX886&gt;BW886,BW886,WSE_Calcs!BX886)</f>
        <v>14.838653302153279</v>
      </c>
      <c r="BY886" s="881">
        <f t="shared" si="630"/>
        <v>7.5414862632751462E-2</v>
      </c>
      <c r="BZ886" s="887">
        <f>BV886*(BX886*HydroPower_Calcs!$B886*0.50417)*Controls!E$292/8.814*0.7457*($B886*24)/1000</f>
        <v>4720.6993086582615</v>
      </c>
      <c r="CA886" s="896">
        <f>WSE_Calcs!CA886</f>
        <v>504.17187808114016</v>
      </c>
      <c r="CB886" s="894">
        <f>IF($CA886&gt;Controls!$E$369,($CA886/Controls!$D$367)^(1/Controls!$D$366),($CA886/Controls!$D$371)^(1/Controls!$D$370))-Controls!$B$292</f>
        <v>371.32596436262645</v>
      </c>
      <c r="CC886" s="880">
        <f>IF(WSE_Calcs!CD886&gt;BW886,BW886,WSE_Calcs!CD886)</f>
        <v>14.665865582657538</v>
      </c>
      <c r="CD886" s="881">
        <f t="shared" si="648"/>
        <v>7.4536699239816956E-2</v>
      </c>
      <c r="CE886" s="887">
        <f>CB886*(CC886*HydroPower_Calcs!$B886*0.50417)*Controls!E$292/8.814*0.7457*($B886*24)/1000</f>
        <v>4553.9123753121803</v>
      </c>
      <c r="CF886" s="894">
        <f t="shared" si="631"/>
        <v>15808.340517509037</v>
      </c>
      <c r="CG886" s="894">
        <f t="shared" si="649"/>
        <v>12099.006414846986</v>
      </c>
      <c r="CH886" s="894">
        <f t="shared" si="650"/>
        <v>-3709.334102662051</v>
      </c>
      <c r="CI886" s="978">
        <f t="shared" si="651"/>
        <v>8929.1478121177261</v>
      </c>
      <c r="CJ886" s="849">
        <f t="shared" si="652"/>
        <v>15643.043447386533</v>
      </c>
      <c r="CK886" s="849">
        <f t="shared" si="653"/>
        <v>9978.2035663319111</v>
      </c>
      <c r="CL886" s="979">
        <f t="shared" si="654"/>
        <v>34550.394825836171</v>
      </c>
      <c r="CM886" s="980">
        <f t="shared" si="655"/>
        <v>5024.8186820116034</v>
      </c>
      <c r="CN886" s="849">
        <f t="shared" si="656"/>
        <v>10901.815511239434</v>
      </c>
      <c r="CO886" s="849">
        <f t="shared" si="657"/>
        <v>7791.7675380242708</v>
      </c>
      <c r="CP886" s="981">
        <f t="shared" si="658"/>
        <v>23718.401731275306</v>
      </c>
      <c r="CQ886" s="1143">
        <f t="shared" si="659"/>
        <v>-10831.993094560865</v>
      </c>
      <c r="CT886" s="256"/>
      <c r="CU886" s="256"/>
      <c r="CV886" s="17"/>
      <c r="CW886" s="17"/>
      <c r="CX886" s="17"/>
      <c r="CY886" s="17"/>
      <c r="CZ886" s="17"/>
      <c r="DA886" s="17"/>
      <c r="DB886" s="17"/>
      <c r="DC886" s="17"/>
      <c r="DD886" s="152"/>
      <c r="DE886" s="152"/>
      <c r="DF886" s="152"/>
      <c r="DG886" s="152"/>
      <c r="DH886" s="264"/>
      <c r="DI886" s="264"/>
      <c r="DJ886" s="264"/>
      <c r="DK886" s="264"/>
      <c r="DL886" s="730"/>
      <c r="DM886" s="256"/>
      <c r="DO886" s="245"/>
      <c r="DP886" s="245"/>
      <c r="DQ886" s="245"/>
      <c r="DR886" s="245"/>
      <c r="DS886" s="245"/>
      <c r="DT886" s="245"/>
      <c r="DW886" s="74"/>
      <c r="DX886" s="74"/>
      <c r="DY886" s="74"/>
      <c r="DZ886" s="74"/>
      <c r="EA886" s="264"/>
      <c r="EB886" s="264"/>
      <c r="EC886" s="264"/>
      <c r="ED886" s="264"/>
      <c r="EE886" s="717"/>
      <c r="EF886" s="258"/>
      <c r="EG886" s="513">
        <v>34700</v>
      </c>
      <c r="EH886" s="144">
        <v>31</v>
      </c>
      <c r="EI886" s="17">
        <v>1</v>
      </c>
      <c r="EJ886" s="18">
        <v>1995</v>
      </c>
      <c r="EK886" s="1145">
        <v>-714.14095620455635</v>
      </c>
      <c r="EL886" s="1146">
        <v>-3891.6799667032119</v>
      </c>
      <c r="EM886" s="1146">
        <v>-6659.0531950198019</v>
      </c>
      <c r="EN886" s="1146">
        <v>-9114.7213748542363</v>
      </c>
      <c r="EO886" s="1146">
        <v>-10831.993094560859</v>
      </c>
      <c r="EP886" s="1131">
        <f t="shared" si="660"/>
        <v>-0.71414095620455631</v>
      </c>
      <c r="EQ886" s="97">
        <f t="shared" si="661"/>
        <v>-3.891679966703212</v>
      </c>
      <c r="ER886" s="97">
        <f t="shared" si="662"/>
        <v>-6.6590531950198022</v>
      </c>
      <c r="ES886" s="97">
        <f t="shared" si="663"/>
        <v>-9.1147213748542359</v>
      </c>
      <c r="ET886" s="97">
        <f t="shared" si="664"/>
        <v>-10.831993094560859</v>
      </c>
      <c r="EU886" s="5"/>
      <c r="EV886" s="5"/>
      <c r="EW886" s="5"/>
      <c r="EX886" s="5"/>
      <c r="EY886" s="5"/>
      <c r="EZ886" s="5"/>
      <c r="FA886" s="5"/>
      <c r="FB886" s="5"/>
      <c r="FC886" s="5"/>
      <c r="FD886" s="5"/>
      <c r="FE886" s="5"/>
    </row>
    <row r="887" spans="1:161" ht="15">
      <c r="A887" s="16">
        <v>34731</v>
      </c>
      <c r="B887" s="144">
        <v>28</v>
      </c>
      <c r="C887" s="17">
        <v>2</v>
      </c>
      <c r="D887" s="18">
        <v>1995</v>
      </c>
      <c r="E887" s="90" t="s">
        <v>25</v>
      </c>
      <c r="F887" s="799">
        <f>1-WSE_Calcs!AQ887</f>
        <v>0.55834272729630807</v>
      </c>
      <c r="G887" s="797">
        <v>1</v>
      </c>
      <c r="H887" s="800">
        <f>-(HydroPower_Calcs!$H$5)*(F887)*$B887*24</f>
        <v>-2960.3778075432092</v>
      </c>
      <c r="I887" s="800">
        <f>-(HydroPower_Calcs!$I$5)*(F887)*$B887*24</f>
        <v>-1718.4449123634849</v>
      </c>
      <c r="J887" s="800">
        <f>-(HydroPower_Calcs!$J$5)*(F887)*$B887*24</f>
        <v>-2082.3950357243111</v>
      </c>
      <c r="K887" s="757">
        <f>-(HydroPower_Calcs!$H$5+HydroPower_Calcs!$I$5+HydroPower_Calcs!$J$5)*(F887)*$B887*24</f>
        <v>-6761.2177556310062</v>
      </c>
      <c r="L887" s="791">
        <f>WSE_Calcs!BE887</f>
        <v>13.321596195441632</v>
      </c>
      <c r="M887" s="773">
        <f t="shared" si="621"/>
        <v>239.86802673339844</v>
      </c>
      <c r="N887" s="956">
        <f>HydroDams!$C$7*HydroPower_Calcs!$B887*24</f>
        <v>11491.2</v>
      </c>
      <c r="O887" s="959">
        <f>IF(M887&gt;HydroPower_Calcs!R$3,HydroDams!$C$7*HydroPower_Calcs!$B887*24,(M887*0.8*$R$4*62.4/550*24*$B887/1000*0.7457))</f>
        <v>1625.5634812924432</v>
      </c>
      <c r="P887" s="774">
        <f>WSE_Calcs!BF887</f>
        <v>58.555258995099891</v>
      </c>
      <c r="Q887" s="773">
        <f t="shared" si="632"/>
        <v>1054.3432051201023</v>
      </c>
      <c r="R887" s="959">
        <f>IF(Q887&gt;HydroPower_Calcs!R$3,HydroDams!$C$7*HydroPower_Calcs!$B887*24,(Q887*0.8*$R$4*62.4/550*24*$B887/1000*0.7457))</f>
        <v>7145.1866025353329</v>
      </c>
      <c r="S887" s="775">
        <f t="shared" si="633"/>
        <v>5519.6231212428902</v>
      </c>
      <c r="T887" s="949">
        <f>WSE_Calcs!BK887</f>
        <v>25.733759039256199</v>
      </c>
      <c r="U887" s="773">
        <f t="shared" si="634"/>
        <v>463.36083984375</v>
      </c>
      <c r="V887" s="956">
        <f>HydroDams!C$25*HydroPower_Calcs!$B887*24</f>
        <v>2822.4</v>
      </c>
      <c r="W887" s="959">
        <f>IF(U887&gt;HydroPower_Calcs!Z$3,HydroDams!C$25*HydroPower_Calcs!$B887*24,(U887*0.8*$Z$4*62.4/550*24*$B887/1000*0.7457))</f>
        <v>1053.7428359143637</v>
      </c>
      <c r="X887" s="950">
        <f>WSE_Calcs!BQ887</f>
        <v>106.38866270511591</v>
      </c>
      <c r="Y887" s="773">
        <f t="shared" si="635"/>
        <v>1915.6291945415214</v>
      </c>
      <c r="Z887" s="959">
        <f>IF(Y887&gt;HydroPower_Calcs!Z$3,HydroDams!C$25*HydroPower_Calcs!$B887*24,(Y887*0.8*$Z$4*62.4/550*24*$B887/1000*0.7457))</f>
        <v>2822.4</v>
      </c>
      <c r="AA887" s="775">
        <f t="shared" si="636"/>
        <v>1768.6571640856364</v>
      </c>
      <c r="AB887" s="947">
        <f>WSE_Calcs!CG887</f>
        <v>15.615041442528243</v>
      </c>
      <c r="AC887" s="773">
        <f t="shared" si="637"/>
        <v>281.1636926407615</v>
      </c>
      <c r="AD887" s="774">
        <f>WSE_Calcs!CH887</f>
        <v>36.506809074727649</v>
      </c>
      <c r="AE887" s="773">
        <f t="shared" si="638"/>
        <v>657.33986578006625</v>
      </c>
      <c r="AF887" s="964">
        <f>HydroDams!C$37*HydroPower_Calcs!$B887*24</f>
        <v>6048</v>
      </c>
      <c r="AG887" s="775">
        <f>IF(AC887&gt;HydroPower_Calcs!AH$3,HydroDams!C$37*HydroPower_Calcs!$B887*24,(AC887*0.8*$AH$4*62.4/550*24*$B887/1000*0.7457))</f>
        <v>690.55504365557556</v>
      </c>
      <c r="AH887" s="775">
        <f>IF(AE887&gt;HydroPower_Calcs!AH$3,HydroDams!C$37*HydroPower_Calcs!$B887*24,(AE887*0.8*$AH$4*62.4/550*24*$B887/1000*0.7457))</f>
        <v>1614.4664890650811</v>
      </c>
      <c r="AI887" s="775">
        <f t="shared" si="639"/>
        <v>923.91144540950552</v>
      </c>
      <c r="AJ887" s="964">
        <f>HydroDams!C$38*HydroPower_Calcs!$B887*24</f>
        <v>6713.2800000000007</v>
      </c>
      <c r="AK887" s="775">
        <f>IF(AC887&gt;HydroPower_Calcs!AL$3,HydroDams!C$38*HydroPower_Calcs!$B887*24,(AC887*0.8*$AL$4*62.4/550*24*$B887/1000*0.7457))</f>
        <v>332.48946546379574</v>
      </c>
      <c r="AL887" s="775">
        <f>IF(AE887&gt;HydroPower_Calcs!AL$3,HydroDams!C$38*HydroPower_Calcs!$B887*24,(AE887*0.8*$AL$4*62.4/550*24*$B887/1000*0.7457))</f>
        <v>777.33571695726141</v>
      </c>
      <c r="AM887" s="775">
        <f t="shared" si="640"/>
        <v>444.84625149346567</v>
      </c>
      <c r="AN887" s="952">
        <f t="shared" si="641"/>
        <v>1368.7576969029712</v>
      </c>
      <c r="AO887" s="967">
        <f t="shared" si="622"/>
        <v>3702.3508263261779</v>
      </c>
      <c r="AP887" s="775">
        <f t="shared" si="623"/>
        <v>12359.388808557676</v>
      </c>
      <c r="AQ887" s="820">
        <f>WSE_Calcs!AS887</f>
        <v>651.48773193359375</v>
      </c>
      <c r="AR887" s="818">
        <f>IF(AQ887&gt;300,(AQ887/Controls!$D$320)^(1/Controls!$D$319),(AQ887/Controls!$D$323)^(1/Controls!$D$322))-Controls!$B$279</f>
        <v>376.73316937308641</v>
      </c>
      <c r="AS887" s="816">
        <f>Controls!D$279*$B887*86400/(43560*1000)</f>
        <v>416.52892561983469</v>
      </c>
      <c r="AT887" s="816">
        <f>IF(WSE_Calcs!AV887&gt;AS887,AS887,WSE_Calcs!AV887)</f>
        <v>10.931826736828512</v>
      </c>
      <c r="AU887" s="819">
        <f t="shared" si="624"/>
        <v>2.6245060221354168E-2</v>
      </c>
      <c r="AV887" s="818">
        <f t="shared" si="625"/>
        <v>682.39176046937723</v>
      </c>
      <c r="AW887" s="818">
        <f>498 + (1 / (0.000000000064599389 * (AT887*HydroPower_Calcs!$B887*0.50417 - 63433.09636) ^ 2
        - 0.06036419))</f>
        <v>503.04273984696653</v>
      </c>
      <c r="AX887" s="818">
        <f t="shared" si="626"/>
        <v>179.34902062241071</v>
      </c>
      <c r="AY887" s="818">
        <f t="shared" si="627"/>
        <v>254.32013082972662</v>
      </c>
      <c r="AZ887" s="883">
        <f t="shared" si="628"/>
        <v>2780.1836059181305</v>
      </c>
      <c r="BA887" s="811">
        <f>WSE_Calcs!AY887</f>
        <v>559.04604721381259</v>
      </c>
      <c r="BB887" s="818">
        <f>IF(BA887&gt;300,(BA887/Controls!$D$320)^(1/Controls!$D$319),(BA887/Controls!$D$323)^(1/Controls!$D$322))-Controls!$B$279</f>
        <v>355.14889854450928</v>
      </c>
      <c r="BC887" s="817">
        <f>IF(WSE_Calcs!BB887&gt;AS887,AS887,WSE_Calcs!BB887)</f>
        <v>56.165489536486767</v>
      </c>
      <c r="BD887" s="819">
        <f t="shared" si="642"/>
        <v>0.13484175067291465</v>
      </c>
      <c r="BE887" s="818">
        <f t="shared" si="643"/>
        <v>681.99161585035586</v>
      </c>
      <c r="BF887" s="818">
        <f>498 + (1 / (0.000000000064599389 * (BC887*HydroPower_Calcs!$B887*0.50417 - 63433.09636) ^ 2
        - 0.06036419))</f>
        <v>503.17837636282917</v>
      </c>
      <c r="BG887" s="818">
        <f t="shared" si="644"/>
        <v>178.81323948752669</v>
      </c>
      <c r="BH887" s="818">
        <f t="shared" si="645"/>
        <v>253.98550872193482</v>
      </c>
      <c r="BI887" s="883">
        <f t="shared" si="646"/>
        <v>14265.220432541098</v>
      </c>
      <c r="BJ887" s="889">
        <f>WSE_Calcs!BH887</f>
        <v>1604.12255859375</v>
      </c>
      <c r="BK887" s="890">
        <f>IF($BJ887&gt;Controls!$E$341,($BJ887/Controls!$D$343)^(1/Controls!$D$342),($BJ887/Controls!$D$347)^(1/Controls!$D$346))-Controls!$B$286</f>
        <v>484.38256883076292</v>
      </c>
      <c r="BL887" s="869">
        <f>Controls!D$286*$B887*86400/(43560*1000)</f>
        <v>305.45454545454544</v>
      </c>
      <c r="BM887" s="869">
        <f>IF(WSE_Calcs!BK887&gt;BL887,BL887,WSE_Calcs!BK887)</f>
        <v>25.733759039256199</v>
      </c>
      <c r="BN887" s="871">
        <f t="shared" si="629"/>
        <v>8.4247425426136377E-2</v>
      </c>
      <c r="BO887" s="885">
        <f>BK887*(HydroPower_Calcs!BM887*0.50417*HydroPower_Calcs!B887)*Controls!E$286/8.814*0.7457*($B887*24)/1000</f>
        <v>8503.6634379708139</v>
      </c>
      <c r="BP887" s="892">
        <f>WSE_Calcs!BN887</f>
        <v>1320.1623389121294</v>
      </c>
      <c r="BQ887" s="890">
        <f>IF(BP887&lt;0,0,IF($BP887&gt;Controls!$E$341,($BP887/Controls!$D$343)^(1/Controls!$D$342),($BP887/Controls!$D$347)^(1/Controls!$D$346))-Controls!$B$286)</f>
        <v>453.72581498216175</v>
      </c>
      <c r="BR887" s="870">
        <f>IF(WSE_Calcs!BQ887&gt;BL887,BL887,WSE_Calcs!BQ887)</f>
        <v>106.38866270511591</v>
      </c>
      <c r="BS887" s="871">
        <f t="shared" si="647"/>
        <v>0.34829621718936754</v>
      </c>
      <c r="BT887" s="885">
        <f>BQ887*(HydroPower_Calcs!BR887*0.50417*HydroPower_Calcs!$B887)*Controls!E$286/8.814*0.7457*($B887*24)/1000</f>
        <v>32930.867102761898</v>
      </c>
      <c r="BU887" s="893">
        <f>WSE_Calcs!BU887</f>
        <v>596.8333740234375</v>
      </c>
      <c r="BV887" s="894">
        <f>IF($BU887&gt;Controls!$E$365,($BU887/Controls!$D$367)^(1/Controls!$D$366),($BU887/Controls!$D$371)^(1/Controls!$D$370))-Controls!$B$292</f>
        <v>393.12246560861047</v>
      </c>
      <c r="BW887" s="778">
        <f>Controls!D$292*$B887*86400/(43560*1000)</f>
        <v>177.71900826446281</v>
      </c>
      <c r="BX887" s="778">
        <f>IF(WSE_Calcs!BX887&gt;BW887,BW887,WSE_Calcs!BX887)</f>
        <v>14.677041419163222</v>
      </c>
      <c r="BY887" s="881">
        <f t="shared" si="630"/>
        <v>8.2585659027099606E-2</v>
      </c>
      <c r="BZ887" s="887">
        <f>BV887*(BX887*HydroPower_Calcs!$B887*0.50417)*Controls!E$292/8.814*0.7457*($B887*24)/1000</f>
        <v>3936.2322006177537</v>
      </c>
      <c r="CA887" s="896">
        <f>WSE_Calcs!CA887</f>
        <v>538.7631475564242</v>
      </c>
      <c r="CB887" s="894">
        <f>IF($CA887&gt;Controls!$E$369,($CA887/Controls!$D$367)^(1/Controls!$D$366),($CA887/Controls!$D$371)^(1/Controls!$D$370))-Controls!$B$292</f>
        <v>379.82625608936348</v>
      </c>
      <c r="CC887" s="880">
        <f>IF(WSE_Calcs!CD887&gt;BW887,BW887,WSE_Calcs!CD887)</f>
        <v>35.568809051362628</v>
      </c>
      <c r="CD887" s="881">
        <f t="shared" si="648"/>
        <v>0.20014071313313234</v>
      </c>
      <c r="CE887" s="887">
        <f>CB887*(CC887*HydroPower_Calcs!$B887*0.50417)*Controls!E$292/8.814*0.7457*($B887*24)/1000</f>
        <v>9216.5553097670581</v>
      </c>
      <c r="CF887" s="894">
        <f t="shared" si="631"/>
        <v>15220.079244506698</v>
      </c>
      <c r="CG887" s="894">
        <f t="shared" si="649"/>
        <v>56412.642845070055</v>
      </c>
      <c r="CH887" s="894">
        <f t="shared" si="650"/>
        <v>41192.563600563357</v>
      </c>
      <c r="CI887" s="978">
        <f t="shared" si="651"/>
        <v>9707.827087210575</v>
      </c>
      <c r="CJ887" s="849">
        <f t="shared" si="652"/>
        <v>12635.166273885177</v>
      </c>
      <c r="CK887" s="849">
        <f t="shared" si="653"/>
        <v>8688.8767097371256</v>
      </c>
      <c r="CL887" s="979">
        <f t="shared" si="654"/>
        <v>31031.87007083288</v>
      </c>
      <c r="CM887" s="980">
        <f t="shared" si="655"/>
        <v>23752.109227533219</v>
      </c>
      <c r="CN887" s="849">
        <f t="shared" si="656"/>
        <v>37112.582190398411</v>
      </c>
      <c r="CO887" s="849">
        <f t="shared" si="657"/>
        <v>13255.562480065091</v>
      </c>
      <c r="CP887" s="981">
        <f t="shared" si="658"/>
        <v>74120.253897996721</v>
      </c>
      <c r="CQ887" s="1143">
        <f t="shared" si="659"/>
        <v>43088.383827163838</v>
      </c>
      <c r="CT887" s="256"/>
      <c r="CU887" s="256"/>
      <c r="CV887" s="17"/>
      <c r="CW887" s="17"/>
      <c r="CX887" s="17"/>
      <c r="CY887" s="17"/>
      <c r="CZ887" s="17"/>
      <c r="DA887" s="17"/>
      <c r="DB887" s="17"/>
      <c r="DC887" s="17"/>
      <c r="DD887" s="152"/>
      <c r="DE887" s="152"/>
      <c r="DF887" s="152"/>
      <c r="DG887" s="152"/>
      <c r="DH887" s="264"/>
      <c r="DI887" s="264"/>
      <c r="DJ887" s="264"/>
      <c r="DK887" s="264"/>
      <c r="DL887" s="730"/>
      <c r="DM887" s="256"/>
      <c r="DO887" s="245"/>
      <c r="DP887" s="245"/>
      <c r="DQ887" s="245"/>
      <c r="DR887" s="245"/>
      <c r="DS887" s="245"/>
      <c r="DT887" s="245"/>
      <c r="DW887" s="74"/>
      <c r="DX887" s="74"/>
      <c r="DY887" s="74"/>
      <c r="DZ887" s="74"/>
      <c r="EA887" s="264"/>
      <c r="EB887" s="264"/>
      <c r="EC887" s="264"/>
      <c r="ED887" s="264"/>
      <c r="EE887" s="717"/>
      <c r="EF887" s="258"/>
      <c r="EG887" s="513">
        <v>34731</v>
      </c>
      <c r="EH887" s="144">
        <v>28</v>
      </c>
      <c r="EI887" s="17">
        <v>2</v>
      </c>
      <c r="EJ887" s="18">
        <v>1995</v>
      </c>
      <c r="EK887" s="1145">
        <v>5840.0605721050242</v>
      </c>
      <c r="EL887" s="1146">
        <v>15938.377065952074</v>
      </c>
      <c r="EM887" s="1146">
        <v>24699.115905969731</v>
      </c>
      <c r="EN887" s="1146">
        <v>33991.743483594255</v>
      </c>
      <c r="EO887" s="1146">
        <v>43088.383827163845</v>
      </c>
      <c r="EP887" s="1131">
        <f t="shared" si="660"/>
        <v>5.8400605721050241</v>
      </c>
      <c r="EQ887" s="97">
        <f t="shared" si="661"/>
        <v>15.938377065952075</v>
      </c>
      <c r="ER887" s="97">
        <f t="shared" si="662"/>
        <v>24.69911590596973</v>
      </c>
      <c r="ES887" s="97">
        <f t="shared" si="663"/>
        <v>33.991743483594256</v>
      </c>
      <c r="ET887" s="97">
        <f t="shared" si="664"/>
        <v>43.088383827163845</v>
      </c>
      <c r="EU887" s="5"/>
      <c r="EV887" s="5"/>
      <c r="EW887" s="5"/>
      <c r="EX887" s="5"/>
      <c r="EY887" s="5"/>
      <c r="EZ887" s="5"/>
      <c r="FA887" s="5"/>
      <c r="FB887" s="5"/>
      <c r="FC887" s="5"/>
      <c r="FD887" s="5"/>
      <c r="FE887" s="5"/>
    </row>
    <row r="888" spans="1:161" ht="15">
      <c r="A888" s="16">
        <v>34759</v>
      </c>
      <c r="B888" s="144">
        <v>31</v>
      </c>
      <c r="C888" s="17">
        <v>3</v>
      </c>
      <c r="D888" s="18">
        <v>1995</v>
      </c>
      <c r="E888" s="90" t="s">
        <v>25</v>
      </c>
      <c r="F888" s="799">
        <f>1-WSE_Calcs!AQ888</f>
        <v>0.53930643002865564</v>
      </c>
      <c r="G888" s="797">
        <v>1</v>
      </c>
      <c r="H888" s="800">
        <f>-(HydroPower_Calcs!$H$5)*(F888)*$B888*24</f>
        <v>-3165.8150332970131</v>
      </c>
      <c r="I888" s="800">
        <f>-(HydroPower_Calcs!$I$5)*(F888)*$B888*24</f>
        <v>-1837.6974464512446</v>
      </c>
      <c r="J888" s="800">
        <f>-(HydroPower_Calcs!$J$5)*(F888)*$B888*24</f>
        <v>-2226.9041108743254</v>
      </c>
      <c r="K888" s="757">
        <f>-(HydroPower_Calcs!$H$5+HydroPower_Calcs!$I$5+HydroPower_Calcs!$J$5)*(F888)*$B888*24</f>
        <v>-7230.4165906225835</v>
      </c>
      <c r="L888" s="791">
        <f>WSE_Calcs!BE888</f>
        <v>93.672257957773766</v>
      </c>
      <c r="M888" s="773">
        <f t="shared" si="621"/>
        <v>1523.4332275390627</v>
      </c>
      <c r="N888" s="956">
        <f>HydroDams!$C$7*HydroPower_Calcs!$B888*24</f>
        <v>12722.400000000001</v>
      </c>
      <c r="O888" s="959">
        <f>IF(M888&gt;HydroPower_Calcs!R$3,HydroDams!$C$7*HydroPower_Calcs!$B888*24,(M888*0.8*$R$4*62.4/550*24*$B888/1000*0.7457))</f>
        <v>11430.327080358891</v>
      </c>
      <c r="P888" s="774">
        <f>WSE_Calcs!BF888</f>
        <v>151.0699769385686</v>
      </c>
      <c r="Q888" s="773">
        <f t="shared" si="632"/>
        <v>2456.9176356944627</v>
      </c>
      <c r="R888" s="959">
        <f>IF(Q888&gt;HydroPower_Calcs!R$3,HydroDams!$C$7*HydroPower_Calcs!$B888*24,(Q888*0.8*$R$4*62.4/550*24*$B888/1000*0.7457))</f>
        <v>12722.400000000001</v>
      </c>
      <c r="S888" s="775">
        <f t="shared" si="633"/>
        <v>1292.0729196411103</v>
      </c>
      <c r="T888" s="949">
        <f>WSE_Calcs!BK888</f>
        <v>470.31564533832642</v>
      </c>
      <c r="U888" s="773">
        <f t="shared" si="634"/>
        <v>7648.95068359375</v>
      </c>
      <c r="V888" s="956">
        <f>HydroDams!C$25*HydroPower_Calcs!$B888*24</f>
        <v>3124.8</v>
      </c>
      <c r="W888" s="959">
        <f>IF(U888&gt;HydroPower_Calcs!Z$3,HydroDams!C$25*HydroPower_Calcs!$B888*24,(U888*0.8*$Z$4*62.4/550*24*$B888/1000*0.7457))</f>
        <v>3124.8</v>
      </c>
      <c r="X888" s="950">
        <f>WSE_Calcs!BQ888</f>
        <v>200.23427105341185</v>
      </c>
      <c r="Y888" s="773">
        <f t="shared" si="635"/>
        <v>3256.4982254654346</v>
      </c>
      <c r="Z888" s="959">
        <f>IF(Y888&gt;HydroPower_Calcs!Z$3,HydroDams!C$25*HydroPower_Calcs!$B888*24,(Y888*0.8*$Z$4*62.4/550*24*$B888/1000*0.7457))</f>
        <v>3124.8</v>
      </c>
      <c r="AA888" s="775">
        <f t="shared" si="636"/>
        <v>0</v>
      </c>
      <c r="AB888" s="947">
        <f>WSE_Calcs!CG888</f>
        <v>220.72811613169583</v>
      </c>
      <c r="AC888" s="773">
        <f t="shared" si="637"/>
        <v>3589.7986628945155</v>
      </c>
      <c r="AD888" s="774">
        <f>WSE_Calcs!CH888</f>
        <v>162.65786353621311</v>
      </c>
      <c r="AE888" s="773">
        <f t="shared" si="638"/>
        <v>2645.3765440701327</v>
      </c>
      <c r="AF888" s="964">
        <f>HydroDams!C$37*HydroPower_Calcs!$B888*24</f>
        <v>6696</v>
      </c>
      <c r="AG888" s="775">
        <f>IF(AC888&gt;HydroPower_Calcs!AH$3,HydroDams!C$37*HydroPower_Calcs!$B888*24,(AC888*0.8*$AH$4*62.4/550*24*$B888/1000*0.7457))</f>
        <v>6696</v>
      </c>
      <c r="AH888" s="775">
        <f>IF(AE888&gt;HydroPower_Calcs!AH$3,HydroDams!C$37*HydroPower_Calcs!$B888*24,(AE888*0.8*$AH$4*62.4/550*24*$B888/1000*0.7457))</f>
        <v>7193.3339702354206</v>
      </c>
      <c r="AI888" s="775">
        <f t="shared" si="639"/>
        <v>497.33397023542057</v>
      </c>
      <c r="AJ888" s="964">
        <f>HydroDams!C$38*HydroPower_Calcs!$B888*24</f>
        <v>7432.5599999999995</v>
      </c>
      <c r="AK888" s="775">
        <f>IF(AC888&gt;HydroPower_Calcs!AL$3,HydroDams!C$38*HydroPower_Calcs!$B888*24,(AC888*0.8*$AL$4*62.4/550*24*$B888/1000*0.7457))</f>
        <v>7432.5599999999995</v>
      </c>
      <c r="AL888" s="775">
        <f>IF(AE888&gt;HydroPower_Calcs!AL$3,HydroDams!C$38*HydroPower_Calcs!$B888*24,(AE888*0.8*$AL$4*62.4/550*24*$B888/1000*0.7457))</f>
        <v>7432.5599999999995</v>
      </c>
      <c r="AM888" s="775">
        <f t="shared" si="640"/>
        <v>0</v>
      </c>
      <c r="AN888" s="952">
        <f t="shared" si="641"/>
        <v>497.33397023542057</v>
      </c>
      <c r="AO888" s="967">
        <f t="shared" si="622"/>
        <v>28683.68708035889</v>
      </c>
      <c r="AP888" s="775">
        <f t="shared" si="623"/>
        <v>30473.093970235423</v>
      </c>
      <c r="AQ888" s="820">
        <f>WSE_Calcs!AS888</f>
        <v>899.552490234375</v>
      </c>
      <c r="AR888" s="818">
        <f>IF(AQ888&gt;300,(AQ888/Controls!$D$320)^(1/Controls!$D$319),(AQ888/Controls!$D$323)^(1/Controls!$D$322))-Controls!$B$279</f>
        <v>424.03656674418005</v>
      </c>
      <c r="AS888" s="816">
        <f>Controls!D$279*$B888*86400/(43560*1000)</f>
        <v>461.15702479338842</v>
      </c>
      <c r="AT888" s="816">
        <f>IF(WSE_Calcs!AV888&gt;AS888,AS888,WSE_Calcs!AV888)</f>
        <v>66.518192955836781</v>
      </c>
      <c r="AU888" s="819">
        <f t="shared" si="624"/>
        <v>0.14424195963541667</v>
      </c>
      <c r="AV888" s="818">
        <f t="shared" si="625"/>
        <v>683.56927309338869</v>
      </c>
      <c r="AW888" s="818">
        <f>498 + (1 / (0.000000000064599389 * (AT888*HydroPower_Calcs!$B888*0.50417 - 63433.09636) ^ 2
        - 0.06036419))</f>
        <v>503.2323791401684</v>
      </c>
      <c r="AX888" s="818">
        <f t="shared" si="626"/>
        <v>180.33689395322028</v>
      </c>
      <c r="AY888" s="818">
        <f t="shared" si="627"/>
        <v>254.93710711848377</v>
      </c>
      <c r="AZ888" s="883">
        <f t="shared" si="628"/>
        <v>16957.955682910135</v>
      </c>
      <c r="BA888" s="811">
        <f>WSE_Calcs!AY888</f>
        <v>749.71312281062421</v>
      </c>
      <c r="BB888" s="818">
        <f>IF(BA888&gt;300,(BA888/Controls!$D$320)^(1/Controls!$D$319),(BA888/Controls!$D$323)^(1/Controls!$D$322))-Controls!$B$279</f>
        <v>397.01835487330482</v>
      </c>
      <c r="BC888" s="817">
        <f>IF(WSE_Calcs!BB888&gt;AS888,AS888,WSE_Calcs!BB888)</f>
        <v>123.91591193663162</v>
      </c>
      <c r="BD888" s="819">
        <f t="shared" si="642"/>
        <v>0.26870654738946997</v>
      </c>
      <c r="BE888" s="818">
        <f t="shared" si="643"/>
        <v>682.84854378103398</v>
      </c>
      <c r="BF888" s="818">
        <f>498 + (1 / (0.000000000064599389 * (BC888*HydroPower_Calcs!$B888*0.50417 - 63433.09636) ^ 2
        - 0.06036419))</f>
        <v>503.43661169680468</v>
      </c>
      <c r="BG888" s="818">
        <f t="shared" si="644"/>
        <v>179.41193208422931</v>
      </c>
      <c r="BH888" s="818">
        <f t="shared" si="645"/>
        <v>254.35942218320542</v>
      </c>
      <c r="BI888" s="883">
        <f t="shared" si="646"/>
        <v>31519.179759506587</v>
      </c>
      <c r="BJ888" s="889">
        <f>WSE_Calcs!BH888</f>
        <v>1690</v>
      </c>
      <c r="BK888" s="890">
        <f>IF($BJ888&gt;Controls!$E$341,($BJ888/Controls!$D$343)^(1/Controls!$D$342),($BJ888/Controls!$D$347)^(1/Controls!$D$346))-Controls!$B$286</f>
        <v>492.79580866325773</v>
      </c>
      <c r="BL888" s="869">
        <f>Controls!D$286*$B888*86400/(43560*1000)</f>
        <v>338.18181818181819</v>
      </c>
      <c r="BM888" s="869">
        <f>IF(WSE_Calcs!BK888&gt;BL888,BL888,WSE_Calcs!BK888)</f>
        <v>338.18181818181819</v>
      </c>
      <c r="BN888" s="871">
        <f t="shared" si="629"/>
        <v>1</v>
      </c>
      <c r="BO888" s="885">
        <f>BK888*(HydroPower_Calcs!BM888*0.50417*HydroPower_Calcs!B888)*Controls!E$286/8.814*0.7457*($B888*24)/1000</f>
        <v>139360.2485079919</v>
      </c>
      <c r="BP888" s="892">
        <f>WSE_Calcs!BN888</f>
        <v>1676.1211919154468</v>
      </c>
      <c r="BQ888" s="890">
        <f>IF(BP888&lt;0,0,IF($BP888&gt;Controls!$E$341,($BP888/Controls!$D$343)^(1/Controls!$D$342),($BP888/Controls!$D$347)^(1/Controls!$D$346))-Controls!$B$286)</f>
        <v>491.45959964481597</v>
      </c>
      <c r="BR888" s="870">
        <f>IF(WSE_Calcs!BQ888&gt;BL888,BL888,WSE_Calcs!BQ888)</f>
        <v>200.23427105341185</v>
      </c>
      <c r="BS888" s="871">
        <f t="shared" si="647"/>
        <v>0.59209058644826085</v>
      </c>
      <c r="BT888" s="885">
        <f>BQ888*(HydroPower_Calcs!BR888*0.50417*HydroPower_Calcs!$B888)*Controls!E$286/8.814*0.7457*($B888*24)/1000</f>
        <v>82290.155991901338</v>
      </c>
      <c r="BU888" s="893">
        <f>WSE_Calcs!BU888</f>
        <v>735</v>
      </c>
      <c r="BV888" s="894">
        <f>IF($BU888&gt;Controls!$E$365,($BU888/Controls!$D$367)^(1/Controls!$D$366),($BU888/Controls!$D$371)^(1/Controls!$D$370))-Controls!$B$292</f>
        <v>420.87442515023213</v>
      </c>
      <c r="BW888" s="778">
        <f>Controls!D$292*$B888*86400/(43560*1000)</f>
        <v>196.7603305785124</v>
      </c>
      <c r="BX888" s="778">
        <f>IF(WSE_Calcs!BX888&gt;BW888,BW888,WSE_Calcs!BX888)</f>
        <v>196.7603305785124</v>
      </c>
      <c r="BY888" s="881">
        <f t="shared" si="630"/>
        <v>1</v>
      </c>
      <c r="BZ888" s="887">
        <f>BV888*(BX888*HydroPower_Calcs!$B888*0.50417)*Controls!E$292/8.814*0.7457*($B888*24)/1000</f>
        <v>69248.717045642436</v>
      </c>
      <c r="CA888" s="896">
        <f>WSE_Calcs!CA888</f>
        <v>735</v>
      </c>
      <c r="CB888" s="894">
        <f>IF($CA888&gt;Controls!$E$369,($CA888/Controls!$D$367)^(1/Controls!$D$366),($CA888/Controls!$D$371)^(1/Controls!$D$370))-Controls!$B$292</f>
        <v>420.87442515023213</v>
      </c>
      <c r="CC888" s="880">
        <f>IF(WSE_Calcs!CD888&gt;BW888,BW888,WSE_Calcs!CD888)</f>
        <v>163.16786352667637</v>
      </c>
      <c r="CD888" s="881">
        <f t="shared" si="648"/>
        <v>0.82927215586054437</v>
      </c>
      <c r="CE888" s="887">
        <f>CB888*(CC888*HydroPower_Calcs!$B888*0.50417)*Controls!E$292/8.814*0.7457*($B888*24)/1000</f>
        <v>57426.032875016739</v>
      </c>
      <c r="CF888" s="894">
        <f t="shared" si="631"/>
        <v>225566.92123654447</v>
      </c>
      <c r="CG888" s="894">
        <f t="shared" si="649"/>
        <v>171235.36862642469</v>
      </c>
      <c r="CH888" s="894">
        <f t="shared" si="650"/>
        <v>-54331.552610119776</v>
      </c>
      <c r="CI888" s="978">
        <f t="shared" si="651"/>
        <v>34258.442763269028</v>
      </c>
      <c r="CJ888" s="849">
        <f t="shared" si="652"/>
        <v>145892.56850799191</v>
      </c>
      <c r="CK888" s="849">
        <f t="shared" si="653"/>
        <v>87506.477045642445</v>
      </c>
      <c r="CL888" s="979">
        <f t="shared" si="654"/>
        <v>267657.48831690336</v>
      </c>
      <c r="CM888" s="980">
        <f t="shared" si="655"/>
        <v>46945.924726209574</v>
      </c>
      <c r="CN888" s="849">
        <f t="shared" si="656"/>
        <v>86984.778545450099</v>
      </c>
      <c r="CO888" s="849">
        <f t="shared" si="657"/>
        <v>73954.222734377836</v>
      </c>
      <c r="CP888" s="981">
        <f t="shared" si="658"/>
        <v>207884.92600603751</v>
      </c>
      <c r="CQ888" s="1143">
        <f t="shared" si="659"/>
        <v>-59772.562310865847</v>
      </c>
      <c r="CT888" s="256"/>
      <c r="CU888" s="256"/>
      <c r="CV888" s="17"/>
      <c r="CW888" s="17"/>
      <c r="CX888" s="17"/>
      <c r="CY888" s="17"/>
      <c r="CZ888" s="17"/>
      <c r="DA888" s="17"/>
      <c r="DB888" s="17"/>
      <c r="DC888" s="17"/>
      <c r="DD888" s="152"/>
      <c r="DE888" s="152"/>
      <c r="DF888" s="152"/>
      <c r="DG888" s="152"/>
      <c r="DH888" s="264"/>
      <c r="DI888" s="264"/>
      <c r="DJ888" s="264"/>
      <c r="DK888" s="264"/>
      <c r="DL888" s="730"/>
      <c r="DM888" s="256"/>
      <c r="DO888" s="245"/>
      <c r="DP888" s="245"/>
      <c r="DQ888" s="245"/>
      <c r="DR888" s="245"/>
      <c r="DS888" s="245"/>
      <c r="DT888" s="245"/>
      <c r="DW888" s="74"/>
      <c r="DX888" s="74"/>
      <c r="DY888" s="74"/>
      <c r="DZ888" s="74"/>
      <c r="EA888" s="264"/>
      <c r="EB888" s="264"/>
      <c r="EC888" s="264"/>
      <c r="ED888" s="264"/>
      <c r="EE888" s="717"/>
      <c r="EF888" s="258"/>
      <c r="EG888" s="513">
        <v>34759</v>
      </c>
      <c r="EH888" s="144">
        <v>31</v>
      </c>
      <c r="EI888" s="17">
        <v>3</v>
      </c>
      <c r="EJ888" s="18">
        <v>1995</v>
      </c>
      <c r="EK888" s="1145">
        <v>-22398.568808997486</v>
      </c>
      <c r="EL888" s="1146">
        <v>-17807.210844257792</v>
      </c>
      <c r="EM888" s="1146">
        <v>-42468.045579407422</v>
      </c>
      <c r="EN888" s="1146">
        <v>-49359.402890607445</v>
      </c>
      <c r="EO888" s="1146">
        <v>-59772.562310865855</v>
      </c>
      <c r="EP888" s="1131">
        <f t="shared" si="660"/>
        <v>-22.398568808997485</v>
      </c>
      <c r="EQ888" s="97">
        <f t="shared" si="661"/>
        <v>-17.807210844257792</v>
      </c>
      <c r="ER888" s="97">
        <f t="shared" si="662"/>
        <v>-42.468045579407423</v>
      </c>
      <c r="ES888" s="97">
        <f t="shared" si="663"/>
        <v>-49.359402890607448</v>
      </c>
      <c r="ET888" s="97">
        <f t="shared" si="664"/>
        <v>-59.772562310865858</v>
      </c>
      <c r="EU888" s="5"/>
      <c r="EV888" s="5"/>
      <c r="EW888" s="5"/>
      <c r="EX888" s="5"/>
      <c r="EY888" s="5"/>
      <c r="EZ888" s="5"/>
      <c r="FA888" s="5"/>
      <c r="FB888" s="5"/>
      <c r="FC888" s="5"/>
      <c r="FD888" s="5"/>
      <c r="FE888" s="5"/>
    </row>
    <row r="889" spans="1:161" ht="15">
      <c r="A889" s="16">
        <v>34790</v>
      </c>
      <c r="B889" s="144">
        <v>30</v>
      </c>
      <c r="C889" s="17">
        <v>4</v>
      </c>
      <c r="D889" s="18">
        <v>1995</v>
      </c>
      <c r="E889" s="90" t="s">
        <v>25</v>
      </c>
      <c r="F889" s="799">
        <f>1-WSE_Calcs!AQ889</f>
        <v>0.53088627669003619</v>
      </c>
      <c r="G889" s="797">
        <v>1</v>
      </c>
      <c r="H889" s="800">
        <f>-(HydroPower_Calcs!$H$5)*(F889)*$B889*24</f>
        <v>-3015.8587606207575</v>
      </c>
      <c r="I889" s="800">
        <f>-(HydroPower_Calcs!$I$5)*(F889)*$B889*24</f>
        <v>-1750.6505860130633</v>
      </c>
      <c r="J889" s="800">
        <f>-(HydroPower_Calcs!$J$5)*(F889)*$B889*24</f>
        <v>-2121.4215616533852</v>
      </c>
      <c r="K889" s="757">
        <f>-(HydroPower_Calcs!$H$5+HydroPower_Calcs!$I$5+HydroPower_Calcs!$J$5)*(F889)*$B889*24</f>
        <v>-6887.9309082872069</v>
      </c>
      <c r="L889" s="791">
        <f>WSE_Calcs!BE889</f>
        <v>129.28355016787191</v>
      </c>
      <c r="M889" s="773">
        <f t="shared" si="621"/>
        <v>2172.681884765625</v>
      </c>
      <c r="N889" s="956">
        <f>HydroDams!$C$7*HydroPower_Calcs!$B889*24</f>
        <v>12312</v>
      </c>
      <c r="O889" s="959">
        <f>IF(M889&gt;HydroPower_Calcs!R$3,HydroDams!$C$7*HydroPower_Calcs!$B889*24,(M889*0.8*$R$4*62.4/550*24*$B889/1000*0.7457))</f>
        <v>12312</v>
      </c>
      <c r="P889" s="774">
        <f>WSE_Calcs!BF889</f>
        <v>169.09947816104449</v>
      </c>
      <c r="Q889" s="773">
        <f t="shared" si="632"/>
        <v>2841.8106746508865</v>
      </c>
      <c r="R889" s="959">
        <f>IF(Q889&gt;HydroPower_Calcs!R$3,HydroDams!$C$7*HydroPower_Calcs!$B889*24,(Q889*0.8*$R$4*62.4/550*24*$B889/1000*0.7457))</f>
        <v>12312</v>
      </c>
      <c r="S889" s="775">
        <f t="shared" si="633"/>
        <v>0</v>
      </c>
      <c r="T889" s="949">
        <f>WSE_Calcs!BK889</f>
        <v>308.09967071280994</v>
      </c>
      <c r="U889" s="773">
        <f t="shared" si="634"/>
        <v>5177.7861328125</v>
      </c>
      <c r="V889" s="956">
        <f>HydroDams!C$25*HydroPower_Calcs!$B889*24</f>
        <v>3024</v>
      </c>
      <c r="W889" s="959">
        <f>IF(U889&gt;HydroPower_Calcs!Z$3,HydroDams!C$25*HydroPower_Calcs!$B889*24,(U889*0.8*$Z$4*62.4/550*24*$B889/1000*0.7457))</f>
        <v>3024</v>
      </c>
      <c r="X889" s="950">
        <f>WSE_Calcs!BQ889</f>
        <v>289.22082005497418</v>
      </c>
      <c r="Y889" s="773">
        <f t="shared" si="635"/>
        <v>4860.5165592572048</v>
      </c>
      <c r="Z889" s="959">
        <f>IF(Y889&gt;HydroPower_Calcs!Z$3,HydroDams!C$25*HydroPower_Calcs!$B889*24,(Y889*0.8*$Z$4*62.4/550*24*$B889/1000*0.7457))</f>
        <v>3024</v>
      </c>
      <c r="AA889" s="775">
        <f t="shared" si="636"/>
        <v>0</v>
      </c>
      <c r="AB889" s="947">
        <f>WSE_Calcs!CG889</f>
        <v>86.182201858394407</v>
      </c>
      <c r="AC889" s="773">
        <f t="shared" si="637"/>
        <v>1448.3397812313503</v>
      </c>
      <c r="AD889" s="774">
        <f>WSE_Calcs!CH889</f>
        <v>150.89974428658138</v>
      </c>
      <c r="AE889" s="773">
        <f t="shared" si="638"/>
        <v>2535.9540359272705</v>
      </c>
      <c r="AF889" s="964">
        <f>HydroDams!C$37*HydroPower_Calcs!$B889*24</f>
        <v>6480</v>
      </c>
      <c r="AG889" s="775">
        <f>IF(AC889&gt;HydroPower_Calcs!AH$3,HydroDams!C$37*HydroPower_Calcs!$B889*24,(AC889*0.8*$AH$4*62.4/550*24*$B889/1000*0.7457))</f>
        <v>3811.2965876971307</v>
      </c>
      <c r="AH889" s="775">
        <f>IF(AE889&gt;HydroPower_Calcs!AH$3,HydroDams!C$37*HydroPower_Calcs!$B889*24,(AE889*0.8*$AH$4*62.4/550*24*$B889/1000*0.7457))</f>
        <v>6673.3463300090707</v>
      </c>
      <c r="AI889" s="775">
        <f t="shared" si="639"/>
        <v>2862.04974231194</v>
      </c>
      <c r="AJ889" s="964">
        <f>HydroDams!C$38*HydroPower_Calcs!$B889*24</f>
        <v>7192.7999999999993</v>
      </c>
      <c r="AK889" s="775">
        <f>IF(AC889&gt;HydroPower_Calcs!AL$3,HydroDams!C$38*HydroPower_Calcs!$B889*24,(AC889*0.8*$AL$4*62.4/550*24*$B889/1000*0.7457))</f>
        <v>1835.0687274097297</v>
      </c>
      <c r="AL889" s="775">
        <f>IF(AE889&gt;HydroPower_Calcs!AL$3,HydroDams!C$38*HydroPower_Calcs!$B889*24,(AE889*0.8*$AL$4*62.4/550*24*$B889/1000*0.7457))</f>
        <v>7192.7999999999993</v>
      </c>
      <c r="AM889" s="775">
        <f t="shared" si="640"/>
        <v>5357.7312725902693</v>
      </c>
      <c r="AN889" s="952">
        <f t="shared" si="641"/>
        <v>8219.7810149022098</v>
      </c>
      <c r="AO889" s="967">
        <f t="shared" si="622"/>
        <v>20982.365315106861</v>
      </c>
      <c r="AP889" s="775">
        <f t="shared" si="623"/>
        <v>29202.146330009069</v>
      </c>
      <c r="AQ889" s="820">
        <f>WSE_Calcs!AS889</f>
        <v>1003.9370727539062</v>
      </c>
      <c r="AR889" s="818">
        <f>IF(AQ889&gt;300,(AQ889/Controls!$D$320)^(1/Controls!$D$319),(AQ889/Controls!$D$323)^(1/Controls!$D$322))-Controls!$B$279</f>
        <v>440.70621705433723</v>
      </c>
      <c r="AS889" s="816">
        <f>Controls!D$279*$B889*86400/(43560*1000)</f>
        <v>446.28099173553721</v>
      </c>
      <c r="AT889" s="816">
        <f>IF(WSE_Calcs!AV889&gt;AS889,AS889,WSE_Calcs!AV889)</f>
        <v>128.42800393853307</v>
      </c>
      <c r="AU889" s="819">
        <f t="shared" si="624"/>
        <v>0.28777386067708333</v>
      </c>
      <c r="AV889" s="818">
        <f t="shared" si="625"/>
        <v>684.07355119617409</v>
      </c>
      <c r="AW889" s="818">
        <f>498 + (1 / (0.000000000064599389 * (AT889*HydroPower_Calcs!$B889*0.50417 - 63433.09636) ^ 2
        - 0.06036419))</f>
        <v>503.43796724639441</v>
      </c>
      <c r="AX889" s="818">
        <f t="shared" si="626"/>
        <v>180.63558394977969</v>
      </c>
      <c r="AY889" s="818">
        <f t="shared" si="627"/>
        <v>255.12365395583493</v>
      </c>
      <c r="AZ889" s="883">
        <f t="shared" si="628"/>
        <v>32765.021635052915</v>
      </c>
      <c r="BA889" s="811">
        <f>WSE_Calcs!AY889</f>
        <v>814.28176664321995</v>
      </c>
      <c r="BB889" s="818">
        <f>IF(BA889&gt;300,(BA889/Controls!$D$320)^(1/Controls!$D$319),(BA889/Controls!$D$323)^(1/Controls!$D$322))-Controls!$B$279</f>
        <v>409.1699193183324</v>
      </c>
      <c r="BC889" s="817">
        <f>IF(WSE_Calcs!BB889&gt;AS889,AS889,WSE_Calcs!BB889)</f>
        <v>168.24393193170565</v>
      </c>
      <c r="BD889" s="819">
        <f t="shared" si="642"/>
        <v>0.37699103266178485</v>
      </c>
      <c r="BE889" s="818">
        <f t="shared" si="643"/>
        <v>683.15738988537817</v>
      </c>
      <c r="BF889" s="818">
        <f>498 + (1 / (0.000000000064599389 * (BC889*HydroPower_Calcs!$B889*0.50417 - 63433.09636) ^ 2
        - 0.06036419))</f>
        <v>503.58249639565543</v>
      </c>
      <c r="BG889" s="818">
        <f t="shared" si="644"/>
        <v>179.57489348972274</v>
      </c>
      <c r="BH889" s="818">
        <f t="shared" si="645"/>
        <v>254.46119972900635</v>
      </c>
      <c r="BI889" s="883">
        <f t="shared" si="646"/>
        <v>42811.552766467103</v>
      </c>
      <c r="BJ889" s="889">
        <f>WSE_Calcs!BH889</f>
        <v>1713</v>
      </c>
      <c r="BK889" s="890">
        <f>IF($BJ889&gt;Controls!$E$341,($BJ889/Controls!$D$343)^(1/Controls!$D$342),($BJ889/Controls!$D$347)^(1/Controls!$D$346))-Controls!$B$286</f>
        <v>494.9910223452323</v>
      </c>
      <c r="BL889" s="869">
        <f>Controls!D$286*$B889*86400/(43560*1000)</f>
        <v>327.27272727272725</v>
      </c>
      <c r="BM889" s="869">
        <f>IF(WSE_Calcs!BK889&gt;BL889,BL889,WSE_Calcs!BK889)</f>
        <v>308.09967071280994</v>
      </c>
      <c r="BN889" s="871">
        <f t="shared" si="629"/>
        <v>0.94141566051136372</v>
      </c>
      <c r="BO889" s="885">
        <f>BK889*(HydroPower_Calcs!BM889*0.50417*HydroPower_Calcs!B889)*Controls!E$286/8.814*0.7457*($B889*24)/1000</f>
        <v>119434.37193980046</v>
      </c>
      <c r="BP889" s="892">
        <f>WSE_Calcs!BN889</f>
        <v>1718</v>
      </c>
      <c r="BQ889" s="890">
        <f>IF(BP889&lt;0,0,IF($BP889&gt;Controls!$E$341,($BP889/Controls!$D$343)^(1/Controls!$D$342),($BP889/Controls!$D$347)^(1/Controls!$D$346))-Controls!$B$286)</f>
        <v>495.46512740352443</v>
      </c>
      <c r="BR889" s="870">
        <f>IF(WSE_Calcs!BQ889&gt;BL889,BL889,WSE_Calcs!BQ889)</f>
        <v>289.22082005497418</v>
      </c>
      <c r="BS889" s="871">
        <f t="shared" si="647"/>
        <v>0.88373028350131011</v>
      </c>
      <c r="BT889" s="885">
        <f>BQ889*(HydroPower_Calcs!BR889*0.50417*HydroPower_Calcs!$B889)*Controls!E$286/8.814*0.7457*($B889*24)/1000</f>
        <v>112223.39932052091</v>
      </c>
      <c r="BU889" s="893">
        <f>WSE_Calcs!BU889</f>
        <v>845</v>
      </c>
      <c r="BV889" s="894">
        <f>IF($BU889&gt;Controls!$E$365,($BU889/Controls!$D$367)^(1/Controls!$D$366),($BU889/Controls!$D$371)^(1/Controls!$D$370))-Controls!$B$292</f>
        <v>440.00254098333278</v>
      </c>
      <c r="BW889" s="778">
        <f>Controls!D$292*$B889*86400/(43560*1000)</f>
        <v>190.41322314049586</v>
      </c>
      <c r="BX889" s="778">
        <f>IF(WSE_Calcs!BX889&gt;BW889,BW889,WSE_Calcs!BX889)</f>
        <v>98.209202285640501</v>
      </c>
      <c r="BY889" s="881">
        <f t="shared" si="630"/>
        <v>0.51576881408691411</v>
      </c>
      <c r="BZ889" s="887">
        <f>BV889*(BX889*HydroPower_Calcs!$B889*0.50417)*Controls!E$292/8.814*0.7457*($B889*24)/1000</f>
        <v>33841.386009222013</v>
      </c>
      <c r="CA889" s="896">
        <f>WSE_Calcs!CA889</f>
        <v>780.28247015716136</v>
      </c>
      <c r="CB889" s="894">
        <f>IF($CA889&gt;Controls!$E$369,($CA889/Controls!$D$367)^(1/Controls!$D$366),($CA889/Controls!$D$371)^(1/Controls!$D$370))-Controls!$B$292</f>
        <v>429.02022457768658</v>
      </c>
      <c r="CC889" s="880">
        <f>IF(WSE_Calcs!CD889&gt;BW889,BW889,WSE_Calcs!CD889)</f>
        <v>162.92674471382747</v>
      </c>
      <c r="CD889" s="881">
        <f t="shared" si="648"/>
        <v>0.85564826867938915</v>
      </c>
      <c r="CE889" s="887">
        <f>CB889*(CC889*HydroPower_Calcs!$B889*0.50417)*Controls!E$292/8.814*0.7457*($B889*24)/1000</f>
        <v>54740.772264087012</v>
      </c>
      <c r="CF889" s="894">
        <f t="shared" si="631"/>
        <v>186040.77958407538</v>
      </c>
      <c r="CG889" s="894">
        <f t="shared" si="649"/>
        <v>209775.72435107501</v>
      </c>
      <c r="CH889" s="894">
        <f t="shared" si="650"/>
        <v>23734.94476699963</v>
      </c>
      <c r="CI889" s="978">
        <f t="shared" si="651"/>
        <v>50757.821635052911</v>
      </c>
      <c r="CJ889" s="849">
        <f t="shared" si="652"/>
        <v>125755.97193980047</v>
      </c>
      <c r="CK889" s="849">
        <f t="shared" si="653"/>
        <v>43483.75132432887</v>
      </c>
      <c r="CL889" s="979">
        <f t="shared" si="654"/>
        <v>219997.54489918225</v>
      </c>
      <c r="CM889" s="980">
        <f t="shared" si="655"/>
        <v>57788.494005846347</v>
      </c>
      <c r="CN889" s="849">
        <f t="shared" si="656"/>
        <v>116794.34873450785</v>
      </c>
      <c r="CO889" s="849">
        <f t="shared" si="657"/>
        <v>70481.497032442698</v>
      </c>
      <c r="CP889" s="981">
        <f t="shared" si="658"/>
        <v>245064.3397727969</v>
      </c>
      <c r="CQ889" s="1143">
        <f t="shared" si="659"/>
        <v>25066.79487361465</v>
      </c>
      <c r="CT889" s="256"/>
      <c r="CU889" s="256"/>
      <c r="CV889" s="17"/>
      <c r="CW889" s="17"/>
      <c r="CX889" s="17"/>
      <c r="CY889" s="17"/>
      <c r="CZ889" s="17"/>
      <c r="DA889" s="17"/>
      <c r="DB889" s="17"/>
      <c r="DC889" s="17"/>
      <c r="DD889" s="152"/>
      <c r="DE889" s="152"/>
      <c r="DF889" s="152"/>
      <c r="DG889" s="152"/>
      <c r="DH889" s="264"/>
      <c r="DI889" s="264"/>
      <c r="DJ889" s="264"/>
      <c r="DK889" s="264"/>
      <c r="DL889" s="730"/>
      <c r="DM889" s="256"/>
      <c r="DO889" s="245"/>
      <c r="DP889" s="245"/>
      <c r="DQ889" s="245"/>
      <c r="DR889" s="245"/>
      <c r="DS889" s="245"/>
      <c r="DT889" s="245"/>
      <c r="DW889" s="74"/>
      <c r="DX889" s="74"/>
      <c r="DY889" s="74"/>
      <c r="DZ889" s="74"/>
      <c r="EA889" s="264"/>
      <c r="EB889" s="264"/>
      <c r="EC889" s="264"/>
      <c r="ED889" s="264"/>
      <c r="EE889" s="717"/>
      <c r="EF889" s="258"/>
      <c r="EG889" s="513">
        <v>34790</v>
      </c>
      <c r="EH889" s="144">
        <v>30</v>
      </c>
      <c r="EI889" s="17">
        <v>4</v>
      </c>
      <c r="EJ889" s="18">
        <v>1995</v>
      </c>
      <c r="EK889" s="1145">
        <v>-12881.614705013102</v>
      </c>
      <c r="EL889" s="1146">
        <v>4587.5290086906225</v>
      </c>
      <c r="EM889" s="1146">
        <v>13828.092082833333</v>
      </c>
      <c r="EN889" s="1146">
        <v>25459.095991385147</v>
      </c>
      <c r="EO889" s="1146">
        <v>25066.794873614643</v>
      </c>
      <c r="EP889" s="1131">
        <f t="shared" si="660"/>
        <v>-12.881614705013103</v>
      </c>
      <c r="EQ889" s="97">
        <f t="shared" si="661"/>
        <v>4.5875290086906224</v>
      </c>
      <c r="ER889" s="97">
        <f t="shared" si="662"/>
        <v>13.828092082833333</v>
      </c>
      <c r="ES889" s="97">
        <f t="shared" si="663"/>
        <v>25.459095991385148</v>
      </c>
      <c r="ET889" s="97">
        <f t="shared" si="664"/>
        <v>25.066794873614644</v>
      </c>
      <c r="EU889" s="5"/>
      <c r="EV889" s="5"/>
      <c r="EW889" s="5"/>
      <c r="EX889" s="5"/>
      <c r="EY889" s="5"/>
      <c r="EZ889" s="5"/>
      <c r="FA889" s="5"/>
      <c r="FB889" s="5"/>
      <c r="FC889" s="5"/>
      <c r="FD889" s="5"/>
      <c r="FE889" s="5"/>
    </row>
    <row r="890" spans="1:161" ht="15">
      <c r="A890" s="16">
        <v>34820</v>
      </c>
      <c r="B890" s="144">
        <v>31</v>
      </c>
      <c r="C890" s="17">
        <v>5</v>
      </c>
      <c r="D890" s="18">
        <v>1995</v>
      </c>
      <c r="E890" s="90" t="s">
        <v>25</v>
      </c>
      <c r="F890" s="799">
        <f>1-WSE_Calcs!AQ890</f>
        <v>0.52748119868149623</v>
      </c>
      <c r="G890" s="797">
        <v>1</v>
      </c>
      <c r="H890" s="800">
        <f>-(HydroPower_Calcs!$H$5)*(F890)*$B890*24</f>
        <v>-3096.3990332521726</v>
      </c>
      <c r="I890" s="800">
        <f>-(HydroPower_Calcs!$I$5)*(F890)*$B890*24</f>
        <v>-1797.4027341311717</v>
      </c>
      <c r="J890" s="800">
        <f>-(HydroPower_Calcs!$J$5)*(F890)*$B890*24</f>
        <v>-2178.0753655956346</v>
      </c>
      <c r="K890" s="757">
        <f>-(HydroPower_Calcs!$H$5+HydroPower_Calcs!$I$5+HydroPower_Calcs!$J$5)*(F890)*$B890*24</f>
        <v>-7071.8771329789797</v>
      </c>
      <c r="L890" s="791">
        <f>WSE_Calcs!BE890</f>
        <v>153.93495044550619</v>
      </c>
      <c r="M890" s="773">
        <f t="shared" si="621"/>
        <v>2503.511962890625</v>
      </c>
      <c r="N890" s="956">
        <f>HydroDams!$C$7*HydroPower_Calcs!$B890*24</f>
        <v>12722.400000000001</v>
      </c>
      <c r="O890" s="959">
        <f>IF(M890&gt;HydroPower_Calcs!R$3,HydroDams!$C$7*HydroPower_Calcs!$B890*24,(M890*0.8*$R$4*62.4/550*24*$B890/1000*0.7457))</f>
        <v>12722.400000000001</v>
      </c>
      <c r="P890" s="774">
        <f>WSE_Calcs!BF890</f>
        <v>180.83303989626268</v>
      </c>
      <c r="Q890" s="773">
        <f t="shared" si="632"/>
        <v>2940.9674499257776</v>
      </c>
      <c r="R890" s="959">
        <f>IF(Q890&gt;HydroPower_Calcs!R$3,HydroDams!$C$7*HydroPower_Calcs!$B890*24,(Q890*0.8*$R$4*62.4/550*24*$B890/1000*0.7457))</f>
        <v>12722.400000000001</v>
      </c>
      <c r="S890" s="775">
        <f t="shared" si="633"/>
        <v>0</v>
      </c>
      <c r="T890" s="949">
        <f>WSE_Calcs!BK890</f>
        <v>689.53105049070246</v>
      </c>
      <c r="U890" s="773">
        <f t="shared" si="634"/>
        <v>11214.1474609375</v>
      </c>
      <c r="V890" s="956">
        <f>HydroDams!C$25*HydroPower_Calcs!$B890*24</f>
        <v>3124.8</v>
      </c>
      <c r="W890" s="959">
        <f>IF(U890&gt;HydroPower_Calcs!Z$3,HydroDams!C$25*HydroPower_Calcs!$B890*24,(U890*0.8*$Z$4*62.4/550*24*$B890/1000*0.7457))</f>
        <v>3124.8</v>
      </c>
      <c r="X890" s="950">
        <f>WSE_Calcs!BQ890</f>
        <v>322.2310349897902</v>
      </c>
      <c r="Y890" s="773">
        <f t="shared" si="635"/>
        <v>5240.5853808823413</v>
      </c>
      <c r="Z890" s="959">
        <f>IF(Y890&gt;HydroPower_Calcs!Z$3,HydroDams!C$25*HydroPower_Calcs!$B890*24,(Y890*0.8*$Z$4*62.4/550*24*$B890/1000*0.7457))</f>
        <v>3124.8</v>
      </c>
      <c r="AA890" s="775">
        <f t="shared" si="636"/>
        <v>0</v>
      </c>
      <c r="AB890" s="947">
        <f>WSE_Calcs!CG890</f>
        <v>249.9031975060455</v>
      </c>
      <c r="AC890" s="773">
        <f t="shared" si="637"/>
        <v>4064.2858734182132</v>
      </c>
      <c r="AD890" s="774">
        <f>WSE_Calcs!CH890</f>
        <v>185.18567484618714</v>
      </c>
      <c r="AE890" s="773">
        <f t="shared" si="638"/>
        <v>3011.7562710199791</v>
      </c>
      <c r="AF890" s="964">
        <f>HydroDams!C$37*HydroPower_Calcs!$B890*24</f>
        <v>6696</v>
      </c>
      <c r="AG890" s="775">
        <f>IF(AC890&gt;HydroPower_Calcs!AH$3,HydroDams!C$37*HydroPower_Calcs!$B890*24,(AC890*0.8*$AH$4*62.4/550*24*$B890/1000*0.7457))</f>
        <v>6696</v>
      </c>
      <c r="AH890" s="775">
        <f>IF(AE890&gt;HydroPower_Calcs!AH$3,HydroDams!C$37*HydroPower_Calcs!$B890*24,(AE890*0.8*$AH$4*62.4/550*24*$B890/1000*0.7457))</f>
        <v>6696</v>
      </c>
      <c r="AI890" s="775">
        <f t="shared" si="639"/>
        <v>0</v>
      </c>
      <c r="AJ890" s="964">
        <f>HydroDams!C$38*HydroPower_Calcs!$B890*24</f>
        <v>7432.5599999999995</v>
      </c>
      <c r="AK890" s="775">
        <f>IF(AC890&gt;HydroPower_Calcs!AL$3,HydroDams!C$38*HydroPower_Calcs!$B890*24,(AC890*0.8*$AL$4*62.4/550*24*$B890/1000*0.7457))</f>
        <v>7432.5599999999995</v>
      </c>
      <c r="AL890" s="775">
        <f>IF(AE890&gt;HydroPower_Calcs!AL$3,HydroDams!C$38*HydroPower_Calcs!$B890*24,(AE890*0.8*$AL$4*62.4/550*24*$B890/1000*0.7457))</f>
        <v>7432.5599999999995</v>
      </c>
      <c r="AM890" s="775">
        <f t="shared" si="640"/>
        <v>0</v>
      </c>
      <c r="AN890" s="952">
        <f t="shared" si="641"/>
        <v>0</v>
      </c>
      <c r="AO890" s="967">
        <f t="shared" si="622"/>
        <v>29975.760000000002</v>
      </c>
      <c r="AP890" s="775">
        <f t="shared" si="623"/>
        <v>29975.760000000002</v>
      </c>
      <c r="AQ890" s="820">
        <f>WSE_Calcs!AS890</f>
        <v>1242.526123046875</v>
      </c>
      <c r="AR890" s="818">
        <f>IF(AQ890&gt;300,(AQ890/Controls!$D$320)^(1/Controls!$D$319),(AQ890/Controls!$D$323)^(1/Controls!$D$322))-Controls!$B$279</f>
        <v>473.94144337909449</v>
      </c>
      <c r="AS890" s="816">
        <f>Controls!D$279*$B890*86400/(43560*1000)</f>
        <v>461.15702479338842</v>
      </c>
      <c r="AT890" s="816">
        <f>IF(WSE_Calcs!AV890&gt;AS890,AS890,WSE_Calcs!AV890)</f>
        <v>150.91393659607439</v>
      </c>
      <c r="AU890" s="819">
        <f t="shared" si="624"/>
        <v>0.32725065104166673</v>
      </c>
      <c r="AV890" s="818">
        <f t="shared" si="625"/>
        <v>685.20382227822722</v>
      </c>
      <c r="AW890" s="818">
        <f>498 + (1 / (0.000000000064599389 * (AT890*HydroPower_Calcs!$B890*0.50417 - 63433.09636) ^ 2
        - 0.06036419))</f>
        <v>503.53718989643642</v>
      </c>
      <c r="AX890" s="818">
        <f t="shared" si="626"/>
        <v>181.66663238179081</v>
      </c>
      <c r="AY890" s="818">
        <f t="shared" si="627"/>
        <v>255.76759525404748</v>
      </c>
      <c r="AZ890" s="883">
        <f t="shared" si="628"/>
        <v>38598.894653499738</v>
      </c>
      <c r="BA890" s="811">
        <f>WSE_Calcs!AY890</f>
        <v>1025.9727120046971</v>
      </c>
      <c r="BB890" s="818">
        <f>IF(BA890&gt;300,(BA890/Controls!$D$320)^(1/Controls!$D$319),(BA890/Controls!$D$323)^(1/Controls!$D$322))-Controls!$B$279</f>
        <v>444.03818245039827</v>
      </c>
      <c r="BC890" s="817">
        <f>IF(WSE_Calcs!BB890&gt;AS890,AS890,WSE_Calcs!BB890)</f>
        <v>177.81202604683088</v>
      </c>
      <c r="BD890" s="819">
        <f t="shared" si="642"/>
        <v>0.38557804931302037</v>
      </c>
      <c r="BE890" s="818">
        <f t="shared" si="643"/>
        <v>684.17952625094949</v>
      </c>
      <c r="BF890" s="818">
        <f>498 + (1 / (0.000000000064599389 * (BC890*HydroPower_Calcs!$B890*0.50417 - 63433.09636) ^ 2
        - 0.06036419))</f>
        <v>503.64043818871295</v>
      </c>
      <c r="BG890" s="818">
        <f t="shared" si="644"/>
        <v>180.53908806223654</v>
      </c>
      <c r="BH890" s="818">
        <f t="shared" si="645"/>
        <v>255.06338744926984</v>
      </c>
      <c r="BI890" s="883">
        <f t="shared" si="646"/>
        <v>45353.337692722482</v>
      </c>
      <c r="BJ890" s="889">
        <f>WSE_Calcs!BH890</f>
        <v>1629.699951171875</v>
      </c>
      <c r="BK890" s="890">
        <f>IF($BJ890&gt;Controls!$E$341,($BJ890/Controls!$D$343)^(1/Controls!$D$342),($BJ890/Controls!$D$347)^(1/Controls!$D$346))-Controls!$B$286</f>
        <v>486.92517476437172</v>
      </c>
      <c r="BL890" s="869">
        <f>Controls!D$286*$B890*86400/(43560*1000)</f>
        <v>338.18181818181819</v>
      </c>
      <c r="BM890" s="869">
        <f>IF(WSE_Calcs!BK890&gt;BL890,BL890,WSE_Calcs!BK890)</f>
        <v>338.18181818181819</v>
      </c>
      <c r="BN890" s="871">
        <f t="shared" si="629"/>
        <v>1</v>
      </c>
      <c r="BO890" s="885">
        <f>BK890*(HydroPower_Calcs!BM890*0.50417*HydroPower_Calcs!B890)*Controls!E$286/8.814*0.7457*($B890*24)/1000</f>
        <v>137700.06190602499</v>
      </c>
      <c r="BP890" s="892">
        <f>WSE_Calcs!BN890</f>
        <v>2002</v>
      </c>
      <c r="BQ890" s="890">
        <f>IF(BP890&lt;0,0,IF($BP890&gt;Controls!$E$341,($BP890/Controls!$D$343)^(1/Controls!$D$342),($BP890/Controls!$D$347)^(1/Controls!$D$346))-Controls!$B$286)</f>
        <v>520.74659773657402</v>
      </c>
      <c r="BR890" s="870">
        <f>IF(WSE_Calcs!BQ890&gt;BL890,BL890,WSE_Calcs!BQ890)</f>
        <v>322.2310349897902</v>
      </c>
      <c r="BS890" s="871">
        <f t="shared" si="647"/>
        <v>0.95283370561497105</v>
      </c>
      <c r="BT890" s="885">
        <f>BQ890*(HydroPower_Calcs!BR890*0.50417*HydroPower_Calcs!$B890)*Controls!E$286/8.814*0.7457*($B890*24)/1000</f>
        <v>140318.66993330698</v>
      </c>
      <c r="BU890" s="893">
        <f>WSE_Calcs!BU890</f>
        <v>970</v>
      </c>
      <c r="BV890" s="894">
        <f>IF($BU890&gt;Controls!$E$365,($BU890/Controls!$D$367)^(1/Controls!$D$366),($BU890/Controls!$D$371)^(1/Controls!$D$370))-Controls!$B$292</f>
        <v>459.3625036706718</v>
      </c>
      <c r="BW890" s="778">
        <f>Controls!D$292*$B890*86400/(43560*1000)</f>
        <v>196.7603305785124</v>
      </c>
      <c r="BX890" s="778">
        <f>IF(WSE_Calcs!BX890&gt;BW890,BW890,WSE_Calcs!BX890)</f>
        <v>196.7603305785124</v>
      </c>
      <c r="BY890" s="881">
        <f t="shared" si="630"/>
        <v>1</v>
      </c>
      <c r="BZ890" s="887">
        <f>BV890*(BX890*HydroPower_Calcs!$B890*0.50417)*Controls!E$292/8.814*0.7457*($B890*24)/1000</f>
        <v>75581.366168099878</v>
      </c>
      <c r="CA890" s="896">
        <f>WSE_Calcs!CA890</f>
        <v>970</v>
      </c>
      <c r="CB890" s="894">
        <f>IF($CA890&gt;Controls!$E$369,($CA890/Controls!$D$367)^(1/Controls!$D$366),($CA890/Controls!$D$371)^(1/Controls!$D$370))-Controls!$B$292</f>
        <v>459.3625036706718</v>
      </c>
      <c r="CC890" s="880">
        <f>IF(WSE_Calcs!CD890&gt;BW890,BW890,WSE_Calcs!CD890)</f>
        <v>196.00267523528626</v>
      </c>
      <c r="CD890" s="881">
        <f t="shared" si="648"/>
        <v>0.99614934910406749</v>
      </c>
      <c r="CE890" s="887">
        <f>CB890*(CC890*HydroPower_Calcs!$B890*0.50417)*Controls!E$292/8.814*0.7457*($B890*24)/1000</f>
        <v>75290.328712748873</v>
      </c>
      <c r="CF890" s="894">
        <f t="shared" si="631"/>
        <v>251880.32272762459</v>
      </c>
      <c r="CG890" s="894">
        <f t="shared" si="649"/>
        <v>260962.33633877835</v>
      </c>
      <c r="CH890" s="894">
        <f t="shared" si="650"/>
        <v>9082.0136111537577</v>
      </c>
      <c r="CI890" s="978">
        <f t="shared" si="651"/>
        <v>57191.454653499735</v>
      </c>
      <c r="CJ890" s="849">
        <f t="shared" si="652"/>
        <v>144232.381906025</v>
      </c>
      <c r="CK890" s="849">
        <f t="shared" si="653"/>
        <v>93839.126168099872</v>
      </c>
      <c r="CL890" s="979">
        <f t="shared" si="654"/>
        <v>295262.96272762457</v>
      </c>
      <c r="CM890" s="980">
        <f t="shared" si="655"/>
        <v>60849.498659470308</v>
      </c>
      <c r="CN890" s="849">
        <f t="shared" si="656"/>
        <v>145053.58719917582</v>
      </c>
      <c r="CO890" s="849">
        <f t="shared" si="657"/>
        <v>91370.013347153232</v>
      </c>
      <c r="CP890" s="981">
        <f t="shared" si="658"/>
        <v>297273.09920579934</v>
      </c>
      <c r="CQ890" s="1143">
        <f t="shared" si="659"/>
        <v>2010.1364781747689</v>
      </c>
      <c r="CT890" s="256"/>
      <c r="CU890" s="256"/>
      <c r="CV890" s="17"/>
      <c r="CW890" s="17"/>
      <c r="CX890" s="17"/>
      <c r="CY890" s="17"/>
      <c r="CZ890" s="17"/>
      <c r="DA890" s="17"/>
      <c r="DB890" s="17"/>
      <c r="DC890" s="17"/>
      <c r="DD890" s="152"/>
      <c r="DE890" s="152"/>
      <c r="DF890" s="152"/>
      <c r="DG890" s="152"/>
      <c r="DH890" s="264"/>
      <c r="DI890" s="264"/>
      <c r="DJ890" s="264"/>
      <c r="DK890" s="264"/>
      <c r="DL890" s="730"/>
      <c r="DM890" s="256"/>
      <c r="DO890" s="245"/>
      <c r="DP890" s="245"/>
      <c r="DQ890" s="245"/>
      <c r="DR890" s="245"/>
      <c r="DS890" s="245"/>
      <c r="DT890" s="245"/>
      <c r="DW890" s="74"/>
      <c r="DX890" s="74"/>
      <c r="DY890" s="74"/>
      <c r="DZ890" s="74"/>
      <c r="EA890" s="264"/>
      <c r="EB890" s="264"/>
      <c r="EC890" s="264"/>
      <c r="ED890" s="264"/>
      <c r="EE890" s="717"/>
      <c r="EF890" s="258"/>
      <c r="EG890" s="513">
        <v>34820</v>
      </c>
      <c r="EH890" s="144">
        <v>31</v>
      </c>
      <c r="EI890" s="17">
        <v>5</v>
      </c>
      <c r="EJ890" s="18">
        <v>1995</v>
      </c>
      <c r="EK890" s="1145">
        <v>-120.53003950764469</v>
      </c>
      <c r="EL890" s="1146">
        <v>9255.7192143332268</v>
      </c>
      <c r="EM890" s="1146">
        <v>7892.3212944231291</v>
      </c>
      <c r="EN890" s="1146">
        <v>5042.7940229860724</v>
      </c>
      <c r="EO890" s="1146">
        <v>2010.1364781747561</v>
      </c>
      <c r="EP890" s="1131">
        <f t="shared" si="660"/>
        <v>-0.12053003950764468</v>
      </c>
      <c r="EQ890" s="97">
        <f t="shared" si="661"/>
        <v>9.2557192143332276</v>
      </c>
      <c r="ER890" s="97">
        <f t="shared" si="662"/>
        <v>7.8923212944231294</v>
      </c>
      <c r="ES890" s="97">
        <f t="shared" si="663"/>
        <v>5.0427940229860724</v>
      </c>
      <c r="ET890" s="97">
        <f t="shared" si="664"/>
        <v>2.0101364781747559</v>
      </c>
      <c r="EU890" s="5"/>
      <c r="EV890" s="5"/>
      <c r="EW890" s="5"/>
      <c r="EX890" s="5"/>
      <c r="EY890" s="5"/>
      <c r="EZ890" s="5"/>
      <c r="FA890" s="5"/>
      <c r="FB890" s="5"/>
      <c r="FC890" s="5"/>
      <c r="FD890" s="5"/>
      <c r="FE890" s="5"/>
    </row>
    <row r="891" spans="1:161" ht="15">
      <c r="A891" s="16">
        <v>34851</v>
      </c>
      <c r="B891" s="144">
        <v>30</v>
      </c>
      <c r="C891" s="17">
        <v>6</v>
      </c>
      <c r="D891" s="18">
        <v>1995</v>
      </c>
      <c r="E891" s="90" t="s">
        <v>25</v>
      </c>
      <c r="F891" s="799">
        <f>1-WSE_Calcs!AQ891</f>
        <v>0.52247772287362049</v>
      </c>
      <c r="G891" s="797">
        <v>1</v>
      </c>
      <c r="H891" s="800">
        <f>-(HydroPower_Calcs!$H$5)*(F891)*$B891*24</f>
        <v>-2968.0914481004634</v>
      </c>
      <c r="I891" s="800">
        <f>-(HydroPower_Calcs!$I$5)*(F891)*$B891*24</f>
        <v>-1722.9225389480509</v>
      </c>
      <c r="J891" s="800">
        <f>-(HydroPower_Calcs!$J$5)*(F891)*$B891*24</f>
        <v>-2087.8209806029877</v>
      </c>
      <c r="K891" s="757">
        <f>-(HydroPower_Calcs!$H$5+HydroPower_Calcs!$I$5+HydroPower_Calcs!$J$5)*(F891)*$B891*24</f>
        <v>-6778.8349676515027</v>
      </c>
      <c r="L891" s="791">
        <f>WSE_Calcs!BE891</f>
        <v>149.76860311208677</v>
      </c>
      <c r="M891" s="773">
        <f t="shared" si="621"/>
        <v>2516.944580078125</v>
      </c>
      <c r="N891" s="956">
        <f>HydroDams!$C$7*HydroPower_Calcs!$B891*24</f>
        <v>12312</v>
      </c>
      <c r="O891" s="959">
        <f>IF(M891&gt;HydroPower_Calcs!R$3,HydroDams!$C$7*HydroPower_Calcs!$B891*24,(M891*0.8*$R$4*62.4/550*24*$B891/1000*0.7457))</f>
        <v>12312</v>
      </c>
      <c r="P891" s="774">
        <f>WSE_Calcs!BF891</f>
        <v>184.67749682597366</v>
      </c>
      <c r="Q891" s="773">
        <f t="shared" si="632"/>
        <v>3103.6079327698353</v>
      </c>
      <c r="R891" s="959">
        <f>IF(Q891&gt;HydroPower_Calcs!R$3,HydroDams!$C$7*HydroPower_Calcs!$B891*24,(Q891*0.8*$R$4*62.4/550*24*$B891/1000*0.7457))</f>
        <v>12312</v>
      </c>
      <c r="S891" s="775">
        <f t="shared" si="633"/>
        <v>0</v>
      </c>
      <c r="T891" s="949">
        <f>WSE_Calcs!BK891</f>
        <v>402.77167484504133</v>
      </c>
      <c r="U891" s="773">
        <f t="shared" si="634"/>
        <v>6768.8017578125</v>
      </c>
      <c r="V891" s="956">
        <f>HydroDams!C$25*HydroPower_Calcs!$B891*24</f>
        <v>3024</v>
      </c>
      <c r="W891" s="959">
        <f>IF(U891&gt;HydroPower_Calcs!Z$3,HydroDams!C$25*HydroPower_Calcs!$B891*24,(U891*0.8*$Z$4*62.4/550*24*$B891/1000*0.7457))</f>
        <v>3024</v>
      </c>
      <c r="X891" s="950">
        <f>WSE_Calcs!BQ891</f>
        <v>727.8717660446797</v>
      </c>
      <c r="Y891" s="773">
        <f t="shared" si="635"/>
        <v>12232.289401584201</v>
      </c>
      <c r="Z891" s="959">
        <f>IF(Y891&gt;HydroPower_Calcs!Z$3,HydroDams!C$25*HydroPower_Calcs!$B891*24,(Y891*0.8*$Z$4*62.4/550*24*$B891/1000*0.7457))</f>
        <v>3024</v>
      </c>
      <c r="AA891" s="775">
        <f t="shared" si="636"/>
        <v>0</v>
      </c>
      <c r="AB891" s="947">
        <f>WSE_Calcs!CG891</f>
        <v>399.58712796297942</v>
      </c>
      <c r="AC891" s="773">
        <f t="shared" si="637"/>
        <v>6715.2836782667373</v>
      </c>
      <c r="AD891" s="774">
        <f>WSE_Calcs!CH891</f>
        <v>399.58718077604431</v>
      </c>
      <c r="AE891" s="773">
        <f t="shared" si="638"/>
        <v>6715.2845658196338</v>
      </c>
      <c r="AF891" s="964">
        <f>HydroDams!C$37*HydroPower_Calcs!$B891*24</f>
        <v>6480</v>
      </c>
      <c r="AG891" s="775">
        <f>IF(AC891&gt;HydroPower_Calcs!AH$3,HydroDams!C$37*HydroPower_Calcs!$B891*24,(AC891*0.8*$AH$4*62.4/550*24*$B891/1000*0.7457))</f>
        <v>6480</v>
      </c>
      <c r="AH891" s="775">
        <f>IF(AE891&gt;HydroPower_Calcs!AH$3,HydroDams!C$37*HydroPower_Calcs!$B891*24,(AE891*0.8*$AH$4*62.4/550*24*$B891/1000*0.7457))</f>
        <v>6480</v>
      </c>
      <c r="AI891" s="775">
        <f t="shared" si="639"/>
        <v>0</v>
      </c>
      <c r="AJ891" s="964">
        <f>HydroDams!C$38*HydroPower_Calcs!$B891*24</f>
        <v>7192.7999999999993</v>
      </c>
      <c r="AK891" s="775">
        <f>IF(AC891&gt;HydroPower_Calcs!AL$3,HydroDams!C$38*HydroPower_Calcs!$B891*24,(AC891*0.8*$AL$4*62.4/550*24*$B891/1000*0.7457))</f>
        <v>7192.7999999999993</v>
      </c>
      <c r="AL891" s="775">
        <f>IF(AE891&gt;HydroPower_Calcs!AL$3,HydroDams!C$38*HydroPower_Calcs!$B891*24,(AE891*0.8*$AL$4*62.4/550*24*$B891/1000*0.7457))</f>
        <v>7192.7999999999993</v>
      </c>
      <c r="AM891" s="775">
        <f t="shared" si="640"/>
        <v>0</v>
      </c>
      <c r="AN891" s="952">
        <f t="shared" si="641"/>
        <v>0</v>
      </c>
      <c r="AO891" s="967">
        <f t="shared" si="622"/>
        <v>29008.799999999999</v>
      </c>
      <c r="AP891" s="775">
        <f t="shared" si="623"/>
        <v>29008.799999999999</v>
      </c>
      <c r="AQ891" s="820">
        <f>WSE_Calcs!AS891</f>
        <v>1484.12841796875</v>
      </c>
      <c r="AR891" s="818">
        <f>IF(AQ891&gt;300,(AQ891/Controls!$D$320)^(1/Controls!$D$319),(AQ891/Controls!$D$323)^(1/Controls!$D$322))-Controls!$B$279</f>
        <v>502.52987659311839</v>
      </c>
      <c r="AS891" s="816">
        <f>Controls!D$279*$B891*86400/(43560*1000)</f>
        <v>446.28099173553721</v>
      </c>
      <c r="AT891" s="816">
        <f>IF(WSE_Calcs!AV891&gt;AS891,AS891,WSE_Calcs!AV891)</f>
        <v>148.98291903409091</v>
      </c>
      <c r="AU891" s="819">
        <f t="shared" si="624"/>
        <v>0.33383209635416666</v>
      </c>
      <c r="AV891" s="818">
        <f t="shared" si="625"/>
        <v>686.29850922406365</v>
      </c>
      <c r="AW891" s="818">
        <f>498 + (1 / (0.000000000064599389 * (AT891*HydroPower_Calcs!$B891*0.50417 - 63433.09636) ^ 2
        - 0.06036419))</f>
        <v>503.51181082893891</v>
      </c>
      <c r="AX891" s="818">
        <f t="shared" si="626"/>
        <v>182.78669839512474</v>
      </c>
      <c r="AY891" s="818">
        <f t="shared" si="627"/>
        <v>256.4671324826752</v>
      </c>
      <c r="AZ891" s="883">
        <f t="shared" si="628"/>
        <v>38209.222033571867</v>
      </c>
      <c r="BA891" s="811">
        <f>WSE_Calcs!AY891</f>
        <v>1232.6660470324166</v>
      </c>
      <c r="BB891" s="818">
        <f>IF(BA891&gt;300,(BA891/Controls!$D$320)^(1/Controls!$D$319),(BA891/Controls!$D$323)^(1/Controls!$D$322))-Controls!$B$279</f>
        <v>472.67876283490705</v>
      </c>
      <c r="BC891" s="817">
        <f>IF(WSE_Calcs!BB891&gt;AS891,AS891,WSE_Calcs!BB891)</f>
        <v>183.89181274797781</v>
      </c>
      <c r="BD891" s="819">
        <f t="shared" si="642"/>
        <v>0.41205387671306137</v>
      </c>
      <c r="BE891" s="818">
        <f t="shared" si="643"/>
        <v>685.1579962563136</v>
      </c>
      <c r="BF891" s="818">
        <f>498 + (1 / (0.000000000064599389 * (BC891*HydroPower_Calcs!$B891*0.50417 - 63433.09636) ^ 2
        - 0.06036419))</f>
        <v>503.64101412121329</v>
      </c>
      <c r="BG891" s="818">
        <f t="shared" si="644"/>
        <v>181.51698213510031</v>
      </c>
      <c r="BH891" s="818">
        <f t="shared" si="645"/>
        <v>255.67413119247692</v>
      </c>
      <c r="BI891" s="883">
        <f t="shared" si="646"/>
        <v>47016.379457748881</v>
      </c>
      <c r="BJ891" s="889">
        <f>WSE_Calcs!BH891</f>
        <v>1982.800048828125</v>
      </c>
      <c r="BK891" s="890">
        <f>IF($BJ891&gt;Controls!$E$341,($BJ891/Controls!$D$343)^(1/Controls!$D$342),($BJ891/Controls!$D$347)^(1/Controls!$D$346))-Controls!$B$286</f>
        <v>519.13094148357777</v>
      </c>
      <c r="BL891" s="869">
        <f>Controls!D$286*$B891*86400/(43560*1000)</f>
        <v>327.27272727272725</v>
      </c>
      <c r="BM891" s="869">
        <f>IF(WSE_Calcs!BK891&gt;BL891,BL891,WSE_Calcs!BK891)</f>
        <v>327.27272727272725</v>
      </c>
      <c r="BN891" s="871">
        <f t="shared" si="629"/>
        <v>1</v>
      </c>
      <c r="BO891" s="885">
        <f>BK891*(HydroPower_Calcs!BM891*0.50417*HydroPower_Calcs!B891)*Controls!E$286/8.814*0.7457*($B891*24)/1000</f>
        <v>133053.86788057839</v>
      </c>
      <c r="BP891" s="892">
        <f>WSE_Calcs!BN891</f>
        <v>2030</v>
      </c>
      <c r="BQ891" s="890">
        <f>IF(BP891&lt;0,0,IF($BP891&gt;Controls!$E$341,($BP891/Controls!$D$343)^(1/Controls!$D$342),($BP891/Controls!$D$347)^(1/Controls!$D$346))-Controls!$B$286)</f>
        <v>523.08074668193581</v>
      </c>
      <c r="BR891" s="870">
        <f>IF(WSE_Calcs!BQ891&gt;BL891,BL891,WSE_Calcs!BQ891)</f>
        <v>327.27272727272725</v>
      </c>
      <c r="BS891" s="871">
        <f t="shared" si="647"/>
        <v>1</v>
      </c>
      <c r="BT891" s="885">
        <f>BQ891*(HydroPower_Calcs!BR891*0.50417*HydroPower_Calcs!$B891)*Controls!E$286/8.814*0.7457*($B891*24)/1000</f>
        <v>134066.20757567434</v>
      </c>
      <c r="BU891" s="893">
        <f>WSE_Calcs!BU891</f>
        <v>1024</v>
      </c>
      <c r="BV891" s="894">
        <f>IF($BU891&gt;Controls!$E$365,($BU891/Controls!$D$367)^(1/Controls!$D$366),($BU891/Controls!$D$371)^(1/Controls!$D$370))-Controls!$B$292</f>
        <v>467.08647842492223</v>
      </c>
      <c r="BW891" s="778">
        <f>Controls!D$292*$B891*86400/(43560*1000)</f>
        <v>190.41322314049586</v>
      </c>
      <c r="BX891" s="778">
        <f>IF(WSE_Calcs!BX891&gt;BW891,BW891,WSE_Calcs!BX891)</f>
        <v>190.41322314049586</v>
      </c>
      <c r="BY891" s="881">
        <f t="shared" si="630"/>
        <v>1</v>
      </c>
      <c r="BZ891" s="887">
        <f>BV891*(BX891*HydroPower_Calcs!$B891*0.50417)*Controls!E$292/8.814*0.7457*($B891*24)/1000</f>
        <v>69652.253723380505</v>
      </c>
      <c r="CA891" s="896">
        <f>WSE_Calcs!CA891</f>
        <v>1024</v>
      </c>
      <c r="CB891" s="894">
        <f>IF($CA891&gt;Controls!$E$369,($CA891/Controls!$D$367)^(1/Controls!$D$366),($CA891/Controls!$D$371)^(1/Controls!$D$370))-Controls!$B$292</f>
        <v>467.08647842492223</v>
      </c>
      <c r="CC891" s="880">
        <f>IF(WSE_Calcs!CD891&gt;BW891,BW891,WSE_Calcs!CD891)</f>
        <v>190.41322314049586</v>
      </c>
      <c r="CD891" s="881">
        <f t="shared" si="648"/>
        <v>1</v>
      </c>
      <c r="CE891" s="887">
        <f>CB891*(CC891*HydroPower_Calcs!$B891*0.50417)*Controls!E$292/8.814*0.7457*($B891*24)/1000</f>
        <v>69652.253723380505</v>
      </c>
      <c r="CF891" s="894">
        <f t="shared" si="631"/>
        <v>240915.34363753075</v>
      </c>
      <c r="CG891" s="894">
        <f t="shared" si="649"/>
        <v>250734.84075680372</v>
      </c>
      <c r="CH891" s="894">
        <f t="shared" si="650"/>
        <v>9819.4971192729718</v>
      </c>
      <c r="CI891" s="978">
        <f t="shared" si="651"/>
        <v>56202.022033571862</v>
      </c>
      <c r="CJ891" s="849">
        <f t="shared" si="652"/>
        <v>139375.46788057839</v>
      </c>
      <c r="CK891" s="849">
        <f t="shared" si="653"/>
        <v>87321.053723380508</v>
      </c>
      <c r="CL891" s="979">
        <f t="shared" si="654"/>
        <v>282898.54363753076</v>
      </c>
      <c r="CM891" s="980">
        <f t="shared" si="655"/>
        <v>62041.088009648418</v>
      </c>
      <c r="CN891" s="849">
        <f t="shared" si="656"/>
        <v>138664.88503672631</v>
      </c>
      <c r="CO891" s="849">
        <f t="shared" si="657"/>
        <v>85233.232742777516</v>
      </c>
      <c r="CP891" s="981">
        <f t="shared" si="658"/>
        <v>285939.20578915224</v>
      </c>
      <c r="CQ891" s="1143">
        <f t="shared" si="659"/>
        <v>3040.66215162148</v>
      </c>
      <c r="CT891" s="256"/>
      <c r="CU891" s="256"/>
      <c r="CV891" s="17"/>
      <c r="CW891" s="17"/>
      <c r="CX891" s="17"/>
      <c r="CY891" s="17"/>
      <c r="CZ891" s="17"/>
      <c r="DA891" s="17"/>
      <c r="DB891" s="17"/>
      <c r="DC891" s="17"/>
      <c r="DD891" s="152"/>
      <c r="DE891" s="152"/>
      <c r="DF891" s="152"/>
      <c r="DG891" s="152"/>
      <c r="DH891" s="264"/>
      <c r="DI891" s="264"/>
      <c r="DJ891" s="264"/>
      <c r="DK891" s="264"/>
      <c r="DL891" s="730"/>
      <c r="DM891" s="256"/>
      <c r="DO891" s="245"/>
      <c r="DP891" s="245"/>
      <c r="DQ891" s="245"/>
      <c r="DR891" s="245"/>
      <c r="DS891" s="245"/>
      <c r="DT891" s="245"/>
      <c r="DW891" s="74"/>
      <c r="DX891" s="74"/>
      <c r="DY891" s="74"/>
      <c r="DZ891" s="74"/>
      <c r="EA891" s="264"/>
      <c r="EB891" s="264"/>
      <c r="EC891" s="264"/>
      <c r="ED891" s="264"/>
      <c r="EE891" s="717"/>
      <c r="EF891" s="258"/>
      <c r="EG891" s="513">
        <v>34851</v>
      </c>
      <c r="EH891" s="144">
        <v>30</v>
      </c>
      <c r="EI891" s="17">
        <v>6</v>
      </c>
      <c r="EJ891" s="18">
        <v>1995</v>
      </c>
      <c r="EK891" s="1145">
        <v>886.04737372306772</v>
      </c>
      <c r="EL891" s="1146">
        <v>9599.0639100230765</v>
      </c>
      <c r="EM891" s="1146">
        <v>8739.1907037326855</v>
      </c>
      <c r="EN891" s="1146">
        <v>5835.0256596328163</v>
      </c>
      <c r="EO891" s="1146">
        <v>3040.6621516214691</v>
      </c>
      <c r="EP891" s="1131">
        <f t="shared" si="660"/>
        <v>0.88604737372306774</v>
      </c>
      <c r="EQ891" s="97">
        <f t="shared" si="661"/>
        <v>9.5990639100230766</v>
      </c>
      <c r="ER891" s="97">
        <f t="shared" si="662"/>
        <v>8.7391907037326853</v>
      </c>
      <c r="ES891" s="97">
        <f t="shared" si="663"/>
        <v>5.8350256596328167</v>
      </c>
      <c r="ET891" s="97">
        <f t="shared" si="664"/>
        <v>3.0406621516214689</v>
      </c>
      <c r="EU891" s="5"/>
      <c r="EV891" s="5"/>
      <c r="EW891" s="5"/>
      <c r="EX891" s="5"/>
      <c r="EY891" s="5"/>
      <c r="EZ891" s="5"/>
      <c r="FA891" s="5"/>
      <c r="FB891" s="5"/>
      <c r="FC891" s="5"/>
      <c r="FD891" s="5"/>
      <c r="FE891" s="5"/>
    </row>
    <row r="892" spans="1:161" ht="15">
      <c r="A892" s="16">
        <v>34881</v>
      </c>
      <c r="B892" s="144">
        <v>31</v>
      </c>
      <c r="C892" s="17">
        <v>7</v>
      </c>
      <c r="D892" s="18">
        <v>1995</v>
      </c>
      <c r="E892" s="90" t="s">
        <v>25</v>
      </c>
      <c r="F892" s="799">
        <f>1-WSE_Calcs!AQ892</f>
        <v>0.52354497316950843</v>
      </c>
      <c r="G892" s="797">
        <v>1</v>
      </c>
      <c r="H892" s="800">
        <f>-(HydroPower_Calcs!$H$5)*(F892)*$B892*24</f>
        <v>-3073.2927597007215</v>
      </c>
      <c r="I892" s="800">
        <f>-(HydroPower_Calcs!$I$5)*(F892)*$B892*24</f>
        <v>-1783.9899669745632</v>
      </c>
      <c r="J892" s="800">
        <f>-(HydroPower_Calcs!$J$5)*(F892)*$B892*24</f>
        <v>-2161.8219032115348</v>
      </c>
      <c r="K892" s="757">
        <f>-(HydroPower_Calcs!$H$5+HydroPower_Calcs!$I$5+HydroPower_Calcs!$J$5)*(F892)*$B892*24</f>
        <v>-7019.1046298868205</v>
      </c>
      <c r="L892" s="791">
        <f>WSE_Calcs!BE892</f>
        <v>126.07980517174587</v>
      </c>
      <c r="M892" s="773">
        <f t="shared" si="621"/>
        <v>2050.491455078125</v>
      </c>
      <c r="N892" s="956">
        <f>HydroDams!$C$7*HydroPower_Calcs!$B892*24</f>
        <v>12722.400000000001</v>
      </c>
      <c r="O892" s="959">
        <f>IF(M892&gt;HydroPower_Calcs!R$3,HydroDams!$C$7*HydroPower_Calcs!$B892*24,(M892*0.8*$R$4*62.4/550*24*$B892/1000*0.7457))</f>
        <v>12722.400000000001</v>
      </c>
      <c r="P892" s="774">
        <f>WSE_Calcs!BF892</f>
        <v>67.201129599972901</v>
      </c>
      <c r="Q892" s="773">
        <f t="shared" si="632"/>
        <v>1092.9215969888066</v>
      </c>
      <c r="R892" s="959">
        <f>IF(Q892&gt;HydroPower_Calcs!R$3,HydroDams!$C$7*HydroPower_Calcs!$B892*24,(Q892*0.8*$R$4*62.4/550*24*$B892/1000*0.7457))</f>
        <v>8200.1961759429469</v>
      </c>
      <c r="S892" s="775">
        <f t="shared" si="633"/>
        <v>-4522.2038240570546</v>
      </c>
      <c r="T892" s="949">
        <f>WSE_Calcs!BK892</f>
        <v>673.27400439049586</v>
      </c>
      <c r="U892" s="773">
        <f t="shared" si="634"/>
        <v>10949.751953125</v>
      </c>
      <c r="V892" s="956">
        <f>HydroDams!C$25*HydroPower_Calcs!$B892*24</f>
        <v>3124.8</v>
      </c>
      <c r="W892" s="959">
        <f>IF(U892&gt;HydroPower_Calcs!Z$3,HydroDams!C$25*HydroPower_Calcs!$B892*24,(U892*0.8*$Z$4*62.4/550*24*$B892/1000*0.7457))</f>
        <v>3124.8</v>
      </c>
      <c r="X892" s="950">
        <f>WSE_Calcs!BQ892</f>
        <v>600.47395970872583</v>
      </c>
      <c r="Y892" s="773">
        <f t="shared" si="635"/>
        <v>9765.7727318220204</v>
      </c>
      <c r="Z892" s="959">
        <f>IF(Y892&gt;HydroPower_Calcs!Z$3,HydroDams!C$25*HydroPower_Calcs!$B892*24,(Y892*0.8*$Z$4*62.4/550*24*$B892/1000*0.7457))</f>
        <v>3124.8</v>
      </c>
      <c r="AA892" s="775">
        <f t="shared" si="636"/>
        <v>0</v>
      </c>
      <c r="AB892" s="947">
        <f>WSE_Calcs!CG892</f>
        <v>420.42330344491756</v>
      </c>
      <c r="AC892" s="773">
        <f t="shared" si="637"/>
        <v>6837.5295318326653</v>
      </c>
      <c r="AD892" s="774">
        <f>WSE_Calcs!CH892</f>
        <v>376.27453108355127</v>
      </c>
      <c r="AE892" s="773">
        <f t="shared" si="638"/>
        <v>6119.518583482487</v>
      </c>
      <c r="AF892" s="964">
        <f>HydroDams!C$37*HydroPower_Calcs!$B892*24</f>
        <v>6696</v>
      </c>
      <c r="AG892" s="775">
        <f>IF(AC892&gt;HydroPower_Calcs!AH$3,HydroDams!C$37*HydroPower_Calcs!$B892*24,(AC892*0.8*$AH$4*62.4/550*24*$B892/1000*0.7457))</f>
        <v>6696</v>
      </c>
      <c r="AH892" s="775">
        <f>IF(AE892&gt;HydroPower_Calcs!AH$3,HydroDams!C$37*HydroPower_Calcs!$B892*24,(AE892*0.8*$AH$4*62.4/550*24*$B892/1000*0.7457))</f>
        <v>6696</v>
      </c>
      <c r="AI892" s="775">
        <f t="shared" si="639"/>
        <v>0</v>
      </c>
      <c r="AJ892" s="964">
        <f>HydroDams!C$38*HydroPower_Calcs!$B892*24</f>
        <v>7432.5599999999995</v>
      </c>
      <c r="AK892" s="775">
        <f>IF(AC892&gt;HydroPower_Calcs!AL$3,HydroDams!C$38*HydroPower_Calcs!$B892*24,(AC892*0.8*$AL$4*62.4/550*24*$B892/1000*0.7457))</f>
        <v>7432.5599999999995</v>
      </c>
      <c r="AL892" s="775">
        <f>IF(AE892&gt;HydroPower_Calcs!AL$3,HydroDams!C$38*HydroPower_Calcs!$B892*24,(AE892*0.8*$AL$4*62.4/550*24*$B892/1000*0.7457))</f>
        <v>7432.5599999999995</v>
      </c>
      <c r="AM892" s="775">
        <f t="shared" si="640"/>
        <v>0</v>
      </c>
      <c r="AN892" s="952">
        <f t="shared" si="641"/>
        <v>0</v>
      </c>
      <c r="AO892" s="967">
        <f t="shared" si="622"/>
        <v>29975.760000000002</v>
      </c>
      <c r="AP892" s="775">
        <f t="shared" si="623"/>
        <v>25453.556175942947</v>
      </c>
      <c r="AQ892" s="820">
        <f>WSE_Calcs!AS892</f>
        <v>1610.7919921875</v>
      </c>
      <c r="AR892" s="818">
        <f>IF(AQ892&gt;300,(AQ892/Controls!$D$320)^(1/Controls!$D$319),(AQ892/Controls!$D$323)^(1/Controls!$D$322))-Controls!$B$279</f>
        <v>515.98730592956235</v>
      </c>
      <c r="AS892" s="816">
        <f>Controls!D$279*$B892*86400/(43560*1000)</f>
        <v>461.15702479338842</v>
      </c>
      <c r="AT892" s="816">
        <f>IF(WSE_Calcs!AV892&gt;AS892,AS892,WSE_Calcs!AV892)</f>
        <v>126.93567778279959</v>
      </c>
      <c r="AU892" s="819">
        <f t="shared" si="624"/>
        <v>0.27525478515625001</v>
      </c>
      <c r="AV892" s="818">
        <f t="shared" si="625"/>
        <v>686.85004190308086</v>
      </c>
      <c r="AW892" s="818">
        <f>498 + (1 / (0.000000000064599389 * (AT892*HydroPower_Calcs!$B892*0.50417 - 63433.09636) ^ 2
        - 0.06036419))</f>
        <v>503.44771355872058</v>
      </c>
      <c r="AX892" s="818">
        <f t="shared" si="626"/>
        <v>183.40232834436028</v>
      </c>
      <c r="AY892" s="818">
        <f t="shared" si="627"/>
        <v>256.85162416747022</v>
      </c>
      <c r="AZ892" s="883">
        <f t="shared" si="628"/>
        <v>32603.635003310737</v>
      </c>
      <c r="BA892" s="811">
        <f>WSE_Calcs!AY892</f>
        <v>1418.2083681382321</v>
      </c>
      <c r="BB892" s="818">
        <f>IF(BA892&gt;300,(BA892/Controls!$D$320)^(1/Controls!$D$319),(BA892/Controls!$D$323)^(1/Controls!$D$322))-Controls!$B$279</f>
        <v>495.14112622816697</v>
      </c>
      <c r="BC892" s="817">
        <f>IF(WSE_Calcs!BB892&gt;AS892,AS892,WSE_Calcs!BB892)</f>
        <v>68.057002211026614</v>
      </c>
      <c r="BD892" s="819">
        <f t="shared" si="642"/>
        <v>0.14757880407767421</v>
      </c>
      <c r="BE892" s="818">
        <f t="shared" si="643"/>
        <v>686.00533953127001</v>
      </c>
      <c r="BF892" s="818">
        <f>498 + (1 / (0.000000000064599389 * (BC892*HydroPower_Calcs!$B892*0.50417 - 63433.09636) ^ 2
        - 0.06036419))</f>
        <v>503.23769136437824</v>
      </c>
      <c r="BG892" s="818">
        <f t="shared" si="644"/>
        <v>182.76764816689177</v>
      </c>
      <c r="BH892" s="818">
        <f t="shared" si="645"/>
        <v>256.45523466263228</v>
      </c>
      <c r="BI892" s="883">
        <f t="shared" si="646"/>
        <v>17453.574472464115</v>
      </c>
      <c r="BJ892" s="889">
        <f>WSE_Calcs!BH892</f>
        <v>1910</v>
      </c>
      <c r="BK892" s="890">
        <f>IF($BJ892&gt;Controls!$E$341,($BJ892/Controls!$D$343)^(1/Controls!$D$342),($BJ892/Controls!$D$347)^(1/Controls!$D$346))-Controls!$B$286</f>
        <v>512.8891454747411</v>
      </c>
      <c r="BL892" s="869">
        <f>Controls!D$286*$B892*86400/(43560*1000)</f>
        <v>338.18181818181819</v>
      </c>
      <c r="BM892" s="869">
        <f>IF(WSE_Calcs!BK892&gt;BL892,BL892,WSE_Calcs!BK892)</f>
        <v>338.18181818181819</v>
      </c>
      <c r="BN892" s="871">
        <f t="shared" si="629"/>
        <v>1</v>
      </c>
      <c r="BO892" s="885">
        <f>BK892*(HydroPower_Calcs!BM892*0.50417*HydroPower_Calcs!B892)*Controls!E$286/8.814*0.7457*($B892*24)/1000</f>
        <v>145042.54604822237</v>
      </c>
      <c r="BP892" s="892">
        <f>WSE_Calcs!BN892</f>
        <v>2030</v>
      </c>
      <c r="BQ892" s="890">
        <f>IF(BP892&lt;0,0,IF($BP892&gt;Controls!$E$341,($BP892/Controls!$D$343)^(1/Controls!$D$342),($BP892/Controls!$D$347)^(1/Controls!$D$346))-Controls!$B$286)</f>
        <v>523.08074668193581</v>
      </c>
      <c r="BR892" s="870">
        <f>IF(WSE_Calcs!BQ892&gt;BL892,BL892,WSE_Calcs!BQ892)</f>
        <v>338.18181818181819</v>
      </c>
      <c r="BS892" s="871">
        <f t="shared" si="647"/>
        <v>1</v>
      </c>
      <c r="BT892" s="885">
        <f>BQ892*(HydroPower_Calcs!BR892*0.50417*HydroPower_Calcs!$B892)*Controls!E$286/8.814*0.7457*($B892*24)/1000</f>
        <v>147924.6811069228</v>
      </c>
      <c r="BU892" s="893">
        <f>WSE_Calcs!BU892</f>
        <v>910</v>
      </c>
      <c r="BV892" s="894">
        <f>IF($BU892&gt;Controls!$E$365,($BU892/Controls!$D$367)^(1/Controls!$D$366),($BU892/Controls!$D$371)^(1/Controls!$D$370))-Controls!$B$292</f>
        <v>450.34732194888261</v>
      </c>
      <c r="BW892" s="778">
        <f>Controls!D$292*$B892*86400/(43560*1000)</f>
        <v>196.7603305785124</v>
      </c>
      <c r="BX892" s="778">
        <f>IF(WSE_Calcs!BX892&gt;BW892,BW892,WSE_Calcs!BX892)</f>
        <v>196.7603305785124</v>
      </c>
      <c r="BY892" s="881">
        <f t="shared" si="630"/>
        <v>1</v>
      </c>
      <c r="BZ892" s="887">
        <f>BV892*(BX892*HydroPower_Calcs!$B892*0.50417)*Controls!E$292/8.814*0.7457*($B892*24)/1000</f>
        <v>74098.05016964172</v>
      </c>
      <c r="CA892" s="896">
        <f>WSE_Calcs!CA892</f>
        <v>954.14880209204489</v>
      </c>
      <c r="CB892" s="894">
        <f>IF($CA892&gt;Controls!$E$369,($CA892/Controls!$D$367)^(1/Controls!$D$366),($CA892/Controls!$D$371)^(1/Controls!$D$370))-Controls!$B$292</f>
        <v>457.02708876518363</v>
      </c>
      <c r="CC892" s="880">
        <f>IF(WSE_Calcs!CD892&gt;BW892,BW892,WSE_Calcs!CD892)</f>
        <v>196.7603305785124</v>
      </c>
      <c r="CD892" s="881">
        <f t="shared" si="648"/>
        <v>1</v>
      </c>
      <c r="CE892" s="887">
        <f>CB892*(CC892*HydroPower_Calcs!$B892*0.50417)*Controls!E$292/8.814*0.7457*($B892*24)/1000</f>
        <v>75197.107880330092</v>
      </c>
      <c r="CF892" s="894">
        <f t="shared" si="631"/>
        <v>251744.23122117482</v>
      </c>
      <c r="CG892" s="894">
        <f t="shared" si="649"/>
        <v>240575.36345971702</v>
      </c>
      <c r="CH892" s="894">
        <f t="shared" si="650"/>
        <v>-11168.867761457805</v>
      </c>
      <c r="CI892" s="978">
        <f t="shared" si="651"/>
        <v>51196.195003310742</v>
      </c>
      <c r="CJ892" s="849">
        <f t="shared" si="652"/>
        <v>151574.86604822238</v>
      </c>
      <c r="CK892" s="849">
        <f t="shared" si="653"/>
        <v>92355.810169641714</v>
      </c>
      <c r="CL892" s="979">
        <f t="shared" si="654"/>
        <v>295126.87122117484</v>
      </c>
      <c r="CM892" s="980">
        <f t="shared" si="655"/>
        <v>28450.63788870634</v>
      </c>
      <c r="CN892" s="849">
        <f t="shared" si="656"/>
        <v>152673.01113994824</v>
      </c>
      <c r="CO892" s="849">
        <f t="shared" si="657"/>
        <v>91293.045977118556</v>
      </c>
      <c r="CP892" s="981">
        <f t="shared" si="658"/>
        <v>272416.69500577316</v>
      </c>
      <c r="CQ892" s="1143">
        <f t="shared" si="659"/>
        <v>-22710.176215401676</v>
      </c>
      <c r="CT892" s="256"/>
      <c r="CU892" s="256"/>
      <c r="CV892" s="17"/>
      <c r="CW892" s="17"/>
      <c r="CX892" s="17"/>
      <c r="CY892" s="17"/>
      <c r="CZ892" s="17"/>
      <c r="DA892" s="17"/>
      <c r="DB892" s="17"/>
      <c r="DC892" s="17"/>
      <c r="DD892" s="152"/>
      <c r="DE892" s="152"/>
      <c r="DF892" s="152"/>
      <c r="DG892" s="152"/>
      <c r="DH892" s="264"/>
      <c r="DI892" s="264"/>
      <c r="DJ892" s="264"/>
      <c r="DK892" s="264"/>
      <c r="DL892" s="730"/>
      <c r="DM892" s="256"/>
      <c r="DO892" s="245"/>
      <c r="DP892" s="245"/>
      <c r="DQ892" s="245"/>
      <c r="DR892" s="245"/>
      <c r="DS892" s="245"/>
      <c r="DT892" s="245"/>
      <c r="DW892" s="74"/>
      <c r="DX892" s="74"/>
      <c r="DY892" s="74"/>
      <c r="DZ892" s="74"/>
      <c r="EA892" s="264"/>
      <c r="EB892" s="264"/>
      <c r="EC892" s="264"/>
      <c r="ED892" s="264"/>
      <c r="EE892" s="717"/>
      <c r="EF892" s="258"/>
      <c r="EG892" s="513">
        <v>34881</v>
      </c>
      <c r="EH892" s="144">
        <v>31</v>
      </c>
      <c r="EI892" s="17">
        <v>7</v>
      </c>
      <c r="EJ892" s="18">
        <v>1995</v>
      </c>
      <c r="EK892" s="1145">
        <v>-7001.9368302455296</v>
      </c>
      <c r="EL892" s="1146">
        <v>-10929.570267839119</v>
      </c>
      <c r="EM892" s="1146">
        <v>-15337.638979154024</v>
      </c>
      <c r="EN892" s="1146">
        <v>-18917.685672259708</v>
      </c>
      <c r="EO892" s="1146">
        <v>-22710.176215401698</v>
      </c>
      <c r="EP892" s="1131">
        <f t="shared" si="660"/>
        <v>-7.0019368302455298</v>
      </c>
      <c r="EQ892" s="97">
        <f t="shared" si="661"/>
        <v>-10.92957026783912</v>
      </c>
      <c r="ER892" s="97">
        <f t="shared" si="662"/>
        <v>-15.337638979154024</v>
      </c>
      <c r="ES892" s="97">
        <f t="shared" si="663"/>
        <v>-18.917685672259708</v>
      </c>
      <c r="ET892" s="97">
        <f t="shared" si="664"/>
        <v>-22.710176215401699</v>
      </c>
      <c r="EU892" s="5"/>
      <c r="EV892" s="5"/>
      <c r="EW892" s="5"/>
      <c r="EX892" s="5"/>
      <c r="EY892" s="5"/>
      <c r="EZ892" s="5"/>
      <c r="FA892" s="5"/>
      <c r="FB892" s="5"/>
      <c r="FC892" s="5"/>
      <c r="FD892" s="5"/>
      <c r="FE892" s="5"/>
    </row>
    <row r="893" spans="1:161" ht="15">
      <c r="A893" s="16">
        <v>34912</v>
      </c>
      <c r="B893" s="144">
        <v>31</v>
      </c>
      <c r="C893" s="17">
        <v>8</v>
      </c>
      <c r="D893" s="18">
        <v>1995</v>
      </c>
      <c r="E893" s="90" t="s">
        <v>25</v>
      </c>
      <c r="F893" s="799">
        <f>1-WSE_Calcs!AQ893</f>
        <v>0.5263882976008839</v>
      </c>
      <c r="G893" s="797">
        <v>1</v>
      </c>
      <c r="H893" s="800">
        <f>-(HydroPower_Calcs!$H$5)*(F893)*$B893*24</f>
        <v>-3089.9835290448045</v>
      </c>
      <c r="I893" s="800">
        <f>-(HydroPower_Calcs!$I$5)*(F893)*$B893*24</f>
        <v>-1793.678651840964</v>
      </c>
      <c r="J893" s="800">
        <f>-(HydroPower_Calcs!$J$5)*(F893)*$B893*24</f>
        <v>-2173.5625584535701</v>
      </c>
      <c r="K893" s="757">
        <f>-(HydroPower_Calcs!$H$5+HydroPower_Calcs!$I$5+HydroPower_Calcs!$J$5)*(F893)*$B893*24</f>
        <v>-7057.2247393393391</v>
      </c>
      <c r="L893" s="791">
        <f>WSE_Calcs!BE893</f>
        <v>117.83724633587293</v>
      </c>
      <c r="M893" s="773">
        <f t="shared" si="621"/>
        <v>1916.4390869140625</v>
      </c>
      <c r="N893" s="956">
        <f>HydroDams!$C$7*HydroPower_Calcs!$B893*24</f>
        <v>12722.400000000001</v>
      </c>
      <c r="O893" s="959">
        <f>IF(M893&gt;HydroPower_Calcs!R$3,HydroDams!$C$7*HydroPower_Calcs!$B893*24,(M893*0.8*$R$4*62.4/550*24*$B893/1000*0.7457))</f>
        <v>12722.400000000001</v>
      </c>
      <c r="P893" s="774">
        <f>WSE_Calcs!BF893</f>
        <v>63.922788958785901</v>
      </c>
      <c r="Q893" s="773">
        <f t="shared" si="632"/>
        <v>1039.6044978512223</v>
      </c>
      <c r="R893" s="959">
        <f>IF(Q893&gt;HydroPower_Calcs!R$3,HydroDams!$C$7*HydroPower_Calcs!$B893*24,(Q893*0.8*$R$4*62.4/550*24*$B893/1000*0.7457))</f>
        <v>7800.1577160342185</v>
      </c>
      <c r="S893" s="775">
        <f t="shared" si="633"/>
        <v>-4922.2422839657829</v>
      </c>
      <c r="T893" s="949">
        <f>WSE_Calcs!BK893</f>
        <v>236.38673408445248</v>
      </c>
      <c r="U893" s="773">
        <f t="shared" si="634"/>
        <v>3844.4616699218755</v>
      </c>
      <c r="V893" s="956">
        <f>HydroDams!C$25*HydroPower_Calcs!$B893*24</f>
        <v>3124.8</v>
      </c>
      <c r="W893" s="959">
        <f>IF(U893&gt;HydroPower_Calcs!Z$3,HydroDams!C$25*HydroPower_Calcs!$B893*24,(U893*0.8*$Z$4*62.4/550*24*$B893/1000*0.7457))</f>
        <v>3124.8</v>
      </c>
      <c r="X893" s="950">
        <f>WSE_Calcs!BQ893</f>
        <v>160.97932959796341</v>
      </c>
      <c r="Y893" s="773">
        <f t="shared" si="635"/>
        <v>2618.0778066335447</v>
      </c>
      <c r="Z893" s="959">
        <f>IF(Y893&gt;HydroPower_Calcs!Z$3,HydroDams!C$25*HydroPower_Calcs!$B893*24,(Y893*0.8*$Z$4*62.4/550*24*$B893/1000*0.7457))</f>
        <v>3124.8</v>
      </c>
      <c r="AA893" s="775">
        <f t="shared" si="636"/>
        <v>0</v>
      </c>
      <c r="AB893" s="947">
        <f>WSE_Calcs!CG893</f>
        <v>199.14708983626247</v>
      </c>
      <c r="AC893" s="773">
        <f t="shared" si="637"/>
        <v>3238.8169180359891</v>
      </c>
      <c r="AD893" s="774">
        <f>WSE_Calcs!CH893</f>
        <v>162.83690745247699</v>
      </c>
      <c r="AE893" s="773">
        <f t="shared" si="638"/>
        <v>2648.2884142136718</v>
      </c>
      <c r="AF893" s="964">
        <f>HydroDams!C$37*HydroPower_Calcs!$B893*24</f>
        <v>6696</v>
      </c>
      <c r="AG893" s="775">
        <f>IF(AC893&gt;HydroPower_Calcs!AH$3,HydroDams!C$37*HydroPower_Calcs!$B893*24,(AC893*0.8*$AH$4*62.4/550*24*$B893/1000*0.7457))</f>
        <v>6696</v>
      </c>
      <c r="AH893" s="775">
        <f>IF(AE893&gt;HydroPower_Calcs!AH$3,HydroDams!C$37*HydroPower_Calcs!$B893*24,(AE893*0.8*$AH$4*62.4/550*24*$B893/1000*0.7457))</f>
        <v>7201.2519562277694</v>
      </c>
      <c r="AI893" s="775">
        <f t="shared" si="639"/>
        <v>505.25195622776937</v>
      </c>
      <c r="AJ893" s="964">
        <f>HydroDams!C$38*HydroPower_Calcs!$B893*24</f>
        <v>7432.5599999999995</v>
      </c>
      <c r="AK893" s="775">
        <f>IF(AC893&gt;HydroPower_Calcs!AL$3,HydroDams!C$38*HydroPower_Calcs!$B893*24,(AC893*0.8*$AL$4*62.4/550*24*$B893/1000*0.7457))</f>
        <v>7432.5599999999995</v>
      </c>
      <c r="AL893" s="775">
        <f>IF(AE893&gt;HydroPower_Calcs!AL$3,HydroDams!C$38*HydroPower_Calcs!$B893*24,(AE893*0.8*$AL$4*62.4/550*24*$B893/1000*0.7457))</f>
        <v>7432.5599999999995</v>
      </c>
      <c r="AM893" s="775">
        <f t="shared" si="640"/>
        <v>0</v>
      </c>
      <c r="AN893" s="952">
        <f t="shared" si="641"/>
        <v>505.25195622776937</v>
      </c>
      <c r="AO893" s="967">
        <f t="shared" si="622"/>
        <v>29975.760000000002</v>
      </c>
      <c r="AP893" s="775">
        <f t="shared" si="623"/>
        <v>25558.769672261988</v>
      </c>
      <c r="AQ893" s="820">
        <f>WSE_Calcs!AS893</f>
        <v>1566.283447265625</v>
      </c>
      <c r="AR893" s="818">
        <f>IF(AQ893&gt;300,(AQ893/Controls!$D$320)^(1/Controls!$D$319),(AQ893/Controls!$D$323)^(1/Controls!$D$322))-Controls!$B$279</f>
        <v>511.36287979929921</v>
      </c>
      <c r="AS893" s="816">
        <f>Controls!D$279*$B893*86400/(43560*1000)</f>
        <v>461.15702479338842</v>
      </c>
      <c r="AT893" s="816">
        <f>IF(WSE_Calcs!AV893&gt;AS893,AS893,WSE_Calcs!AV893)</f>
        <v>119.20652392174587</v>
      </c>
      <c r="AU893" s="819">
        <f t="shared" si="624"/>
        <v>0.25849443359375002</v>
      </c>
      <c r="AV893" s="818">
        <f t="shared" si="625"/>
        <v>686.65800038767838</v>
      </c>
      <c r="AW893" s="818">
        <f>498 + (1 / (0.000000000064599389 * (AT893*HydroPower_Calcs!$B893*0.50417 - 63433.09636) ^ 2
        - 0.06036419))</f>
        <v>503.41937126352639</v>
      </c>
      <c r="AX893" s="818">
        <f t="shared" si="626"/>
        <v>183.238629124152</v>
      </c>
      <c r="AY893" s="818">
        <f t="shared" si="627"/>
        <v>256.74938581948913</v>
      </c>
      <c r="AZ893" s="883">
        <f t="shared" si="628"/>
        <v>30606.201802584492</v>
      </c>
      <c r="BA893" s="811">
        <f>WSE_Calcs!AY893</f>
        <v>1427.6141966928033</v>
      </c>
      <c r="BB893" s="818">
        <f>IF(BA893&gt;300,(BA893/Controls!$D$320)^(1/Controls!$D$319),(BA893/Controls!$D$323)^(1/Controls!$D$322))-Controls!$B$279</f>
        <v>496.21276379966298</v>
      </c>
      <c r="BC893" s="817">
        <f>IF(WSE_Calcs!BB893&gt;AS893,AS893,WSE_Calcs!BB893)</f>
        <v>65.292066544658837</v>
      </c>
      <c r="BD893" s="819">
        <f t="shared" si="642"/>
        <v>0.14158315505203797</v>
      </c>
      <c r="BE893" s="818">
        <f t="shared" si="643"/>
        <v>686.04742716051578</v>
      </c>
      <c r="BF893" s="818">
        <f>498 + (1 / (0.000000000064599389 * (BC893*HydroPower_Calcs!$B893*0.50417 - 63433.09636) ^ 2
        - 0.06036419))</f>
        <v>503.22815259411527</v>
      </c>
      <c r="BG893" s="818">
        <f t="shared" si="644"/>
        <v>182.81927456640051</v>
      </c>
      <c r="BH893" s="818">
        <f t="shared" si="645"/>
        <v>256.48747793044549</v>
      </c>
      <c r="BI893" s="883">
        <f t="shared" si="646"/>
        <v>16746.597476906361</v>
      </c>
      <c r="BJ893" s="889">
        <f>WSE_Calcs!BH893</f>
        <v>1790</v>
      </c>
      <c r="BK893" s="890">
        <f>IF($BJ893&gt;Controls!$E$341,($BJ893/Controls!$D$343)^(1/Controls!$D$342),($BJ893/Controls!$D$347)^(1/Controls!$D$346))-Controls!$B$286</f>
        <v>502.17306342493532</v>
      </c>
      <c r="BL893" s="869">
        <f>Controls!D$286*$B893*86400/(43560*1000)</f>
        <v>338.18181818181819</v>
      </c>
      <c r="BM893" s="869">
        <f>IF(WSE_Calcs!BK893&gt;BL893,BL893,WSE_Calcs!BK893)</f>
        <v>236.38673408445248</v>
      </c>
      <c r="BN893" s="871">
        <f t="shared" si="629"/>
        <v>0.6989930308948864</v>
      </c>
      <c r="BO893" s="885">
        <f>BK893*(HydroPower_Calcs!BM893*0.50417*HydroPower_Calcs!B893)*Controls!E$286/8.814*0.7457*($B893*24)/1000</f>
        <v>99265.461470132461</v>
      </c>
      <c r="BP893" s="892">
        <f>WSE_Calcs!BN893</f>
        <v>1985.4073126109242</v>
      </c>
      <c r="BQ893" s="890">
        <f>IF(BP893&lt;0,0,IF($BP893&gt;Controls!$E$341,($BP893/Controls!$D$343)^(1/Controls!$D$342),($BP893/Controls!$D$347)^(1/Controls!$D$346))-Controls!$B$286)</f>
        <v>519.35107062644931</v>
      </c>
      <c r="BR893" s="870">
        <f>IF(WSE_Calcs!BQ893&gt;BL893,BL893,WSE_Calcs!BQ893)</f>
        <v>160.97932959796341</v>
      </c>
      <c r="BS893" s="871">
        <f t="shared" si="647"/>
        <v>0.47601414666064451</v>
      </c>
      <c r="BT893" s="885">
        <f>BQ893*(HydroPower_Calcs!BR893*0.50417*HydroPower_Calcs!$B893)*Controls!E$286/8.814*0.7457*($B893*24)/1000</f>
        <v>69912.172457683046</v>
      </c>
      <c r="BU893" s="893">
        <f>WSE_Calcs!BU893</f>
        <v>770</v>
      </c>
      <c r="BV893" s="894">
        <f>IF($BU893&gt;Controls!$E$365,($BU893/Controls!$D$367)^(1/Controls!$D$366),($BU893/Controls!$D$371)^(1/Controls!$D$370))-Controls!$B$292</f>
        <v>427.20584721756143</v>
      </c>
      <c r="BW893" s="778">
        <f>Controls!D$292*$B893*86400/(43560*1000)</f>
        <v>196.7603305785124</v>
      </c>
      <c r="BX893" s="778">
        <f>IF(WSE_Calcs!BX893&gt;BW893,BW893,WSE_Calcs!BX893)</f>
        <v>196.7603305785124</v>
      </c>
      <c r="BY893" s="881">
        <f t="shared" si="630"/>
        <v>1</v>
      </c>
      <c r="BZ893" s="887">
        <f>BV893*(BX893*HydroPower_Calcs!$B893*0.50417)*Controls!E$292/8.814*0.7457*($B893*24)/1000</f>
        <v>70290.459734285309</v>
      </c>
      <c r="CA893" s="896">
        <f>WSE_Calcs!CA893</f>
        <v>850.45898383016913</v>
      </c>
      <c r="CB893" s="894">
        <f>IF($CA893&gt;Controls!$E$369,($CA893/Controls!$D$367)^(1/Controls!$D$366),($CA893/Controls!$D$371)^(1/Controls!$D$370))-Controls!$B$292</f>
        <v>440.89642830097023</v>
      </c>
      <c r="CC893" s="880">
        <f>IF(WSE_Calcs!CD893&gt;BW893,BW893,WSE_Calcs!CD893)</f>
        <v>165.91290742768146</v>
      </c>
      <c r="CD893" s="881">
        <f t="shared" si="648"/>
        <v>0.84322336184263513</v>
      </c>
      <c r="CE893" s="887">
        <f>CB893*(CC893*HydroPower_Calcs!$B893*0.50417)*Controls!E$292/8.814*0.7457*($B893*24)/1000</f>
        <v>61169.989575615924</v>
      </c>
      <c r="CF893" s="894">
        <f t="shared" si="631"/>
        <v>200162.12300700226</v>
      </c>
      <c r="CG893" s="894">
        <f t="shared" si="649"/>
        <v>147828.75951020536</v>
      </c>
      <c r="CH893" s="894">
        <f t="shared" si="650"/>
        <v>-52333.363496796897</v>
      </c>
      <c r="CI893" s="978">
        <f t="shared" si="651"/>
        <v>49198.761802584493</v>
      </c>
      <c r="CJ893" s="849">
        <f t="shared" si="652"/>
        <v>105797.78147013247</v>
      </c>
      <c r="CK893" s="849">
        <f t="shared" si="653"/>
        <v>88548.219734285318</v>
      </c>
      <c r="CL893" s="979">
        <f t="shared" si="654"/>
        <v>243544.76300700227</v>
      </c>
      <c r="CM893" s="980">
        <f t="shared" si="655"/>
        <v>27326.931663895775</v>
      </c>
      <c r="CN893" s="849">
        <f t="shared" si="656"/>
        <v>74650.813805842088</v>
      </c>
      <c r="CO893" s="849">
        <f t="shared" si="657"/>
        <v>77759.438973390119</v>
      </c>
      <c r="CP893" s="981">
        <f t="shared" si="658"/>
        <v>179737.184443128</v>
      </c>
      <c r="CQ893" s="1143">
        <f t="shared" si="659"/>
        <v>-63807.578563874267</v>
      </c>
      <c r="CT893" s="256"/>
      <c r="CU893" s="256"/>
      <c r="CV893" s="17"/>
      <c r="CW893" s="17"/>
      <c r="CX893" s="17"/>
      <c r="CY893" s="17"/>
      <c r="CZ893" s="17"/>
      <c r="DA893" s="17"/>
      <c r="DB893" s="17"/>
      <c r="DC893" s="17"/>
      <c r="DD893" s="152"/>
      <c r="DE893" s="152"/>
      <c r="DF893" s="152"/>
      <c r="DG893" s="152"/>
      <c r="DH893" s="264"/>
      <c r="DI893" s="264"/>
      <c r="DJ893" s="264"/>
      <c r="DK893" s="264"/>
      <c r="DL893" s="730"/>
      <c r="DM893" s="256"/>
      <c r="DO893" s="245"/>
      <c r="DP893" s="245"/>
      <c r="DQ893" s="245"/>
      <c r="DR893" s="245"/>
      <c r="DS893" s="245"/>
      <c r="DT893" s="245"/>
      <c r="DW893" s="74"/>
      <c r="DX893" s="74"/>
      <c r="DY893" s="74"/>
      <c r="DZ893" s="74"/>
      <c r="EA893" s="264"/>
      <c r="EB893" s="264"/>
      <c r="EC893" s="264"/>
      <c r="ED893" s="264"/>
      <c r="EE893" s="717"/>
      <c r="EF893" s="258"/>
      <c r="EG893" s="513">
        <v>34912</v>
      </c>
      <c r="EH893" s="144">
        <v>31</v>
      </c>
      <c r="EI893" s="17">
        <v>8</v>
      </c>
      <c r="EJ893" s="18">
        <v>1995</v>
      </c>
      <c r="EK893" s="1145">
        <v>-19381.171349858429</v>
      </c>
      <c r="EL893" s="1146">
        <v>-28662.048994090255</v>
      </c>
      <c r="EM893" s="1146">
        <v>-42291.180268937933</v>
      </c>
      <c r="EN893" s="1146">
        <v>-53366.943046709079</v>
      </c>
      <c r="EO893" s="1146">
        <v>-63807.578563874282</v>
      </c>
      <c r="EP893" s="1131">
        <f t="shared" si="660"/>
        <v>-19.381171349858427</v>
      </c>
      <c r="EQ893" s="97">
        <f t="shared" si="661"/>
        <v>-28.662048994090256</v>
      </c>
      <c r="ER893" s="97">
        <f t="shared" si="662"/>
        <v>-42.291180268937936</v>
      </c>
      <c r="ES893" s="97">
        <f t="shared" si="663"/>
        <v>-53.366943046709082</v>
      </c>
      <c r="ET893" s="97">
        <f t="shared" si="664"/>
        <v>-63.80757856387428</v>
      </c>
      <c r="EU893" s="5"/>
      <c r="EV893" s="5"/>
      <c r="EW893" s="5"/>
      <c r="EX893" s="5"/>
      <c r="EY893" s="5"/>
      <c r="EZ893" s="5"/>
      <c r="FA893" s="5"/>
      <c r="FB893" s="5"/>
      <c r="FC893" s="5"/>
      <c r="FD893" s="5"/>
      <c r="FE893" s="5"/>
    </row>
    <row r="894" spans="1:161" ht="15">
      <c r="A894" s="16">
        <v>34943</v>
      </c>
      <c r="B894" s="144">
        <v>30</v>
      </c>
      <c r="C894" s="17">
        <v>9</v>
      </c>
      <c r="D894" s="18">
        <v>1995</v>
      </c>
      <c r="E894" s="90" t="s">
        <v>25</v>
      </c>
      <c r="F894" s="799">
        <f>1-WSE_Calcs!AQ894</f>
        <v>0.53186813777482467</v>
      </c>
      <c r="G894" s="797">
        <v>1</v>
      </c>
      <c r="H894" s="800">
        <f>-(HydroPower_Calcs!$H$5)*(F894)*$B894*24</f>
        <v>-3021.436517071224</v>
      </c>
      <c r="I894" s="800">
        <f>-(HydroPower_Calcs!$I$5)*(F894)*$B894*24</f>
        <v>-1753.888371126262</v>
      </c>
      <c r="J894" s="800">
        <f>-(HydroPower_Calcs!$J$5)*(F894)*$B894*24</f>
        <v>-2125.3450785481996</v>
      </c>
      <c r="K894" s="757">
        <f>-(HydroPower_Calcs!$H$5+HydroPower_Calcs!$I$5+HydroPower_Calcs!$J$5)*(F894)*$B894*24</f>
        <v>-6900.669966745686</v>
      </c>
      <c r="L894" s="791">
        <f>WSE_Calcs!BE894</f>
        <v>80.651263074638436</v>
      </c>
      <c r="M894" s="773">
        <f t="shared" si="621"/>
        <v>1355.3892822265625</v>
      </c>
      <c r="N894" s="956">
        <f>HydroDams!$C$7*HydroPower_Calcs!$B894*24</f>
        <v>12312</v>
      </c>
      <c r="O894" s="959">
        <f>IF(M894&gt;HydroPower_Calcs!R$3,HydroDams!$C$7*HydroPower_Calcs!$B894*24,(M894*0.8*$R$4*62.4/550*24*$B894/1000*0.7457))</f>
        <v>9841.4443772963805</v>
      </c>
      <c r="P894" s="774">
        <f>WSE_Calcs!BF894</f>
        <v>51.304490837029988</v>
      </c>
      <c r="Q894" s="773">
        <f t="shared" si="632"/>
        <v>862.20047101119837</v>
      </c>
      <c r="R894" s="959">
        <f>IF(Q894&gt;HydroPower_Calcs!R$3,HydroDams!$C$7*HydroPower_Calcs!$B894*24,(Q894*0.8*$R$4*62.4/550*24*$B894/1000*0.7457))</f>
        <v>6260.4139554624826</v>
      </c>
      <c r="S894" s="775">
        <f t="shared" si="633"/>
        <v>-3581.0304218338979</v>
      </c>
      <c r="T894" s="949">
        <f>WSE_Calcs!BK894</f>
        <v>114.69478870738637</v>
      </c>
      <c r="U894" s="773">
        <f t="shared" si="634"/>
        <v>1927.5096435546875</v>
      </c>
      <c r="V894" s="956">
        <f>HydroDams!C$25*HydroPower_Calcs!$B894*24</f>
        <v>3024</v>
      </c>
      <c r="W894" s="959">
        <f>IF(U894&gt;HydroPower_Calcs!Z$3,HydroDams!C$25*HydroPower_Calcs!$B894*24,(U894*0.8*$Z$4*62.4/550*24*$B894/1000*0.7457))</f>
        <v>3024</v>
      </c>
      <c r="X894" s="950">
        <f>WSE_Calcs!BQ894</f>
        <v>237.10208601538463</v>
      </c>
      <c r="Y894" s="773">
        <f t="shared" si="635"/>
        <v>3984.6322788696584</v>
      </c>
      <c r="Z894" s="959">
        <f>IF(Y894&gt;HydroPower_Calcs!Z$3,HydroDams!C$25*HydroPower_Calcs!$B894*24,(Y894*0.8*$Z$4*62.4/550*24*$B894/1000*0.7457))</f>
        <v>3024</v>
      </c>
      <c r="AA894" s="775">
        <f t="shared" si="636"/>
        <v>0</v>
      </c>
      <c r="AB894" s="947">
        <f>WSE_Calcs!CG894</f>
        <v>80.110451860664298</v>
      </c>
      <c r="AC894" s="773">
        <f t="shared" si="637"/>
        <v>1346.3006493250527</v>
      </c>
      <c r="AD894" s="774">
        <f>WSE_Calcs!CH894</f>
        <v>63.510201326948675</v>
      </c>
      <c r="AE894" s="773">
        <f t="shared" si="638"/>
        <v>1067.3242167445542</v>
      </c>
      <c r="AF894" s="964">
        <f>HydroDams!C$37*HydroPower_Calcs!$B894*24</f>
        <v>6480</v>
      </c>
      <c r="AG894" s="775">
        <f>IF(AC894&gt;HydroPower_Calcs!AH$3,HydroDams!C$37*HydroPower_Calcs!$B894*24,(AC894*0.8*$AH$4*62.4/550*24*$B894/1000*0.7457))</f>
        <v>3542.7812846682987</v>
      </c>
      <c r="AH894" s="775">
        <f>IF(AE894&gt;HydroPower_Calcs!AH$3,HydroDams!C$37*HydroPower_Calcs!$B894*24,(AE894*0.8*$AH$4*62.4/550*24*$B894/1000*0.7457))</f>
        <v>2808.6566411830468</v>
      </c>
      <c r="AI894" s="775">
        <f t="shared" si="639"/>
        <v>-734.12464348525191</v>
      </c>
      <c r="AJ894" s="964">
        <f>HydroDams!C$38*HydroPower_Calcs!$B894*24</f>
        <v>7192.7999999999993</v>
      </c>
      <c r="AK894" s="775">
        <f>IF(AC894&gt;HydroPower_Calcs!AL$3,HydroDams!C$38*HydroPower_Calcs!$B894*24,(AC894*0.8*$AL$4*62.4/550*24*$B894/1000*0.7457))</f>
        <v>1705.7835815069584</v>
      </c>
      <c r="AL894" s="775">
        <f>IF(AE894&gt;HydroPower_Calcs!AL$3,HydroDams!C$38*HydroPower_Calcs!$B894*24,(AE894*0.8*$AL$4*62.4/550*24*$B894/1000*0.7457))</f>
        <v>1352.316160569615</v>
      </c>
      <c r="AM894" s="775">
        <f t="shared" si="640"/>
        <v>-353.46742093734338</v>
      </c>
      <c r="AN894" s="952">
        <f t="shared" si="641"/>
        <v>-1087.5920644225953</v>
      </c>
      <c r="AO894" s="967">
        <f t="shared" si="622"/>
        <v>18114.009243471639</v>
      </c>
      <c r="AP894" s="775">
        <f t="shared" si="623"/>
        <v>13445.386757215143</v>
      </c>
      <c r="AQ894" s="820">
        <f>WSE_Calcs!AS894</f>
        <v>1549.8773193359375</v>
      </c>
      <c r="AR894" s="818">
        <f>IF(AQ894&gt;300,(AQ894/Controls!$D$320)^(1/Controls!$D$319),(AQ894/Controls!$D$323)^(1/Controls!$D$322))-Controls!$B$279</f>
        <v>509.63049403357172</v>
      </c>
      <c r="AS894" s="816">
        <f>Controls!D$279*$B894*86400/(43560*1000)</f>
        <v>446.28099173553721</v>
      </c>
      <c r="AT894" s="816">
        <f>IF(WSE_Calcs!AV894&gt;AS894,AS894,WSE_Calcs!AV894)</f>
        <v>78.106967490960741</v>
      </c>
      <c r="AU894" s="819">
        <f t="shared" si="624"/>
        <v>0.17501746419270831</v>
      </c>
      <c r="AV894" s="818">
        <f t="shared" si="625"/>
        <v>686.58673198368558</v>
      </c>
      <c r="AW894" s="818">
        <f>498 + (1 / (0.000000000064599389 * (AT894*HydroPower_Calcs!$B894*0.50417 - 63433.09636) ^ 2
        - 0.06036419))</f>
        <v>503.26381396826395</v>
      </c>
      <c r="AX894" s="818">
        <f t="shared" si="626"/>
        <v>183.32291801542164</v>
      </c>
      <c r="AY894" s="818">
        <f t="shared" si="627"/>
        <v>256.80202844653161</v>
      </c>
      <c r="AZ894" s="883">
        <f t="shared" si="628"/>
        <v>20058.027687486021</v>
      </c>
      <c r="BA894" s="811">
        <f>WSE_Calcs!AY894</f>
        <v>1440.5548013278726</v>
      </c>
      <c r="BB894" s="818">
        <f>IF(BA894&gt;300,(BA894/Controls!$D$320)^(1/Controls!$D$319),(BA894/Controls!$D$323)^(1/Controls!$D$322))-Controls!$B$279</f>
        <v>497.67750534651452</v>
      </c>
      <c r="BC894" s="817">
        <f>IF(WSE_Calcs!BB894&gt;AS894,AS894,WSE_Calcs!BB894)</f>
        <v>48.760195253352293</v>
      </c>
      <c r="BD894" s="819">
        <f t="shared" si="642"/>
        <v>0.10925895603065976</v>
      </c>
      <c r="BE894" s="818">
        <f t="shared" si="643"/>
        <v>686.10519221871664</v>
      </c>
      <c r="BF894" s="818">
        <f>498 + (1 / (0.000000000064599389 * (BC894*HydroPower_Calcs!$B894*0.50417 - 63433.09636) ^ 2
        - 0.06036419))</f>
        <v>503.16638210955648</v>
      </c>
      <c r="BG894" s="818">
        <f t="shared" si="644"/>
        <v>182.93881010916016</v>
      </c>
      <c r="BH894" s="818">
        <f t="shared" si="645"/>
        <v>256.56213385367602</v>
      </c>
      <c r="BI894" s="883">
        <f t="shared" si="646"/>
        <v>12510.019741321948</v>
      </c>
      <c r="BJ894" s="889">
        <f>WSE_Calcs!BH894</f>
        <v>1700</v>
      </c>
      <c r="BK894" s="890">
        <f>IF($BJ894&gt;Controls!$E$341,($BJ894/Controls!$D$343)^(1/Controls!$D$342),($BJ894/Controls!$D$347)^(1/Controls!$D$346))-Controls!$B$286</f>
        <v>493.75316051459515</v>
      </c>
      <c r="BL894" s="869">
        <f>Controls!D$286*$B894*86400/(43560*1000)</f>
        <v>327.27272727272725</v>
      </c>
      <c r="BM894" s="869">
        <f>IF(WSE_Calcs!BK894&gt;BL894,BL894,WSE_Calcs!BK894)</f>
        <v>114.69478870738637</v>
      </c>
      <c r="BN894" s="871">
        <f t="shared" si="629"/>
        <v>0.35045629882812501</v>
      </c>
      <c r="BO894" s="885">
        <f>BK894*(HydroPower_Calcs!BM894*0.50417*HydroPower_Calcs!B894)*Controls!E$286/8.814*0.7457*($B894*24)/1000</f>
        <v>44350.073915283501</v>
      </c>
      <c r="BP894" s="892">
        <f>WSE_Calcs!BN894</f>
        <v>1773</v>
      </c>
      <c r="BQ894" s="890">
        <f>IF(BP894&lt;0,0,IF($BP894&gt;Controls!$E$341,($BP894/Controls!$D$343)^(1/Controls!$D$342),($BP894/Controls!$D$347)^(1/Controls!$D$346))-Controls!$B$286)</f>
        <v>500.60893450857486</v>
      </c>
      <c r="BR894" s="870">
        <f>IF(WSE_Calcs!BQ894&gt;BL894,BL894,WSE_Calcs!BQ894)</f>
        <v>237.10208601538463</v>
      </c>
      <c r="BS894" s="871">
        <f t="shared" si="647"/>
        <v>0.72447859615811971</v>
      </c>
      <c r="BT894" s="885">
        <f>BQ894*(HydroPower_Calcs!BR894*0.50417*HydroPower_Calcs!$B894)*Controls!E$286/8.814*0.7457*($B894*24)/1000</f>
        <v>92955.425882720883</v>
      </c>
      <c r="BU894" s="893">
        <f>WSE_Calcs!BU894</f>
        <v>700</v>
      </c>
      <c r="BV894" s="894">
        <f>IF($BU894&gt;Controls!$E$365,($BU894/Controls!$D$367)^(1/Controls!$D$366),($BU894/Controls!$D$371)^(1/Controls!$D$370))-Controls!$B$292</f>
        <v>414.2860926249607</v>
      </c>
      <c r="BW894" s="778">
        <f>Controls!D$292*$B894*86400/(43560*1000)</f>
        <v>190.41322314049586</v>
      </c>
      <c r="BX894" s="778">
        <f>IF(WSE_Calcs!BX894&gt;BW894,BW894,WSE_Calcs!BX894)</f>
        <v>88.006451769111564</v>
      </c>
      <c r="BY894" s="881">
        <f t="shared" si="630"/>
        <v>0.46218666076660153</v>
      </c>
      <c r="BZ894" s="887">
        <f>BV894*(BX894*HydroPower_Calcs!$B894*0.50417)*Controls!E$292/8.814*0.7457*($B894*24)/1000</f>
        <v>28553.256043630237</v>
      </c>
      <c r="CA894" s="896">
        <f>WSE_Calcs!CA894</f>
        <v>797.05924381550653</v>
      </c>
      <c r="CB894" s="894">
        <f>IF($CA894&gt;Controls!$E$369,($CA894/Controls!$D$367)^(1/Controls!$D$366),($CA894/Controls!$D$371)^(1/Controls!$D$370))-Controls!$B$292</f>
        <v>431.93813878149933</v>
      </c>
      <c r="CC894" s="880">
        <f>IF(WSE_Calcs!CD894&gt;BW894,BW894,WSE_Calcs!CD894)</f>
        <v>71.40620123539594</v>
      </c>
      <c r="CD894" s="881">
        <f t="shared" si="648"/>
        <v>0.3750065255851957</v>
      </c>
      <c r="CE894" s="887">
        <f>CB894*(CC894*HydroPower_Calcs!$B894*0.50417)*Controls!E$292/8.814*0.7457*($B894*24)/1000</f>
        <v>24154.511336989075</v>
      </c>
      <c r="CF894" s="894">
        <f t="shared" si="631"/>
        <v>92961.35764639976</v>
      </c>
      <c r="CG894" s="894">
        <f t="shared" si="649"/>
        <v>129619.9569610319</v>
      </c>
      <c r="CH894" s="894">
        <f t="shared" si="650"/>
        <v>36658.599314632142</v>
      </c>
      <c r="CI894" s="978">
        <f t="shared" si="651"/>
        <v>35580.272064782403</v>
      </c>
      <c r="CJ894" s="849">
        <f t="shared" si="652"/>
        <v>50671.6739152835</v>
      </c>
      <c r="CK894" s="849">
        <f t="shared" si="653"/>
        <v>37797.820909805494</v>
      </c>
      <c r="CL894" s="979">
        <f t="shared" si="654"/>
        <v>124049.7668898714</v>
      </c>
      <c r="CM894" s="980">
        <f t="shared" si="655"/>
        <v>21429.797179713205</v>
      </c>
      <c r="CN894" s="849">
        <f t="shared" si="656"/>
        <v>97523.137511594628</v>
      </c>
      <c r="CO894" s="849">
        <f t="shared" si="657"/>
        <v>30186.139060193538</v>
      </c>
      <c r="CP894" s="981">
        <f t="shared" si="658"/>
        <v>149139.07375150139</v>
      </c>
      <c r="CQ894" s="1143">
        <f t="shared" si="659"/>
        <v>25089.306861629986</v>
      </c>
      <c r="CT894" s="256"/>
      <c r="CU894" s="256"/>
      <c r="CV894" s="17"/>
      <c r="CW894" s="17"/>
      <c r="CX894" s="17"/>
      <c r="CY894" s="17"/>
      <c r="CZ894" s="17"/>
      <c r="DA894" s="17"/>
      <c r="DB894" s="17"/>
      <c r="DC894" s="17"/>
      <c r="DD894" s="152"/>
      <c r="DE894" s="152"/>
      <c r="DF894" s="152"/>
      <c r="DG894" s="152"/>
      <c r="DH894" s="264"/>
      <c r="DI894" s="264"/>
      <c r="DJ894" s="264"/>
      <c r="DK894" s="264"/>
      <c r="DL894" s="730"/>
      <c r="DM894" s="256"/>
      <c r="DO894" s="245"/>
      <c r="DP894" s="245"/>
      <c r="DQ894" s="245"/>
      <c r="DR894" s="245"/>
      <c r="DS894" s="245"/>
      <c r="DT894" s="245"/>
      <c r="DW894" s="74"/>
      <c r="DX894" s="74"/>
      <c r="DY894" s="74"/>
      <c r="DZ894" s="74"/>
      <c r="EA894" s="264"/>
      <c r="EB894" s="264"/>
      <c r="EC894" s="264"/>
      <c r="ED894" s="264"/>
      <c r="EE894" s="717"/>
      <c r="EF894" s="258"/>
      <c r="EG894" s="513">
        <v>34943</v>
      </c>
      <c r="EH894" s="144">
        <v>30</v>
      </c>
      <c r="EI894" s="17">
        <v>9</v>
      </c>
      <c r="EJ894" s="18">
        <v>1995</v>
      </c>
      <c r="EK894" s="1145">
        <v>1405.5522644295893</v>
      </c>
      <c r="EL894" s="1146">
        <v>7743.5843830114172</v>
      </c>
      <c r="EM894" s="1146">
        <v>16632.281424250541</v>
      </c>
      <c r="EN894" s="1146">
        <v>23747.027904840797</v>
      </c>
      <c r="EO894" s="1146">
        <v>25089.306861629975</v>
      </c>
      <c r="EP894" s="1131">
        <f t="shared" si="660"/>
        <v>1.4055522644295892</v>
      </c>
      <c r="EQ894" s="97">
        <f t="shared" si="661"/>
        <v>7.7435843830114175</v>
      </c>
      <c r="ER894" s="97">
        <f t="shared" si="662"/>
        <v>16.632281424250539</v>
      </c>
      <c r="ES894" s="97">
        <f t="shared" si="663"/>
        <v>23.747027904840799</v>
      </c>
      <c r="ET894" s="97">
        <f t="shared" si="664"/>
        <v>25.089306861629975</v>
      </c>
      <c r="EU894" s="5"/>
      <c r="EV894" s="5"/>
      <c r="EW894" s="5"/>
      <c r="EX894" s="5"/>
      <c r="EY894" s="5"/>
      <c r="EZ894" s="5"/>
      <c r="FA894" s="5"/>
      <c r="FB894" s="5"/>
      <c r="FC894" s="5"/>
      <c r="FD894" s="5"/>
      <c r="FE894" s="5"/>
    </row>
    <row r="895" spans="1:161" ht="15">
      <c r="A895" s="16">
        <v>34973</v>
      </c>
      <c r="B895" s="144">
        <v>31</v>
      </c>
      <c r="C895" s="17">
        <v>10</v>
      </c>
      <c r="D895" s="18">
        <v>1996</v>
      </c>
      <c r="E895" s="90" t="s">
        <v>25</v>
      </c>
      <c r="F895" s="799">
        <f>1-WSE_Calcs!AQ895</f>
        <v>0.53889808287523544</v>
      </c>
      <c r="G895" s="797">
        <v>1</v>
      </c>
      <c r="H895" s="800">
        <f>-(HydroPower_Calcs!$H$5)*(F895)*$B895*24</f>
        <v>-3163.4179701708922</v>
      </c>
      <c r="I895" s="800">
        <f>-(HydroPower_Calcs!$I$5)*(F895)*$B895*24</f>
        <v>-1836.3059953590223</v>
      </c>
      <c r="J895" s="800">
        <f>-(HydroPower_Calcs!$J$5)*(F895)*$B895*24</f>
        <v>-2225.2179638084222</v>
      </c>
      <c r="K895" s="757">
        <f>-(HydroPower_Calcs!$H$5+HydroPower_Calcs!$I$5+HydroPower_Calcs!$J$5)*(F895)*$B895*24</f>
        <v>-7224.941929338338</v>
      </c>
      <c r="L895" s="791">
        <f>WSE_Calcs!BE895</f>
        <v>103.84140084258782</v>
      </c>
      <c r="M895" s="773">
        <f t="shared" si="621"/>
        <v>1688.8184814453127</v>
      </c>
      <c r="N895" s="956">
        <f>HydroDams!$C$7*HydroPower_Calcs!$B895*24</f>
        <v>12722.400000000001</v>
      </c>
      <c r="O895" s="959">
        <f>IF(M895&gt;HydroPower_Calcs!R$3,HydroDams!$C$7*HydroPower_Calcs!$B895*24,(M895*0.8*$R$4*62.4/550*24*$B895/1000*0.7457))</f>
        <v>12671.213462672076</v>
      </c>
      <c r="P895" s="774">
        <f>WSE_Calcs!BF895</f>
        <v>88.787524420787989</v>
      </c>
      <c r="Q895" s="773">
        <f t="shared" si="632"/>
        <v>1443.9906525423853</v>
      </c>
      <c r="R895" s="959">
        <f>IF(Q895&gt;HydroPower_Calcs!R$3,HydroDams!$C$7*HydroPower_Calcs!$B895*24,(Q895*0.8*$R$4*62.4/550*24*$B895/1000*0.7457))</f>
        <v>10834.269045189982</v>
      </c>
      <c r="S895" s="775">
        <f t="shared" si="633"/>
        <v>-1836.9444174820947</v>
      </c>
      <c r="T895" s="949">
        <f>WSE_Calcs!BK895</f>
        <v>96.82201898243801</v>
      </c>
      <c r="U895" s="773">
        <f t="shared" si="634"/>
        <v>1574.6591796875</v>
      </c>
      <c r="V895" s="956">
        <f>HydroDams!C$25*HydroPower_Calcs!$B895*24</f>
        <v>3124.8</v>
      </c>
      <c r="W895" s="959">
        <f>IF(U895&gt;HydroPower_Calcs!Z$3,HydroDams!C$25*HydroPower_Calcs!$B895*24,(U895*0.8*$Z$4*62.4/550*24*$B895/1000*0.7457))</f>
        <v>3124.8</v>
      </c>
      <c r="X895" s="950">
        <f>WSE_Calcs!BQ895</f>
        <v>86.633381437191218</v>
      </c>
      <c r="Y895" s="773">
        <f t="shared" si="635"/>
        <v>1408.9568755242121</v>
      </c>
      <c r="Z895" s="959">
        <f>IF(Y895&gt;HydroPower_Calcs!Z$3,HydroDams!C$25*HydroPower_Calcs!$B895*24,(Y895*0.8*$Z$4*62.4/550*24*$B895/1000*0.7457))</f>
        <v>3124.8</v>
      </c>
      <c r="AA895" s="775">
        <f t="shared" si="636"/>
        <v>0</v>
      </c>
      <c r="AB895" s="947">
        <f>WSE_Calcs!CG895</f>
        <v>36.557681371357816</v>
      </c>
      <c r="AC895" s="773">
        <f t="shared" si="637"/>
        <v>594.55368896966343</v>
      </c>
      <c r="AD895" s="774">
        <f>WSE_Calcs!CH895</f>
        <v>121.13258066440395</v>
      </c>
      <c r="AE895" s="773">
        <f t="shared" si="638"/>
        <v>1970.0325618807633</v>
      </c>
      <c r="AF895" s="964">
        <f>HydroDams!C$37*HydroPower_Calcs!$B895*24</f>
        <v>6696</v>
      </c>
      <c r="AG895" s="775">
        <f>IF(AC895&gt;HydroPower_Calcs!AH$3,HydroDams!C$37*HydroPower_Calcs!$B895*24,(AC895*0.8*$AH$4*62.4/550*24*$B895/1000*0.7457))</f>
        <v>1616.7162506907298</v>
      </c>
      <c r="AH895" s="775">
        <f>IF(AE895&gt;HydroPower_Calcs!AH$3,HydroDams!C$37*HydroPower_Calcs!$B895*24,(AE895*0.8*$AH$4*62.4/550*24*$B895/1000*0.7457))</f>
        <v>5356.9319579901412</v>
      </c>
      <c r="AI895" s="775">
        <f t="shared" si="639"/>
        <v>3740.2157072994114</v>
      </c>
      <c r="AJ895" s="964">
        <f>HydroDams!C$38*HydroPower_Calcs!$B895*24</f>
        <v>7432.5599999999995</v>
      </c>
      <c r="AK895" s="775">
        <f>IF(AC895&gt;HydroPower_Calcs!AL$3,HydroDams!C$38*HydroPower_Calcs!$B895*24,(AC895*0.8*$AL$4*62.4/550*24*$B895/1000*0.7457))</f>
        <v>778.41893551775877</v>
      </c>
      <c r="AL895" s="775">
        <f>IF(AE895&gt;HydroPower_Calcs!AL$3,HydroDams!C$38*HydroPower_Calcs!$B895*24,(AE895*0.8*$AL$4*62.4/550*24*$B895/1000*0.7457))</f>
        <v>7432.5599999999995</v>
      </c>
      <c r="AM895" s="775">
        <f t="shared" si="640"/>
        <v>6654.1410644822408</v>
      </c>
      <c r="AN895" s="952">
        <f t="shared" si="641"/>
        <v>10394.356771781651</v>
      </c>
      <c r="AO895" s="967">
        <f t="shared" si="622"/>
        <v>18191.148648880564</v>
      </c>
      <c r="AP895" s="775">
        <f t="shared" si="623"/>
        <v>26748.561003180119</v>
      </c>
      <c r="AQ895" s="820">
        <f>WSE_Calcs!AS895</f>
        <v>1513.2794189453125</v>
      </c>
      <c r="AR895" s="818">
        <f>IF(AQ895&gt;300,(AQ895/Controls!$D$320)^(1/Controls!$D$319),(AQ895/Controls!$D$323)^(1/Controls!$D$322))-Controls!$B$279</f>
        <v>505.70992896373593</v>
      </c>
      <c r="AS895" s="816">
        <f>Controls!D$279*$B895*86400/(43560*1000)</f>
        <v>461.15702479338842</v>
      </c>
      <c r="AT895" s="816">
        <f>IF(WSE_Calcs!AV895&gt;AS895,AS895,WSE_Calcs!AV895)</f>
        <v>97.551351126678725</v>
      </c>
      <c r="AU895" s="819">
        <f t="shared" si="624"/>
        <v>0.21153608398437501</v>
      </c>
      <c r="AV895" s="818">
        <f t="shared" si="625"/>
        <v>686.42681398590196</v>
      </c>
      <c r="AW895" s="818">
        <f>498 + (1 / (0.000000000064599389 * (AT895*HydroPower_Calcs!$B895*0.50417 - 63433.09636) ^ 2
        - 0.06036419))</f>
        <v>503.34122475174274</v>
      </c>
      <c r="AX895" s="818">
        <f t="shared" si="626"/>
        <v>183.08558923415922</v>
      </c>
      <c r="AY895" s="818">
        <f t="shared" si="627"/>
        <v>256.65380475619418</v>
      </c>
      <c r="AZ895" s="883">
        <f t="shared" si="628"/>
        <v>25036.925425769543</v>
      </c>
      <c r="BA895" s="811">
        <f>WSE_Calcs!AY895</f>
        <v>1419.0107796945249</v>
      </c>
      <c r="BB895" s="818">
        <f>IF(BA895&gt;300,(BA895/Controls!$D$320)^(1/Controls!$D$319),(BA895/Controls!$D$323)^(1/Controls!$D$322))-Controls!$B$279</f>
        <v>495.23277957340929</v>
      </c>
      <c r="BC895" s="817">
        <f>IF(WSE_Calcs!BB895&gt;AS895,AS895,WSE_Calcs!BB895)</f>
        <v>82.497474704878897</v>
      </c>
      <c r="BD895" s="819">
        <f t="shared" si="642"/>
        <v>0.17889237346398471</v>
      </c>
      <c r="BE895" s="818">
        <f t="shared" si="643"/>
        <v>686.00893335296564</v>
      </c>
      <c r="BF895" s="818">
        <f>498 + (1 / (0.000000000064599389 * (BC895*HydroPower_Calcs!$B895*0.50417 - 63433.09636) ^ 2
        - 0.06036419))</f>
        <v>503.28797106153411</v>
      </c>
      <c r="BG895" s="818">
        <f t="shared" si="644"/>
        <v>182.72096229143153</v>
      </c>
      <c r="BH895" s="818">
        <f t="shared" si="645"/>
        <v>256.4260769991136</v>
      </c>
      <c r="BI895" s="883">
        <f t="shared" si="646"/>
        <v>21154.503800905703</v>
      </c>
      <c r="BJ895" s="889">
        <f>WSE_Calcs!BH895</f>
        <v>1606.8114013671875</v>
      </c>
      <c r="BK895" s="890">
        <f>IF($BJ895&gt;Controls!$E$341,($BJ895/Controls!$D$343)^(1/Controls!$D$342),($BJ895/Controls!$D$347)^(1/Controls!$D$346))-Controls!$B$286</f>
        <v>484.65137758661581</v>
      </c>
      <c r="BL895" s="869">
        <f>Controls!D$286*$B895*86400/(43560*1000)</f>
        <v>338.18181818181819</v>
      </c>
      <c r="BM895" s="869">
        <f>IF(WSE_Calcs!BK895&gt;BL895,BL895,WSE_Calcs!BK895)</f>
        <v>96.82201898243801</v>
      </c>
      <c r="BN895" s="871">
        <f t="shared" si="629"/>
        <v>0.28630166903409088</v>
      </c>
      <c r="BO895" s="885">
        <f>BK895*(HydroPower_Calcs!BM895*0.50417*HydroPower_Calcs!B895)*Controls!E$286/8.814*0.7457*($B895*24)/1000</f>
        <v>39239.660211435352</v>
      </c>
      <c r="BP895" s="892">
        <f>WSE_Calcs!BN895</f>
        <v>1690</v>
      </c>
      <c r="BQ895" s="890">
        <f>IF(BP895&lt;0,0,IF($BP895&gt;Controls!$E$341,($BP895/Controls!$D$343)^(1/Controls!$D$342),($BP895/Controls!$D$347)^(1/Controls!$D$346))-Controls!$B$286)</f>
        <v>492.79580866325773</v>
      </c>
      <c r="BR895" s="870">
        <f>IF(WSE_Calcs!BQ895&gt;BL895,BL895,WSE_Calcs!BQ895)</f>
        <v>86.633381437191218</v>
      </c>
      <c r="BS895" s="871">
        <f t="shared" si="647"/>
        <v>0.25617397736803854</v>
      </c>
      <c r="BT895" s="885">
        <f>BQ895*(HydroPower_Calcs!BR895*0.50417*HydroPower_Calcs!$B895)*Controls!E$286/8.814*0.7457*($B895*24)/1000</f>
        <v>35700.469147290547</v>
      </c>
      <c r="BU895" s="893">
        <f>WSE_Calcs!BU895</f>
        <v>662.11566162109375</v>
      </c>
      <c r="BV895" s="894">
        <f>IF($BU895&gt;Controls!$E$365,($BU895/Controls!$D$367)^(1/Controls!$D$366),($BU895/Controls!$D$371)^(1/Controls!$D$370))-Controls!$B$292</f>
        <v>406.83729898884008</v>
      </c>
      <c r="BW895" s="778">
        <f>Controls!D$292*$B895*86400/(43560*1000)</f>
        <v>196.7603305785124</v>
      </c>
      <c r="BX895" s="778">
        <f>IF(WSE_Calcs!BX895&gt;BW895,BW895,WSE_Calcs!BX895)</f>
        <v>43.787681390431302</v>
      </c>
      <c r="BY895" s="881">
        <f t="shared" si="630"/>
        <v>0.22254323959350586</v>
      </c>
      <c r="BZ895" s="887">
        <f>BV895*(BX895*HydroPower_Calcs!$B895*0.50417)*Controls!E$292/8.814*0.7457*($B895*24)/1000</f>
        <v>14896.847219763837</v>
      </c>
      <c r="CA895" s="896">
        <f>WSE_Calcs!CA895</f>
        <v>674.6</v>
      </c>
      <c r="CB895" s="894">
        <f>IF($CA895&gt;Controls!$E$369,($CA895/Controls!$D$367)^(1/Controls!$D$366),($CA895/Controls!$D$371)^(1/Controls!$D$370))-Controls!$B$292</f>
        <v>409.33040293799888</v>
      </c>
      <c r="CC895" s="880">
        <f>IF(WSE_Calcs!CD895&gt;BW895,BW895,WSE_Calcs!CD895)</f>
        <v>128.36258068347743</v>
      </c>
      <c r="CD895" s="881">
        <f t="shared" si="648"/>
        <v>0.65238038737822457</v>
      </c>
      <c r="CE895" s="887">
        <f>CB895*(CC895*HydroPower_Calcs!$B895*0.50417)*Controls!E$292/8.814*0.7457*($B895*24)/1000</f>
        <v>43937.373784753858</v>
      </c>
      <c r="CF895" s="894">
        <f t="shared" si="631"/>
        <v>79173.432856968735</v>
      </c>
      <c r="CG895" s="894">
        <f t="shared" si="649"/>
        <v>100792.34673295011</v>
      </c>
      <c r="CH895" s="894">
        <f t="shared" si="650"/>
        <v>21618.91387598138</v>
      </c>
      <c r="CI895" s="978">
        <f t="shared" si="651"/>
        <v>43578.298888441619</v>
      </c>
      <c r="CJ895" s="849">
        <f t="shared" si="652"/>
        <v>45771.980211435352</v>
      </c>
      <c r="CK895" s="849">
        <f t="shared" si="653"/>
        <v>21421.182405972326</v>
      </c>
      <c r="CL895" s="979">
        <f t="shared" si="654"/>
        <v>110771.46150584929</v>
      </c>
      <c r="CM895" s="980">
        <f t="shared" si="655"/>
        <v>34695.514875924797</v>
      </c>
      <c r="CN895" s="849">
        <f t="shared" si="656"/>
        <v>40396.483151931527</v>
      </c>
      <c r="CO895" s="849">
        <f t="shared" si="657"/>
        <v>58630.847778935575</v>
      </c>
      <c r="CP895" s="981">
        <f t="shared" si="658"/>
        <v>133722.84580679191</v>
      </c>
      <c r="CQ895" s="1143">
        <f t="shared" si="659"/>
        <v>22951.38430094262</v>
      </c>
      <c r="CT895" s="256"/>
      <c r="CU895" s="256"/>
      <c r="CV895" s="17"/>
      <c r="CW895" s="17"/>
      <c r="CX895" s="17"/>
      <c r="CY895" s="17"/>
      <c r="CZ895" s="17"/>
      <c r="DA895" s="17"/>
      <c r="DB895" s="17"/>
      <c r="DC895" s="17"/>
      <c r="DD895" s="152"/>
      <c r="DE895" s="152"/>
      <c r="DF895" s="152"/>
      <c r="DG895" s="152"/>
      <c r="DH895" s="264"/>
      <c r="DI895" s="264"/>
      <c r="DJ895" s="264"/>
      <c r="DK895" s="264"/>
      <c r="DL895" s="730"/>
      <c r="DM895" s="256"/>
      <c r="DO895" s="245"/>
      <c r="DP895" s="245"/>
      <c r="DQ895" s="245"/>
      <c r="DR895" s="245"/>
      <c r="DS895" s="245"/>
      <c r="DT895" s="245"/>
      <c r="DW895" s="74"/>
      <c r="DX895" s="74"/>
      <c r="DY895" s="74"/>
      <c r="DZ895" s="74"/>
      <c r="EA895" s="264"/>
      <c r="EB895" s="264"/>
      <c r="EC895" s="264"/>
      <c r="ED895" s="264"/>
      <c r="EE895" s="717"/>
      <c r="EF895" s="258"/>
      <c r="EG895" s="513">
        <v>34973</v>
      </c>
      <c r="EH895" s="144">
        <v>31</v>
      </c>
      <c r="EI895" s="17">
        <v>10</v>
      </c>
      <c r="EJ895" s="18">
        <v>1996</v>
      </c>
      <c r="EK895" s="1145">
        <v>-1019.7937391793726</v>
      </c>
      <c r="EL895" s="1146">
        <v>351.13955359354804</v>
      </c>
      <c r="EM895" s="1146">
        <v>7364.0929657343422</v>
      </c>
      <c r="EN895" s="1146">
        <v>12861.929843903459</v>
      </c>
      <c r="EO895" s="1146">
        <v>22951.384300942591</v>
      </c>
      <c r="EP895" s="1131">
        <f t="shared" si="660"/>
        <v>-1.0197937391793725</v>
      </c>
      <c r="EQ895" s="97">
        <f t="shared" si="661"/>
        <v>0.35113955359354804</v>
      </c>
      <c r="ER895" s="97">
        <f t="shared" si="662"/>
        <v>7.3640929657343426</v>
      </c>
      <c r="ES895" s="97">
        <f t="shared" si="663"/>
        <v>12.861929843903459</v>
      </c>
      <c r="ET895" s="97">
        <f t="shared" si="664"/>
        <v>22.951384300942593</v>
      </c>
      <c r="EU895" s="5"/>
      <c r="EV895" s="5"/>
      <c r="EW895" s="5"/>
      <c r="EX895" s="5"/>
      <c r="EY895" s="5"/>
      <c r="EZ895" s="5"/>
      <c r="FA895" s="5"/>
      <c r="FB895" s="5"/>
      <c r="FC895" s="5"/>
      <c r="FD895" s="5"/>
      <c r="FE895" s="5"/>
    </row>
    <row r="896" spans="1:161" ht="15">
      <c r="A896" s="16">
        <v>35004</v>
      </c>
      <c r="B896" s="144">
        <v>30</v>
      </c>
      <c r="C896" s="17">
        <v>11</v>
      </c>
      <c r="D896" s="18">
        <v>1996</v>
      </c>
      <c r="E896" s="90" t="s">
        <v>25</v>
      </c>
      <c r="F896" s="799">
        <f>1-WSE_Calcs!AQ896</f>
        <v>0.56878235485903461</v>
      </c>
      <c r="G896" s="797">
        <v>1</v>
      </c>
      <c r="H896" s="800">
        <f>-(HydroPower_Calcs!$H$5)*(F896)*$B896*24</f>
        <v>-3231.1388014832041</v>
      </c>
      <c r="I896" s="800">
        <f>-(HydroPower_Calcs!$I$5)*(F896)*$B896*24</f>
        <v>-1875.6166933831523</v>
      </c>
      <c r="J896" s="800">
        <f>-(HydroPower_Calcs!$J$5)*(F896)*$B896*24</f>
        <v>-2272.8542900167031</v>
      </c>
      <c r="K896" s="757">
        <f>-(HydroPower_Calcs!$H$5+HydroPower_Calcs!$I$5+HydroPower_Calcs!$J$5)*(F896)*$B896*24</f>
        <v>-7379.6097848830605</v>
      </c>
      <c r="L896" s="791">
        <f>WSE_Calcs!BE896</f>
        <v>39.928558400051649</v>
      </c>
      <c r="M896" s="773">
        <f t="shared" si="621"/>
        <v>671.02160644531239</v>
      </c>
      <c r="N896" s="956">
        <f>HydroDams!$C$7*HydroPower_Calcs!$B896*24</f>
        <v>12312</v>
      </c>
      <c r="O896" s="959">
        <f>IF(M896&gt;HydroPower_Calcs!R$3,HydroDams!$C$7*HydroPower_Calcs!$B896*24,(M896*0.8*$R$4*62.4/550*24*$B896/1000*0.7457))</f>
        <v>4872.2694670767869</v>
      </c>
      <c r="P896" s="774">
        <f>WSE_Calcs!BF896</f>
        <v>23.317022604738163</v>
      </c>
      <c r="Q896" s="773">
        <f t="shared" si="632"/>
        <v>391.85551877407192</v>
      </c>
      <c r="R896" s="959">
        <f>IF(Q896&gt;HydroPower_Calcs!R$3,HydroDams!$C$7*HydroPower_Calcs!$B896*24,(Q896*0.8*$R$4*62.4/550*24*$B896/1000*0.7457))</f>
        <v>2845.2521666812313</v>
      </c>
      <c r="S896" s="775">
        <f t="shared" si="633"/>
        <v>-2027.0173003955556</v>
      </c>
      <c r="T896" s="949">
        <f>WSE_Calcs!BK896</f>
        <v>29.099020612732438</v>
      </c>
      <c r="U896" s="773">
        <f t="shared" si="634"/>
        <v>489.02520751953125</v>
      </c>
      <c r="V896" s="956">
        <f>HydroDams!C$25*HydroPower_Calcs!$B896*24</f>
        <v>3024</v>
      </c>
      <c r="W896" s="959">
        <f>IF(U896&gt;HydroPower_Calcs!Z$3,HydroDams!C$25*HydroPower_Calcs!$B896*24,(U896*0.8*$Z$4*62.4/550*24*$B896/1000*0.7457))</f>
        <v>1191.5431576092617</v>
      </c>
      <c r="X896" s="950">
        <f>WSE_Calcs!BQ896</f>
        <v>21.34520208203735</v>
      </c>
      <c r="Y896" s="773">
        <f t="shared" si="635"/>
        <v>358.71797943423877</v>
      </c>
      <c r="Z896" s="959">
        <f>IF(Y896&gt;HydroPower_Calcs!Z$3,HydroDams!C$25*HydroPower_Calcs!$B896*24,(Y896*0.8*$Z$4*62.4/550*24*$B896/1000*0.7457))</f>
        <v>874.04073927869217</v>
      </c>
      <c r="AA896" s="775">
        <f t="shared" si="636"/>
        <v>-317.50241833056953</v>
      </c>
      <c r="AB896" s="947">
        <f>WSE_Calcs!CG896</f>
        <v>18.051325891234658</v>
      </c>
      <c r="AC896" s="773">
        <f t="shared" si="637"/>
        <v>303.36256011658247</v>
      </c>
      <c r="AD896" s="774">
        <f>WSE_Calcs!CH896</f>
        <v>16.819844938709785</v>
      </c>
      <c r="AE896" s="773">
        <f t="shared" si="638"/>
        <v>282.66683855331723</v>
      </c>
      <c r="AF896" s="964">
        <f>HydroDams!C$37*HydroPower_Calcs!$B896*24</f>
        <v>6480</v>
      </c>
      <c r="AG896" s="775">
        <f>IF(AC896&gt;HydroPower_Calcs!AH$3,HydroDams!C$37*HydroPower_Calcs!$B896*24,(AC896*0.8*$AH$4*62.4/550*24*$B896/1000*0.7457))</f>
        <v>798.29657735729256</v>
      </c>
      <c r="AH896" s="775">
        <f>IF(AE896&gt;HydroPower_Calcs!AH$3,HydroDams!C$37*HydroPower_Calcs!$B896*24,(AE896*0.8*$AH$4*62.4/550*24*$B896/1000*0.7457))</f>
        <v>743.83592247771537</v>
      </c>
      <c r="AI896" s="775">
        <f t="shared" si="639"/>
        <v>-54.460654879577191</v>
      </c>
      <c r="AJ896" s="964">
        <f>HydroDams!C$38*HydroPower_Calcs!$B896*24</f>
        <v>7192.7999999999993</v>
      </c>
      <c r="AK896" s="775">
        <f>IF(AC896&gt;HydroPower_Calcs!AL$3,HydroDams!C$38*HydroPower_Calcs!$B896*24,(AC896*0.8*$AL$4*62.4/550*24*$B896/1000*0.7457))</f>
        <v>384.36501872758521</v>
      </c>
      <c r="AL896" s="775">
        <f>IF(AE896&gt;HydroPower_Calcs!AL$3,HydroDams!C$38*HydroPower_Calcs!$B896*24,(AE896*0.8*$AL$4*62.4/550*24*$B896/1000*0.7457))</f>
        <v>358.14322193371481</v>
      </c>
      <c r="AM896" s="775">
        <f t="shared" si="640"/>
        <v>-26.221796793870396</v>
      </c>
      <c r="AN896" s="952">
        <f t="shared" si="641"/>
        <v>-80.682451673447588</v>
      </c>
      <c r="AO896" s="967">
        <f t="shared" si="622"/>
        <v>7246.474220770926</v>
      </c>
      <c r="AP896" s="775">
        <f t="shared" si="623"/>
        <v>4821.2720503713535</v>
      </c>
      <c r="AQ896" s="820">
        <f>WSE_Calcs!AS896</f>
        <v>1509.7210693359375</v>
      </c>
      <c r="AR896" s="818">
        <f>IF(AQ896&gt;300,(AQ896/Controls!$D$320)^(1/Controls!$D$319),(AQ896/Controls!$D$323)^(1/Controls!$D$322))-Controls!$B$279</f>
        <v>505.32451624665919</v>
      </c>
      <c r="AS896" s="816">
        <f>Controls!D$279*$B896*86400/(43560*1000)</f>
        <v>446.28099173553721</v>
      </c>
      <c r="AT896" s="816">
        <f>IF(WSE_Calcs!AV896&gt;AS896,AS896,WSE_Calcs!AV896)</f>
        <v>39.556316180268595</v>
      </c>
      <c r="AU896" s="819">
        <f t="shared" si="624"/>
        <v>8.8635449218749995E-2</v>
      </c>
      <c r="AV896" s="818">
        <f t="shared" si="625"/>
        <v>686.41119637652332</v>
      </c>
      <c r="AW896" s="818">
        <f>498 + (1 / (0.000000000064599389 * (AT896*HydroPower_Calcs!$B896*0.50417 - 63433.09636) ^ 2
        - 0.06036419))</f>
        <v>503.1364254089122</v>
      </c>
      <c r="AX896" s="818">
        <f t="shared" si="626"/>
        <v>183.27477096761112</v>
      </c>
      <c r="AY896" s="818">
        <f t="shared" si="627"/>
        <v>256.77195820782151</v>
      </c>
      <c r="AZ896" s="883">
        <f t="shared" si="628"/>
        <v>10156.952765095302</v>
      </c>
      <c r="BA896" s="811">
        <f>WSE_Calcs!AY896</f>
        <v>1432.0639620594609</v>
      </c>
      <c r="BB896" s="818">
        <f>IF(BA896&gt;300,(BA896/Controls!$D$320)^(1/Controls!$D$319),(BA896/Controls!$D$323)^(1/Controls!$D$322))-Controls!$B$279</f>
        <v>496.71768093465698</v>
      </c>
      <c r="BC896" s="817">
        <f>IF(WSE_Calcs!BB896&gt;AS896,AS896,WSE_Calcs!BB896)</f>
        <v>22.944780384955109</v>
      </c>
      <c r="BD896" s="819">
        <f t="shared" si="642"/>
        <v>5.1413304195917928E-2</v>
      </c>
      <c r="BE896" s="818">
        <f t="shared" si="643"/>
        <v>686.06730851717771</v>
      </c>
      <c r="BF896" s="818">
        <f>498 + (1 / (0.000000000064599389 * (BC896*HydroPower_Calcs!$B896*0.50417 - 63433.09636) ^ 2
        - 0.06036419))</f>
        <v>503.08306480260313</v>
      </c>
      <c r="BG896" s="818">
        <f t="shared" si="644"/>
        <v>182.98424371457457</v>
      </c>
      <c r="BH896" s="818">
        <f t="shared" si="645"/>
        <v>256.59050941193755</v>
      </c>
      <c r="BI896" s="883">
        <f t="shared" si="646"/>
        <v>5887.4128873206637</v>
      </c>
      <c r="BJ896" s="889">
        <f>WSE_Calcs!BH896</f>
        <v>1582.63623046875</v>
      </c>
      <c r="BK896" s="890">
        <f>IF($BJ896&gt;Controls!$E$341,($BJ896/Controls!$D$343)^(1/Controls!$D$342),($BJ896/Controls!$D$347)^(1/Controls!$D$346))-Controls!$B$286</f>
        <v>482.22152289979783</v>
      </c>
      <c r="BL896" s="869">
        <f>Controls!D$286*$B896*86400/(43560*1000)</f>
        <v>327.27272727272725</v>
      </c>
      <c r="BM896" s="869">
        <f>IF(WSE_Calcs!BK896&gt;BL896,BL896,WSE_Calcs!BK896)</f>
        <v>29.099020612732438</v>
      </c>
      <c r="BN896" s="871">
        <f t="shared" si="629"/>
        <v>8.8913674094460229E-2</v>
      </c>
      <c r="BO896" s="885">
        <f>BK896*(HydroPower_Calcs!BM896*0.50417*HydroPower_Calcs!B896)*Controls!E$286/8.814*0.7457*($B896*24)/1000</f>
        <v>10989.191363419794</v>
      </c>
      <c r="BP896" s="892">
        <f>WSE_Calcs!BN896</f>
        <v>1673.57865719501</v>
      </c>
      <c r="BQ896" s="890">
        <f>IF(BP896&lt;0,0,IF($BP896&gt;Controls!$E$341,($BP896/Controls!$D$343)^(1/Controls!$D$342),($BP896/Controls!$D$347)^(1/Controls!$D$346))-Controls!$B$286)</f>
        <v>491.21385603915485</v>
      </c>
      <c r="BR896" s="870">
        <f>IF(WSE_Calcs!BQ896&gt;BL896,BL896,WSE_Calcs!BQ896)</f>
        <v>21.34520208203735</v>
      </c>
      <c r="BS896" s="871">
        <f t="shared" si="647"/>
        <v>6.522145080622524E-2</v>
      </c>
      <c r="BT896" s="885">
        <f>BQ896*(HydroPower_Calcs!BR896*0.50417*HydroPower_Calcs!$B896)*Controls!E$286/8.814*0.7457*($B896*24)/1000</f>
        <v>8211.2949690631831</v>
      </c>
      <c r="BU896" s="893">
        <f>WSE_Calcs!BU896</f>
        <v>648.31396484375</v>
      </c>
      <c r="BV896" s="894">
        <f>IF($BU896&gt;Controls!$E$365,($BU896/Controls!$D$367)^(1/Controls!$D$366),($BU896/Controls!$D$371)^(1/Controls!$D$370))-Controls!$B$292</f>
        <v>404.03502429829825</v>
      </c>
      <c r="BW896" s="778">
        <f>Controls!D$292*$B896*86400/(43560*1000)</f>
        <v>190.41322314049586</v>
      </c>
      <c r="BX896" s="778">
        <f>IF(WSE_Calcs!BX896&gt;BW896,BW896,WSE_Calcs!BX896)</f>
        <v>17.786325905539773</v>
      </c>
      <c r="BY896" s="881">
        <f t="shared" si="630"/>
        <v>9.3409090042114257E-2</v>
      </c>
      <c r="BZ896" s="887">
        <f>BV896*(BX896*HydroPower_Calcs!$B896*0.50417)*Controls!E$292/8.814*0.7457*($B896*24)/1000</f>
        <v>5627.8956153094687</v>
      </c>
      <c r="CA896" s="896">
        <f>WSE_Calcs!CA896</f>
        <v>662.02977558659518</v>
      </c>
      <c r="CB896" s="894">
        <f>IF($CA896&gt;Controls!$E$369,($CA896/Controls!$D$367)^(1/Controls!$D$366),($CA896/Controls!$D$371)^(1/Controls!$D$370))-Controls!$B$292</f>
        <v>406.82001223856298</v>
      </c>
      <c r="CC896" s="880">
        <f>IF(WSE_Calcs!CD896&gt;BW896,BW896,WSE_Calcs!CD896)</f>
        <v>16.5548449530149</v>
      </c>
      <c r="CD896" s="881">
        <f t="shared" si="648"/>
        <v>8.6941677053593874E-2</v>
      </c>
      <c r="CE896" s="887">
        <f>CB896*(CC896*HydroPower_Calcs!$B896*0.50417)*Controls!E$292/8.814*0.7457*($B896*24)/1000</f>
        <v>5274.3409428156838</v>
      </c>
      <c r="CF896" s="894">
        <f t="shared" si="631"/>
        <v>26774.039743824564</v>
      </c>
      <c r="CG896" s="894">
        <f t="shared" si="649"/>
        <v>19373.048799199532</v>
      </c>
      <c r="CH896" s="894">
        <f t="shared" si="650"/>
        <v>-7400.9909446250313</v>
      </c>
      <c r="CI896" s="978">
        <f t="shared" si="651"/>
        <v>20710.02223217209</v>
      </c>
      <c r="CJ896" s="849">
        <f t="shared" si="652"/>
        <v>15478.334521029055</v>
      </c>
      <c r="CK896" s="849">
        <f t="shared" si="653"/>
        <v>10806.557211394347</v>
      </c>
      <c r="CL896" s="979">
        <f t="shared" si="654"/>
        <v>46994.913964595493</v>
      </c>
      <c r="CM896" s="980">
        <f t="shared" si="655"/>
        <v>11182.326252518691</v>
      </c>
      <c r="CN896" s="849">
        <f t="shared" si="656"/>
        <v>10507.319014958723</v>
      </c>
      <c r="CO896" s="849">
        <f t="shared" si="657"/>
        <v>8099.4657972104123</v>
      </c>
      <c r="CP896" s="981">
        <f t="shared" si="658"/>
        <v>29789.111064687826</v>
      </c>
      <c r="CQ896" s="1143">
        <f t="shared" si="659"/>
        <v>-17205.802899907667</v>
      </c>
      <c r="CT896" s="256"/>
      <c r="CU896" s="256"/>
      <c r="CV896" s="17"/>
      <c r="CW896" s="17"/>
      <c r="CX896" s="17"/>
      <c r="CY896" s="17"/>
      <c r="CZ896" s="17"/>
      <c r="DA896" s="17"/>
      <c r="DB896" s="17"/>
      <c r="DC896" s="17"/>
      <c r="DD896" s="152"/>
      <c r="DE896" s="152"/>
      <c r="DF896" s="152"/>
      <c r="DG896" s="152"/>
      <c r="DH896" s="264"/>
      <c r="DI896" s="264"/>
      <c r="DJ896" s="264"/>
      <c r="DK896" s="264"/>
      <c r="DL896" s="730"/>
      <c r="DM896" s="256"/>
      <c r="DO896" s="245"/>
      <c r="DP896" s="245"/>
      <c r="DQ896" s="245"/>
      <c r="DR896" s="245"/>
      <c r="DS896" s="245"/>
      <c r="DT896" s="245"/>
      <c r="DW896" s="74"/>
      <c r="DX896" s="74"/>
      <c r="DY896" s="74"/>
      <c r="DZ896" s="74"/>
      <c r="EA896" s="264"/>
      <c r="EB896" s="264"/>
      <c r="EC896" s="264"/>
      <c r="ED896" s="264"/>
      <c r="EE896" s="717"/>
      <c r="EF896" s="258"/>
      <c r="EG896" s="513">
        <v>35004</v>
      </c>
      <c r="EH896" s="144">
        <v>30</v>
      </c>
      <c r="EI896" s="17">
        <v>11</v>
      </c>
      <c r="EJ896" s="18">
        <v>1996</v>
      </c>
      <c r="EK896" s="1145">
        <v>-10835.287441364695</v>
      </c>
      <c r="EL896" s="1146">
        <v>-12340.035657750197</v>
      </c>
      <c r="EM896" s="1146">
        <v>-14217.930546655314</v>
      </c>
      <c r="EN896" s="1146">
        <v>-15736.892453932114</v>
      </c>
      <c r="EO896" s="1146">
        <v>-17205.802899907667</v>
      </c>
      <c r="EP896" s="1131">
        <f t="shared" si="660"/>
        <v>-10.835287441364695</v>
      </c>
      <c r="EQ896" s="97">
        <f t="shared" si="661"/>
        <v>-12.340035657750198</v>
      </c>
      <c r="ER896" s="97">
        <f t="shared" si="662"/>
        <v>-14.217930546655314</v>
      </c>
      <c r="ES896" s="97">
        <f t="shared" si="663"/>
        <v>-15.736892453932114</v>
      </c>
      <c r="ET896" s="97">
        <f t="shared" si="664"/>
        <v>-17.205802899907667</v>
      </c>
      <c r="EU896" s="5"/>
      <c r="EV896" s="5"/>
      <c r="EW896" s="5"/>
      <c r="EX896" s="5"/>
      <c r="EY896" s="5"/>
      <c r="EZ896" s="5"/>
      <c r="FA896" s="5"/>
      <c r="FB896" s="5"/>
      <c r="FC896" s="5"/>
      <c r="FD896" s="5"/>
      <c r="FE896" s="5"/>
    </row>
    <row r="897" spans="1:161" ht="15">
      <c r="A897" s="16">
        <v>35034</v>
      </c>
      <c r="B897" s="144">
        <v>31</v>
      </c>
      <c r="C897" s="17">
        <v>12</v>
      </c>
      <c r="D897" s="18">
        <v>1996</v>
      </c>
      <c r="E897" s="90" t="s">
        <v>25</v>
      </c>
      <c r="F897" s="799">
        <f>1-WSE_Calcs!AQ897</f>
        <v>0.56247995092818925</v>
      </c>
      <c r="G897" s="797">
        <v>1</v>
      </c>
      <c r="H897" s="800">
        <f>-(HydroPower_Calcs!$H$5)*(F897)*$B897*24</f>
        <v>-3301.8473087406192</v>
      </c>
      <c r="I897" s="800">
        <f>-(HydroPower_Calcs!$I$5)*(F897)*$B897*24</f>
        <v>-1916.6616823868235</v>
      </c>
      <c r="J897" s="800">
        <f>-(HydroPower_Calcs!$J$5)*(F897)*$B897*24</f>
        <v>-2322.592213372679</v>
      </c>
      <c r="K897" s="757">
        <f>-(HydroPower_Calcs!$H$5+HydroPower_Calcs!$I$5+HydroPower_Calcs!$J$5)*(F897)*$B897*24</f>
        <v>-7541.1012045001235</v>
      </c>
      <c r="L897" s="791">
        <f>WSE_Calcs!BE897</f>
        <v>26.097091074541581</v>
      </c>
      <c r="M897" s="773">
        <f t="shared" si="621"/>
        <v>424.42849731445312</v>
      </c>
      <c r="N897" s="956">
        <f>HydroDams!$C$7*HydroPower_Calcs!$B897*24</f>
        <v>12722.400000000001</v>
      </c>
      <c r="O897" s="959">
        <f>IF(M897&gt;HydroPower_Calcs!R$3,HydroDams!$C$7*HydroPower_Calcs!$B897*24,(M897*0.8*$R$4*62.4/550*24*$B897/1000*0.7457))</f>
        <v>3184.489125503881</v>
      </c>
      <c r="P897" s="774">
        <f>WSE_Calcs!BF897</f>
        <v>21.87432471327633</v>
      </c>
      <c r="Q897" s="773">
        <f t="shared" si="632"/>
        <v>355.75178633151023</v>
      </c>
      <c r="R897" s="959">
        <f>IF(Q897&gt;HydroPower_Calcs!R$3,HydroDams!$C$7*HydroPower_Calcs!$B897*24,(Q897*0.8*$R$4*62.4/550*24*$B897/1000*0.7457))</f>
        <v>2669.2074215552357</v>
      </c>
      <c r="S897" s="775">
        <f t="shared" si="633"/>
        <v>-515.28170394864537</v>
      </c>
      <c r="T897" s="949">
        <f>WSE_Calcs!BK897</f>
        <v>29.364075978176654</v>
      </c>
      <c r="U897" s="773">
        <f t="shared" si="634"/>
        <v>477.56091308593756</v>
      </c>
      <c r="V897" s="956">
        <f>HydroDams!C$25*HydroPower_Calcs!$B897*24</f>
        <v>3124.8</v>
      </c>
      <c r="W897" s="959">
        <f>IF(U897&gt;HydroPower_Calcs!Z$3,HydroDams!C$25*HydroPower_Calcs!$B897*24,(U897*0.8*$Z$4*62.4/550*24*$B897/1000*0.7457))</f>
        <v>1202.3966124827389</v>
      </c>
      <c r="X897" s="950">
        <f>WSE_Calcs!BQ897</f>
        <v>34.927075424168358</v>
      </c>
      <c r="Y897" s="773">
        <f t="shared" si="635"/>
        <v>568.03442558123277</v>
      </c>
      <c r="Z897" s="959">
        <f>IF(Y897&gt;HydroPower_Calcs!Z$3,HydroDams!C$25*HydroPower_Calcs!$B897*24,(Y897*0.8*$Z$4*62.4/550*24*$B897/1000*0.7457))</f>
        <v>1430.1896373364748</v>
      </c>
      <c r="AA897" s="775">
        <f t="shared" si="636"/>
        <v>227.79302485373591</v>
      </c>
      <c r="AB897" s="947">
        <f>WSE_Calcs!CG897</f>
        <v>17.721652617237783</v>
      </c>
      <c r="AC897" s="773">
        <f t="shared" si="637"/>
        <v>288.21504928572205</v>
      </c>
      <c r="AD897" s="774">
        <f>WSE_Calcs!CH897</f>
        <v>17.304627486809821</v>
      </c>
      <c r="AE897" s="773">
        <f t="shared" si="638"/>
        <v>281.43278573978341</v>
      </c>
      <c r="AF897" s="964">
        <f>HydroDams!C$37*HydroPower_Calcs!$B897*24</f>
        <v>6696</v>
      </c>
      <c r="AG897" s="775">
        <f>IF(AC897&gt;HydroPower_Calcs!AH$3,HydroDams!C$37*HydroPower_Calcs!$B897*24,(AC897*0.8*$AH$4*62.4/550*24*$B897/1000*0.7457))</f>
        <v>783.71720253111027</v>
      </c>
      <c r="AH897" s="775">
        <f>IF(AE897&gt;HydroPower_Calcs!AH$3,HydroDams!C$37*HydroPower_Calcs!$B897*24,(AE897*0.8*$AH$4*62.4/550*24*$B897/1000*0.7457))</f>
        <v>765.27480465416113</v>
      </c>
      <c r="AI897" s="775">
        <f t="shared" si="639"/>
        <v>-18.442397876949144</v>
      </c>
      <c r="AJ897" s="964">
        <f>HydroDams!C$38*HydroPower_Calcs!$B897*24</f>
        <v>7432.5599999999995</v>
      </c>
      <c r="AK897" s="775">
        <f>IF(AC897&gt;HydroPower_Calcs!AL$3,HydroDams!C$38*HydroPower_Calcs!$B897*24,(AC897*0.8*$AL$4*62.4/550*24*$B897/1000*0.7457))</f>
        <v>377.34531973720124</v>
      </c>
      <c r="AL897" s="775">
        <f>IF(AE897&gt;HydroPower_Calcs!AL$3,HydroDams!C$38*HydroPower_Calcs!$B897*24,(AE897*0.8*$AL$4*62.4/550*24*$B897/1000*0.7457))</f>
        <v>368.46564668533682</v>
      </c>
      <c r="AM897" s="775">
        <f t="shared" si="640"/>
        <v>-8.8796730518644154</v>
      </c>
      <c r="AN897" s="952">
        <f t="shared" si="641"/>
        <v>-27.322070928813559</v>
      </c>
      <c r="AO897" s="967">
        <f t="shared" si="622"/>
        <v>5547.9482602549315</v>
      </c>
      <c r="AP897" s="775">
        <f t="shared" si="623"/>
        <v>5233.1375102312086</v>
      </c>
      <c r="AQ897" s="820">
        <f>WSE_Calcs!AS897</f>
        <v>1542.320068359375</v>
      </c>
      <c r="AR897" s="818">
        <f>IF(AQ897&gt;300,(AQ897/Controls!$D$320)^(1/Controls!$D$319),(AQ897/Controls!$D$323)^(1/Controls!$D$322))-Controls!$B$279</f>
        <v>508.82732243542796</v>
      </c>
      <c r="AS897" s="816">
        <f>Controls!D$279*$B897*86400/(43560*1000)</f>
        <v>461.15702479338842</v>
      </c>
      <c r="AT897" s="816">
        <f>IF(WSE_Calcs!AV897&gt;AS897,AS897,WSE_Calcs!AV897)</f>
        <v>25.016807851239669</v>
      </c>
      <c r="AU897" s="819">
        <f t="shared" si="624"/>
        <v>5.4247916666666667E-2</v>
      </c>
      <c r="AV897" s="818">
        <f t="shared" si="625"/>
        <v>686.55381586084002</v>
      </c>
      <c r="AW897" s="818">
        <f>498 + (1 / (0.000000000064599389 * (AT897*HydroPower_Calcs!$B897*0.50417 - 63433.09636) ^ 2
        - 0.06036419))</f>
        <v>503.09233449010674</v>
      </c>
      <c r="AX897" s="818">
        <f t="shared" si="626"/>
        <v>183.46148137073328</v>
      </c>
      <c r="AY897" s="818">
        <f t="shared" si="627"/>
        <v>256.88856819009152</v>
      </c>
      <c r="AZ897" s="883">
        <f t="shared" si="628"/>
        <v>6426.5319495915983</v>
      </c>
      <c r="BA897" s="811">
        <f>WSE_Calcs!AY897</f>
        <v>1468.8856810221353</v>
      </c>
      <c r="BB897" s="818">
        <f>IF(BA897&gt;300,(BA897/Controls!$D$320)^(1/Controls!$D$319),(BA897/Controls!$D$323)^(1/Controls!$D$322))-Controls!$B$279</f>
        <v>500.84617724213228</v>
      </c>
      <c r="BC897" s="817">
        <f>IF(WSE_Calcs!BB897&gt;AS897,AS897,WSE_Calcs!BB897)</f>
        <v>20.794041489974418</v>
      </c>
      <c r="BD897" s="819">
        <f t="shared" si="642"/>
        <v>4.5091021868940942E-2</v>
      </c>
      <c r="BE897" s="818">
        <f t="shared" si="643"/>
        <v>686.23109269392887</v>
      </c>
      <c r="BF897" s="818">
        <f>498 + (1 / (0.000000000064599389 * (BC897*HydroPower_Calcs!$B897*0.50417 - 63433.09636) ^ 2
        - 0.06036419))</f>
        <v>503.0784254195184</v>
      </c>
      <c r="BG897" s="818">
        <f t="shared" si="644"/>
        <v>183.15266727441048</v>
      </c>
      <c r="BH897" s="818">
        <f t="shared" si="645"/>
        <v>256.69569834623309</v>
      </c>
      <c r="BI897" s="883">
        <f t="shared" si="646"/>
        <v>5337.7410017095281</v>
      </c>
      <c r="BJ897" s="889">
        <f>WSE_Calcs!BH897</f>
        <v>1604.62060546875</v>
      </c>
      <c r="BK897" s="890">
        <f>IF($BJ897&gt;Controls!$E$341,($BJ897/Controls!$D$343)^(1/Controls!$D$342),($BJ897/Controls!$D$347)^(1/Controls!$D$346))-Controls!$B$286</f>
        <v>484.43238664731848</v>
      </c>
      <c r="BL897" s="869">
        <f>Controls!D$286*$B897*86400/(43560*1000)</f>
        <v>338.18181818181819</v>
      </c>
      <c r="BM897" s="869">
        <f>IF(WSE_Calcs!BK897&gt;BL897,BL897,WSE_Calcs!BK897)</f>
        <v>29.364075978176654</v>
      </c>
      <c r="BN897" s="871">
        <f t="shared" si="629"/>
        <v>8.6829256924715909E-2</v>
      </c>
      <c r="BO897" s="885">
        <f>BK897*(HydroPower_Calcs!BM897*0.50417*HydroPower_Calcs!B897)*Controls!E$286/8.814*0.7457*($B897*24)/1000</f>
        <v>11895.183916039956</v>
      </c>
      <c r="BP897" s="892">
        <f>WSE_Calcs!BN897</f>
        <v>1690</v>
      </c>
      <c r="BQ897" s="890">
        <f>IF(BP897&lt;0,0,IF($BP897&gt;Controls!$E$341,($BP897/Controls!$D$343)^(1/Controls!$D$342),($BP897/Controls!$D$347)^(1/Controls!$D$346))-Controls!$B$286)</f>
        <v>492.79580866325773</v>
      </c>
      <c r="BR897" s="870">
        <f>IF(WSE_Calcs!BQ897&gt;BL897,BL897,WSE_Calcs!BQ897)</f>
        <v>34.927075424168358</v>
      </c>
      <c r="BS897" s="871">
        <f t="shared" si="647"/>
        <v>0.10327898646931503</v>
      </c>
      <c r="BT897" s="885">
        <f>BQ897*(HydroPower_Calcs!BR897*0.50417*HydroPower_Calcs!$B897)*Controls!E$286/8.814*0.7457*($B897*24)/1000</f>
        <v>14392.985220017279</v>
      </c>
      <c r="BU897" s="893">
        <f>WSE_Calcs!BU897</f>
        <v>657.514892578125</v>
      </c>
      <c r="BV897" s="894">
        <f>IF($BU897&gt;Controls!$E$365,($BU897/Controls!$D$367)^(1/Controls!$D$366),($BU897/Controls!$D$371)^(1/Controls!$D$370))-Controls!$B$292</f>
        <v>405.90863004837786</v>
      </c>
      <c r="BW897" s="778">
        <f>Controls!D$292*$B897*86400/(43560*1000)</f>
        <v>196.7603305785124</v>
      </c>
      <c r="BX897" s="778">
        <f>IF(WSE_Calcs!BX897&gt;BW897,BW897,WSE_Calcs!BX897)</f>
        <v>17.416652610085226</v>
      </c>
      <c r="BY897" s="881">
        <f t="shared" si="630"/>
        <v>8.851709365844726E-2</v>
      </c>
      <c r="BZ897" s="887">
        <f>BV897*(BX897*HydroPower_Calcs!$B897*0.50417)*Controls!E$292/8.814*0.7457*($B897*24)/1000</f>
        <v>5911.730486303175</v>
      </c>
      <c r="CA897" s="896">
        <f>WSE_Calcs!CA897</f>
        <v>671.64772327412879</v>
      </c>
      <c r="CB897" s="894">
        <f>IF($CA897&gt;Controls!$E$369,($CA897/Controls!$D$367)^(1/Controls!$D$366),($CA897/Controls!$D$371)^(1/Controls!$D$370))-Controls!$B$292</f>
        <v>408.74433694591949</v>
      </c>
      <c r="CC897" s="880">
        <f>IF(WSE_Calcs!CD897&gt;BW897,BW897,WSE_Calcs!CD897)</f>
        <v>16.999627479657264</v>
      </c>
      <c r="CD897" s="881">
        <f t="shared" si="648"/>
        <v>8.6397636300341432E-2</v>
      </c>
      <c r="CE897" s="887">
        <f>CB897*(CC897*HydroPower_Calcs!$B897*0.50417)*Controls!E$292/8.814*0.7457*($B897*24)/1000</f>
        <v>5810.4906307510373</v>
      </c>
      <c r="CF897" s="894">
        <f t="shared" si="631"/>
        <v>24233.446351934726</v>
      </c>
      <c r="CG897" s="894">
        <f t="shared" si="649"/>
        <v>25541.216852477843</v>
      </c>
      <c r="CH897" s="894">
        <f t="shared" si="650"/>
        <v>1307.7705005431162</v>
      </c>
      <c r="CI897" s="978">
        <f t="shared" si="651"/>
        <v>15481.181075095479</v>
      </c>
      <c r="CJ897" s="849">
        <f t="shared" si="652"/>
        <v>16505.100528522693</v>
      </c>
      <c r="CK897" s="849">
        <f t="shared" si="653"/>
        <v>11201.993008571488</v>
      </c>
      <c r="CL897" s="979">
        <f t="shared" si="654"/>
        <v>43188.274612189663</v>
      </c>
      <c r="CM897" s="980">
        <f t="shared" si="655"/>
        <v>10575.261114524144</v>
      </c>
      <c r="CN897" s="849">
        <f t="shared" si="656"/>
        <v>17314.033174966931</v>
      </c>
      <c r="CO897" s="849">
        <f t="shared" si="657"/>
        <v>8750.8388687178558</v>
      </c>
      <c r="CP897" s="981">
        <f t="shared" si="658"/>
        <v>36640.133158208933</v>
      </c>
      <c r="CQ897" s="1143">
        <f t="shared" si="659"/>
        <v>-6548.1414539807301</v>
      </c>
      <c r="CT897" s="256"/>
      <c r="CU897" s="256"/>
      <c r="CV897" s="17"/>
      <c r="CW897" s="17"/>
      <c r="CX897" s="17"/>
      <c r="CY897" s="17"/>
      <c r="CZ897" s="17"/>
      <c r="DA897" s="17"/>
      <c r="DB897" s="17"/>
      <c r="DC897" s="17"/>
      <c r="DD897" s="152"/>
      <c r="DE897" s="152"/>
      <c r="DF897" s="152"/>
      <c r="DG897" s="152"/>
      <c r="DH897" s="264"/>
      <c r="DI897" s="264"/>
      <c r="DJ897" s="264"/>
      <c r="DK897" s="264"/>
      <c r="DL897" s="730"/>
      <c r="DM897" s="256"/>
      <c r="DO897" s="245"/>
      <c r="DP897" s="245"/>
      <c r="DQ897" s="245"/>
      <c r="DR897" s="245"/>
      <c r="DS897" s="245"/>
      <c r="DT897" s="245"/>
      <c r="DW897" s="74"/>
      <c r="DX897" s="74"/>
      <c r="DY897" s="74"/>
      <c r="DZ897" s="74"/>
      <c r="EA897" s="264"/>
      <c r="EB897" s="264"/>
      <c r="EC897" s="264"/>
      <c r="ED897" s="264"/>
      <c r="EE897" s="717"/>
      <c r="EF897" s="258"/>
      <c r="EG897" s="513">
        <v>35034</v>
      </c>
      <c r="EH897" s="144">
        <v>31</v>
      </c>
      <c r="EI897" s="17">
        <v>12</v>
      </c>
      <c r="EJ897" s="18">
        <v>1996</v>
      </c>
      <c r="EK897" s="1145">
        <v>-2589.0068102635396</v>
      </c>
      <c r="EL897" s="1146">
        <v>-3534.0334062199636</v>
      </c>
      <c r="EM897" s="1146">
        <v>-4698.5136829114726</v>
      </c>
      <c r="EN897" s="1146">
        <v>-5639.505600647497</v>
      </c>
      <c r="EO897" s="1146">
        <v>-6548.1414539807311</v>
      </c>
      <c r="EP897" s="1131">
        <f t="shared" si="660"/>
        <v>-2.5890068102635397</v>
      </c>
      <c r="EQ897" s="97">
        <f t="shared" si="661"/>
        <v>-3.5340334062199634</v>
      </c>
      <c r="ER897" s="97">
        <f t="shared" si="662"/>
        <v>-4.6985136829114724</v>
      </c>
      <c r="ES897" s="97">
        <f t="shared" si="663"/>
        <v>-5.6395056006474968</v>
      </c>
      <c r="ET897" s="97">
        <f t="shared" si="664"/>
        <v>-6.5481414539807314</v>
      </c>
      <c r="EU897" s="5"/>
      <c r="EV897" s="5"/>
      <c r="EW897" s="5"/>
      <c r="EX897" s="5"/>
      <c r="EY897" s="5"/>
      <c r="EZ897" s="5"/>
      <c r="FA897" s="5"/>
      <c r="FB897" s="5"/>
      <c r="FC897" s="5"/>
      <c r="FD897" s="5"/>
      <c r="FE897" s="5"/>
    </row>
    <row r="898" spans="1:161" ht="15">
      <c r="A898" s="16">
        <v>35065</v>
      </c>
      <c r="B898" s="144">
        <v>31</v>
      </c>
      <c r="C898" s="17">
        <v>1</v>
      </c>
      <c r="D898" s="18">
        <v>1996</v>
      </c>
      <c r="E898" s="90" t="s">
        <v>25</v>
      </c>
      <c r="F898" s="799">
        <f>1-WSE_Calcs!AQ898</f>
        <v>0.56114080801705857</v>
      </c>
      <c r="G898" s="797">
        <v>1</v>
      </c>
      <c r="H898" s="800">
        <f>-(HydroPower_Calcs!$H$5)*(F898)*$B898*24</f>
        <v>-3293.986325589417</v>
      </c>
      <c r="I898" s="800">
        <f>-(HydroPower_Calcs!$I$5)*(F898)*$B898*24</f>
        <v>-1912.0985261342876</v>
      </c>
      <c r="J898" s="800">
        <f>-(HydroPower_Calcs!$J$5)*(F898)*$B898*24</f>
        <v>-2317.0626244640389</v>
      </c>
      <c r="K898" s="757">
        <f>-(HydroPower_Calcs!$H$5+HydroPower_Calcs!$I$5+HydroPower_Calcs!$J$5)*(F898)*$B898*24</f>
        <v>-7523.1474761877435</v>
      </c>
      <c r="L898" s="791">
        <f>WSE_Calcs!BE898</f>
        <v>21.794201054848916</v>
      </c>
      <c r="M898" s="773">
        <f t="shared" si="621"/>
        <v>354.44869995117187</v>
      </c>
      <c r="N898" s="956">
        <f>HydroDams!$C$7*HydroPower_Calcs!$B898*24</f>
        <v>12722.400000000001</v>
      </c>
      <c r="O898" s="959">
        <f>IF(M898&gt;HydroPower_Calcs!R$3,HydroDams!$C$7*HydroPower_Calcs!$B898*24,(M898*0.8*$R$4*62.4/550*24*$B898/1000*0.7457))</f>
        <v>2659.4303579649331</v>
      </c>
      <c r="P898" s="774">
        <f>WSE_Calcs!BF898</f>
        <v>17.72536172466404</v>
      </c>
      <c r="Q898" s="773">
        <f t="shared" si="632"/>
        <v>288.27537213499312</v>
      </c>
      <c r="R898" s="959">
        <f>IF(Q898&gt;HydroPower_Calcs!R$3,HydroDams!$C$7*HydroPower_Calcs!$B898*24,(Q898*0.8*$R$4*62.4/550*24*$B898/1000*0.7457))</f>
        <v>2162.9315503627213</v>
      </c>
      <c r="S898" s="775">
        <f t="shared" si="633"/>
        <v>-496.49880760221185</v>
      </c>
      <c r="T898" s="949">
        <f>WSE_Calcs!BK898</f>
        <v>37.256038384555787</v>
      </c>
      <c r="U898" s="773">
        <f t="shared" si="634"/>
        <v>605.911376953125</v>
      </c>
      <c r="V898" s="956">
        <f>HydroDams!C$25*HydroPower_Calcs!$B898*24</f>
        <v>3124.8</v>
      </c>
      <c r="W898" s="959">
        <f>IF(U898&gt;HydroPower_Calcs!Z$3,HydroDams!C$25*HydroPower_Calcs!$B898*24,(U898*0.8*$Z$4*62.4/550*24*$B898/1000*0.7457))</f>
        <v>1525.5557294365228</v>
      </c>
      <c r="X898" s="950">
        <f>WSE_Calcs!BQ898</f>
        <v>106.37346068705425</v>
      </c>
      <c r="Y898" s="773">
        <f t="shared" si="635"/>
        <v>1729.9984869803179</v>
      </c>
      <c r="Z898" s="959">
        <f>IF(Y898&gt;HydroPower_Calcs!Z$3,HydroDams!C$25*HydroPower_Calcs!$B898*24,(Y898*0.8*$Z$4*62.4/550*24*$B898/1000*0.7457))</f>
        <v>3124.8</v>
      </c>
      <c r="AA898" s="775">
        <f t="shared" si="636"/>
        <v>1599.2442705634774</v>
      </c>
      <c r="AB898" s="947">
        <f>WSE_Calcs!CG898</f>
        <v>49.999417219634886</v>
      </c>
      <c r="AC898" s="773">
        <f t="shared" si="637"/>
        <v>813.16256499675023</v>
      </c>
      <c r="AD898" s="774">
        <f>WSE_Calcs!CH898</f>
        <v>64.132214182365246</v>
      </c>
      <c r="AE898" s="773">
        <f t="shared" si="638"/>
        <v>1043.0104725895424</v>
      </c>
      <c r="AF898" s="964">
        <f>HydroDams!C$37*HydroPower_Calcs!$B898*24</f>
        <v>6696</v>
      </c>
      <c r="AG898" s="775">
        <f>IF(AC898&gt;HydroPower_Calcs!AH$3,HydroDams!C$37*HydroPower_Calcs!$B898*24,(AC898*0.8*$AH$4*62.4/550*24*$B898/1000*0.7457))</f>
        <v>2211.159660890914</v>
      </c>
      <c r="AH898" s="775">
        <f>IF(AE898&gt;HydroPower_Calcs!AH$3,HydroDams!C$37*HydroPower_Calcs!$B898*24,(AE898*0.8*$AH$4*62.4/550*24*$B898/1000*0.7457))</f>
        <v>2836.1643564912279</v>
      </c>
      <c r="AI898" s="775">
        <f t="shared" si="639"/>
        <v>625.00469560031388</v>
      </c>
      <c r="AJ898" s="964">
        <f>HydroDams!C$38*HydroPower_Calcs!$B898*24</f>
        <v>7432.5599999999995</v>
      </c>
      <c r="AK898" s="775">
        <f>IF(AC898&gt;HydroPower_Calcs!AL$3,HydroDams!C$38*HydroPower_Calcs!$B898*24,(AC898*0.8*$AL$4*62.4/550*24*$B898/1000*0.7457))</f>
        <v>1064.6324293178475</v>
      </c>
      <c r="AL898" s="775">
        <f>IF(AE898&gt;HydroPower_Calcs!AL$3,HydroDams!C$38*HydroPower_Calcs!$B898*24,(AE898*0.8*$AL$4*62.4/550*24*$B898/1000*0.7457))</f>
        <v>1365.5606160883688</v>
      </c>
      <c r="AM898" s="775">
        <f t="shared" si="640"/>
        <v>300.92818677052128</v>
      </c>
      <c r="AN898" s="952">
        <f t="shared" si="641"/>
        <v>925.93288237083516</v>
      </c>
      <c r="AO898" s="967">
        <f t="shared" si="622"/>
        <v>7460.7781776102174</v>
      </c>
      <c r="AP898" s="775">
        <f t="shared" si="623"/>
        <v>9489.456522942317</v>
      </c>
      <c r="AQ898" s="820">
        <f>WSE_Calcs!AS898</f>
        <v>1620.5826416015625</v>
      </c>
      <c r="AR898" s="818">
        <f>IF(AQ898&gt;300,(AQ898/Controls!$D$320)^(1/Controls!$D$319),(AQ898/Controls!$D$323)^(1/Controls!$D$322))-Controls!$B$279</f>
        <v>516.99016531110544</v>
      </c>
      <c r="AS898" s="816">
        <f>Controls!D$279*$B898*86400/(43560*1000)</f>
        <v>461.15702479338842</v>
      </c>
      <c r="AT898" s="816">
        <f>IF(WSE_Calcs!AV898&gt;AS898,AS898,WSE_Calcs!AV898)</f>
        <v>13.725601584694603</v>
      </c>
      <c r="AU898" s="819">
        <f t="shared" si="624"/>
        <v>2.9763401285807293E-2</v>
      </c>
      <c r="AV898" s="818">
        <f t="shared" si="625"/>
        <v>686.89203085727024</v>
      </c>
      <c r="AW898" s="818">
        <f>498 + (1 / (0.000000000064599389 * (AT898*HydroPower_Calcs!$B898*0.50417 - 63433.09636) ^ 2
        - 0.06036419))</f>
        <v>503.05528026632965</v>
      </c>
      <c r="AX898" s="818">
        <f t="shared" si="626"/>
        <v>183.8367505909406</v>
      </c>
      <c r="AY898" s="818">
        <f t="shared" si="627"/>
        <v>257.12294258157198</v>
      </c>
      <c r="AZ898" s="883">
        <f t="shared" si="628"/>
        <v>3529.167068158964</v>
      </c>
      <c r="BA898" s="811">
        <f>WSE_Calcs!AY898</f>
        <v>1551.2170952250544</v>
      </c>
      <c r="BB898" s="818">
        <f>IF(BA898&gt;300,(BA898/Controls!$D$320)^(1/Controls!$D$319),(BA898/Controls!$D$323)^(1/Controls!$D$322))-Controls!$B$279</f>
        <v>509.77254061429596</v>
      </c>
      <c r="BC898" s="817">
        <f>IF(WSE_Calcs!BB898&gt;AS898,AS898,WSE_Calcs!BB898)</f>
        <v>9.6567622545097294</v>
      </c>
      <c r="BD898" s="819">
        <f t="shared" si="642"/>
        <v>2.0940290910316798E-2</v>
      </c>
      <c r="BE898" s="818">
        <f t="shared" si="643"/>
        <v>686.59256171748109</v>
      </c>
      <c r="BF898" s="818">
        <f>498 + (1 / (0.000000000064599389 * (BC898*HydroPower_Calcs!$B898*0.50417 - 63433.09636) ^ 2
        - 0.06036419))</f>
        <v>503.04203435749866</v>
      </c>
      <c r="BG898" s="818">
        <f t="shared" si="644"/>
        <v>183.55052735998242</v>
      </c>
      <c r="BH898" s="818">
        <f t="shared" si="645"/>
        <v>256.94418186267706</v>
      </c>
      <c r="BI898" s="883">
        <f t="shared" si="646"/>
        <v>2481.2488769273832</v>
      </c>
      <c r="BJ898" s="889">
        <f>WSE_Calcs!BH898</f>
        <v>1673.738037109375</v>
      </c>
      <c r="BK898" s="890">
        <f>IF($BJ898&gt;Controls!$E$341,($BJ898/Controls!$D$343)^(1/Controls!$D$342),($BJ898/Controls!$D$347)^(1/Controls!$D$346))-Controls!$B$286</f>
        <v>491.22926933497922</v>
      </c>
      <c r="BL898" s="869">
        <f>Controls!D$286*$B898*86400/(43560*1000)</f>
        <v>338.18181818181819</v>
      </c>
      <c r="BM898" s="869">
        <f>IF(WSE_Calcs!BK898&gt;BL898,BL898,WSE_Calcs!BK898)</f>
        <v>37.256038384555787</v>
      </c>
      <c r="BN898" s="871">
        <f t="shared" si="629"/>
        <v>0.11016570490056818</v>
      </c>
      <c r="BO898" s="885">
        <f>BK898*(HydroPower_Calcs!BM898*0.50417*HydroPower_Calcs!B898)*Controls!E$286/8.814*0.7457*($B898*24)/1000</f>
        <v>15303.915539089703</v>
      </c>
      <c r="BP898" s="892">
        <f>WSE_Calcs!BN898</f>
        <v>1690</v>
      </c>
      <c r="BQ898" s="890">
        <f>IF(BP898&lt;0,0,IF($BP898&gt;Controls!$E$341,($BP898/Controls!$D$343)^(1/Controls!$D$342),($BP898/Controls!$D$347)^(1/Controls!$D$346))-Controls!$B$286)</f>
        <v>492.79580866325773</v>
      </c>
      <c r="BR898" s="870">
        <f>IF(WSE_Calcs!BQ898&gt;BL898,BL898,WSE_Calcs!BQ898)</f>
        <v>106.37346068705425</v>
      </c>
      <c r="BS898" s="871">
        <f t="shared" si="647"/>
        <v>0.31454517945096688</v>
      </c>
      <c r="BT898" s="885">
        <f>BQ898*(HydroPower_Calcs!BR898*0.50417*HydroPower_Calcs!$B898)*Controls!E$286/8.814*0.7457*($B898*24)/1000</f>
        <v>43835.094375277651</v>
      </c>
      <c r="BU898" s="893">
        <f>WSE_Calcs!BU898</f>
        <v>674.5999755859375</v>
      </c>
      <c r="BV898" s="894">
        <f>IF($BU898&gt;Controls!$E$365,($BU898/Controls!$D$367)^(1/Controls!$D$366),($BU898/Controls!$D$371)^(1/Controls!$D$370))-Controls!$B$292</f>
        <v>409.33039810034484</v>
      </c>
      <c r="BW898" s="778">
        <f>Controls!D$292*$B898*86400/(43560*1000)</f>
        <v>196.7603305785124</v>
      </c>
      <c r="BX898" s="778">
        <f>IF(WSE_Calcs!BX898&gt;BW898,BW898,WSE_Calcs!BX898)</f>
        <v>47.384417210098142</v>
      </c>
      <c r="BY898" s="881">
        <f t="shared" si="630"/>
        <v>0.24082302093505861</v>
      </c>
      <c r="BZ898" s="887">
        <f>BV898*(BX898*HydroPower_Calcs!$B898*0.50417)*Controls!E$292/8.814*0.7457*($B898*24)/1000</f>
        <v>16219.265886069781</v>
      </c>
      <c r="CA898" s="896">
        <f>WSE_Calcs!CA898</f>
        <v>674.6</v>
      </c>
      <c r="CB898" s="894">
        <f>IF($CA898&gt;Controls!$E$369,($CA898/Controls!$D$367)^(1/Controls!$D$366),($CA898/Controls!$D$371)^(1/Controls!$D$370))-Controls!$B$292</f>
        <v>409.33040293799888</v>
      </c>
      <c r="CC898" s="880">
        <f>IF(WSE_Calcs!CD898&gt;BW898,BW898,WSE_Calcs!CD898)</f>
        <v>61.517214172828503</v>
      </c>
      <c r="CD898" s="881">
        <f t="shared" si="648"/>
        <v>0.31265049205780615</v>
      </c>
      <c r="CE898" s="887">
        <f>CB898*(CC898*HydroPower_Calcs!$B898*0.50417)*Controls!E$292/8.814*0.7457*($B898*24)/1000</f>
        <v>21056.797229507833</v>
      </c>
      <c r="CF898" s="894">
        <f t="shared" si="631"/>
        <v>35052.348493318452</v>
      </c>
      <c r="CG898" s="894">
        <f t="shared" si="649"/>
        <v>67373.140481712864</v>
      </c>
      <c r="CH898" s="894">
        <f t="shared" si="650"/>
        <v>32320.791988394412</v>
      </c>
      <c r="CI898" s="978">
        <f t="shared" si="651"/>
        <v>12058.757426123899</v>
      </c>
      <c r="CJ898" s="849">
        <f t="shared" si="652"/>
        <v>20236.991268526224</v>
      </c>
      <c r="CK898" s="849">
        <f t="shared" si="653"/>
        <v>23624.257976278543</v>
      </c>
      <c r="CL898" s="979">
        <f t="shared" si="654"/>
        <v>55920.006670928669</v>
      </c>
      <c r="CM898" s="980">
        <f t="shared" si="655"/>
        <v>7220.3541017006883</v>
      </c>
      <c r="CN898" s="849">
        <f t="shared" si="656"/>
        <v>48455.315849143364</v>
      </c>
      <c r="CO898" s="849">
        <f t="shared" si="657"/>
        <v>27070.659577623392</v>
      </c>
      <c r="CP898" s="981">
        <f t="shared" si="658"/>
        <v>82746.329528467453</v>
      </c>
      <c r="CQ898" s="1143">
        <f t="shared" si="659"/>
        <v>26826.322857538784</v>
      </c>
      <c r="CT898" s="256"/>
      <c r="CU898" s="256"/>
      <c r="CV898" s="17"/>
      <c r="CW898" s="17"/>
      <c r="CX898" s="17"/>
      <c r="CY898" s="17"/>
      <c r="CZ898" s="17"/>
      <c r="DA898" s="17"/>
      <c r="DB898" s="17"/>
      <c r="DC898" s="17"/>
      <c r="DD898" s="152"/>
      <c r="DE898" s="152"/>
      <c r="DF898" s="152"/>
      <c r="DG898" s="152"/>
      <c r="DH898" s="264"/>
      <c r="DI898" s="264"/>
      <c r="DJ898" s="264"/>
      <c r="DK898" s="264"/>
      <c r="DL898" s="730"/>
      <c r="DM898" s="256"/>
      <c r="DO898" s="245"/>
      <c r="DP898" s="245"/>
      <c r="DQ898" s="245"/>
      <c r="DR898" s="245"/>
      <c r="DS898" s="245"/>
      <c r="DT898" s="245"/>
      <c r="DW898" s="74"/>
      <c r="DX898" s="74"/>
      <c r="DY898" s="74"/>
      <c r="DZ898" s="74"/>
      <c r="EA898" s="264"/>
      <c r="EB898" s="264"/>
      <c r="EC898" s="264"/>
      <c r="ED898" s="264"/>
      <c r="EE898" s="717"/>
      <c r="EF898" s="258"/>
      <c r="EG898" s="513">
        <v>35065</v>
      </c>
      <c r="EH898" s="144">
        <v>31</v>
      </c>
      <c r="EI898" s="17">
        <v>1</v>
      </c>
      <c r="EJ898" s="18">
        <v>1996</v>
      </c>
      <c r="EK898" s="1145">
        <v>31596.779576787743</v>
      </c>
      <c r="EL898" s="1146">
        <v>30468.784844474456</v>
      </c>
      <c r="EM898" s="1146">
        <v>29065.964777741203</v>
      </c>
      <c r="EN898" s="1146">
        <v>27928.833693564706</v>
      </c>
      <c r="EO898" s="1146">
        <v>26826.322857538777</v>
      </c>
      <c r="EP898" s="1131">
        <f t="shared" si="660"/>
        <v>31.596779576787743</v>
      </c>
      <c r="EQ898" s="97">
        <f t="shared" si="661"/>
        <v>30.468784844474456</v>
      </c>
      <c r="ER898" s="97">
        <f t="shared" si="662"/>
        <v>29.065964777741204</v>
      </c>
      <c r="ES898" s="97">
        <f t="shared" si="663"/>
        <v>27.928833693564705</v>
      </c>
      <c r="ET898" s="97">
        <f t="shared" si="664"/>
        <v>26.826322857538777</v>
      </c>
      <c r="EU898" s="5"/>
      <c r="EV898" s="5"/>
      <c r="EW898" s="5"/>
      <c r="EX898" s="5"/>
      <c r="EY898" s="5"/>
      <c r="EZ898" s="5"/>
      <c r="FA898" s="5"/>
      <c r="FB898" s="5"/>
      <c r="FC898" s="5"/>
      <c r="FD898" s="5"/>
      <c r="FE898" s="5"/>
    </row>
    <row r="899" spans="1:161" ht="15">
      <c r="A899" s="16">
        <v>35096</v>
      </c>
      <c r="B899" s="144">
        <v>29</v>
      </c>
      <c r="C899" s="17">
        <v>2</v>
      </c>
      <c r="D899" s="18">
        <v>1996</v>
      </c>
      <c r="E899" s="90" t="s">
        <v>25</v>
      </c>
      <c r="F899" s="799">
        <f>1-WSE_Calcs!AQ899</f>
        <v>0.3339908111605564</v>
      </c>
      <c r="G899" s="797">
        <v>1</v>
      </c>
      <c r="H899" s="800">
        <f>-(HydroPower_Calcs!$H$5)*(F899)*$B899*24</f>
        <v>-1834.090500039526</v>
      </c>
      <c r="I899" s="800">
        <f>-(HydroPower_Calcs!$I$5)*(F899)*$B899*24</f>
        <v>-1064.6558289202826</v>
      </c>
      <c r="J899" s="800">
        <f>-(HydroPower_Calcs!$J$5)*(F899)*$B899*24</f>
        <v>-1290.1397053509975</v>
      </c>
      <c r="K899" s="757">
        <f>-(HydroPower_Calcs!$H$5+HydroPower_Calcs!$I$5+HydroPower_Calcs!$J$5)*(F899)*$B899*24</f>
        <v>-4188.8860343108063</v>
      </c>
      <c r="L899" s="791">
        <f>WSE_Calcs!BE899</f>
        <v>24.016083742252068</v>
      </c>
      <c r="M899" s="773">
        <f t="shared" si="621"/>
        <v>417.52099609375</v>
      </c>
      <c r="N899" s="956">
        <f>HydroDams!$C$7*HydroPower_Calcs!$B899*24</f>
        <v>11901.6</v>
      </c>
      <c r="O899" s="959">
        <f>IF(M899&gt;HydroPower_Calcs!R$3,HydroDams!$C$7*HydroPower_Calcs!$B899*24,(M899*0.8*$R$4*62.4/550*24*$B899/1000*0.7457))</f>
        <v>2930.5548766314246</v>
      </c>
      <c r="P899" s="774">
        <f>WSE_Calcs!BF899</f>
        <v>153.92314469175858</v>
      </c>
      <c r="Q899" s="773">
        <f t="shared" si="632"/>
        <v>2675.9627166239638</v>
      </c>
      <c r="R899" s="959">
        <f>IF(Q899&gt;HydroPower_Calcs!R$3,HydroDams!$C$7*HydroPower_Calcs!$B899*24,(Q899*0.8*$R$4*62.4/550*24*$B899/1000*0.7457))</f>
        <v>11901.6</v>
      </c>
      <c r="S899" s="775">
        <f t="shared" si="633"/>
        <v>8971.0451233685762</v>
      </c>
      <c r="T899" s="949">
        <f>WSE_Calcs!BK899</f>
        <v>315.83120512654961</v>
      </c>
      <c r="U899" s="773">
        <f t="shared" si="634"/>
        <v>5490.74365234375</v>
      </c>
      <c r="V899" s="956">
        <f>HydroDams!C$25*HydroPower_Calcs!$B899*24</f>
        <v>2923.2000000000003</v>
      </c>
      <c r="W899" s="959">
        <f>IF(U899&gt;HydroPower_Calcs!Z$3,HydroDams!C$25*HydroPower_Calcs!$B899*24,(U899*0.8*$Z$4*62.4/550*24*$B899/1000*0.7457))</f>
        <v>2923.2000000000003</v>
      </c>
      <c r="X899" s="950">
        <f>WSE_Calcs!BQ899</f>
        <v>332.09308705558476</v>
      </c>
      <c r="Y899" s="773">
        <f t="shared" si="635"/>
        <v>5773.4574042709419</v>
      </c>
      <c r="Z899" s="959">
        <f>IF(Y899&gt;HydroPower_Calcs!Z$3,HydroDams!C$25*HydroPower_Calcs!$B899*24,(Y899*0.8*$Z$4*62.4/550*24*$B899/1000*0.7457))</f>
        <v>2923.2000000000003</v>
      </c>
      <c r="AA899" s="775">
        <f t="shared" si="636"/>
        <v>0</v>
      </c>
      <c r="AB899" s="947">
        <f>WSE_Calcs!CG899</f>
        <v>178.40125495280117</v>
      </c>
      <c r="AC899" s="773">
        <f t="shared" si="637"/>
        <v>3101.5160703001352</v>
      </c>
      <c r="AD899" s="774">
        <f>WSE_Calcs!CH899</f>
        <v>178.40126357858836</v>
      </c>
      <c r="AE899" s="773">
        <f t="shared" si="638"/>
        <v>3101.5162202599413</v>
      </c>
      <c r="AF899" s="964">
        <f>HydroDams!C$37*HydroPower_Calcs!$B899*24</f>
        <v>6264</v>
      </c>
      <c r="AG899" s="775">
        <f>IF(AC899&gt;HydroPower_Calcs!AH$3,HydroDams!C$37*HydroPower_Calcs!$B899*24,(AC899*0.8*$AH$4*62.4/550*24*$B899/1000*0.7457))</f>
        <v>6264</v>
      </c>
      <c r="AH899" s="775">
        <f>IF(AE899&gt;HydroPower_Calcs!AH$3,HydroDams!C$37*HydroPower_Calcs!$B899*24,(AE899*0.8*$AH$4*62.4/550*24*$B899/1000*0.7457))</f>
        <v>6264</v>
      </c>
      <c r="AI899" s="775">
        <f t="shared" si="639"/>
        <v>0</v>
      </c>
      <c r="AJ899" s="964">
        <f>HydroDams!C$38*HydroPower_Calcs!$B899*24</f>
        <v>6953.0399999999991</v>
      </c>
      <c r="AK899" s="775">
        <f>IF(AC899&gt;HydroPower_Calcs!AL$3,HydroDams!C$38*HydroPower_Calcs!$B899*24,(AC899*0.8*$AL$4*62.4/550*24*$B899/1000*0.7457))</f>
        <v>6953.0399999999991</v>
      </c>
      <c r="AL899" s="775">
        <f>IF(AE899&gt;HydroPower_Calcs!AL$3,HydroDams!C$38*HydroPower_Calcs!$B899*24,(AE899*0.8*$AL$4*62.4/550*24*$B899/1000*0.7457))</f>
        <v>6953.0399999999991</v>
      </c>
      <c r="AM899" s="775">
        <f t="shared" si="640"/>
        <v>0</v>
      </c>
      <c r="AN899" s="952">
        <f t="shared" si="641"/>
        <v>0</v>
      </c>
      <c r="AO899" s="967">
        <f t="shared" si="622"/>
        <v>19070.794876631422</v>
      </c>
      <c r="AP899" s="775">
        <f t="shared" si="623"/>
        <v>28041.84</v>
      </c>
      <c r="AQ899" s="820">
        <f>WSE_Calcs!AS899</f>
        <v>1812.147705078125</v>
      </c>
      <c r="AR899" s="818">
        <f>IF(AQ899&gt;300,(AQ899/Controls!$D$320)^(1/Controls!$D$319),(AQ899/Controls!$D$323)^(1/Controls!$D$322))-Controls!$B$279</f>
        <v>535.65828076653861</v>
      </c>
      <c r="AS899" s="816">
        <f>Controls!D$279*$B899*86400/(43560*1000)</f>
        <v>431.40495867768595</v>
      </c>
      <c r="AT899" s="816">
        <f>IF(WSE_Calcs!AV899&gt;AS899,AS899,WSE_Calcs!AV899)</f>
        <v>8.8263276104887662</v>
      </c>
      <c r="AU899" s="819">
        <f t="shared" si="624"/>
        <v>2.0459495035807292E-2</v>
      </c>
      <c r="AV899" s="818">
        <f t="shared" si="625"/>
        <v>687.69540423755495</v>
      </c>
      <c r="AW899" s="818">
        <f>498 + (1 / (0.000000000064599389 * (AT899*HydroPower_Calcs!$B899*0.50417 - 63433.09636) ^ 2
        - 0.06036419))</f>
        <v>503.03749010111352</v>
      </c>
      <c r="AX899" s="818">
        <f t="shared" si="626"/>
        <v>184.65791413644143</v>
      </c>
      <c r="AY899" s="818">
        <f t="shared" si="627"/>
        <v>257.63580027391453</v>
      </c>
      <c r="AZ899" s="883">
        <f t="shared" si="628"/>
        <v>2273.9779774080212</v>
      </c>
      <c r="BA899" s="811">
        <f>WSE_Calcs!AY899</f>
        <v>1612.87510270302</v>
      </c>
      <c r="BB899" s="818">
        <f>IF(BA899&gt;300,(BA899/Controls!$D$320)^(1/Controls!$D$319),(BA899/Controls!$D$323)^(1/Controls!$D$322))-Controls!$B$279</f>
        <v>516.20110639401605</v>
      </c>
      <c r="BC899" s="817">
        <f>IF(WSE_Calcs!BB899&gt;AS899,AS899,WSE_Calcs!BB899)</f>
        <v>138.73338855999529</v>
      </c>
      <c r="BD899" s="819">
        <f t="shared" si="642"/>
        <v>0.32158505777316915</v>
      </c>
      <c r="BE899" s="818">
        <f t="shared" si="643"/>
        <v>686.85898337425965</v>
      </c>
      <c r="BF899" s="818">
        <f>498 + (1 / (0.000000000064599389 * (BC899*HydroPower_Calcs!$B899*0.50417 - 63433.09636) ^ 2
        - 0.06036419))</f>
        <v>503.45821464323188</v>
      </c>
      <c r="BG899" s="818">
        <f t="shared" si="644"/>
        <v>183.40076873102777</v>
      </c>
      <c r="BH899" s="818">
        <f t="shared" si="645"/>
        <v>256.85065011096344</v>
      </c>
      <c r="BI899" s="883">
        <f t="shared" si="646"/>
        <v>35633.761043731691</v>
      </c>
      <c r="BJ899" s="889">
        <f>WSE_Calcs!BH899</f>
        <v>1690</v>
      </c>
      <c r="BK899" s="890">
        <f>IF($BJ899&gt;Controls!$E$341,($BJ899/Controls!$D$343)^(1/Controls!$D$342),($BJ899/Controls!$D$347)^(1/Controls!$D$346))-Controls!$B$286</f>
        <v>492.79580866325773</v>
      </c>
      <c r="BL899" s="869">
        <f>Controls!D$286*$B899*86400/(43560*1000)</f>
        <v>316.36363636363637</v>
      </c>
      <c r="BM899" s="869">
        <f>IF(WSE_Calcs!BK899&gt;BL899,BL899,WSE_Calcs!BK899)</f>
        <v>315.83120512654961</v>
      </c>
      <c r="BN899" s="871">
        <f t="shared" si="629"/>
        <v>0.99831702769886366</v>
      </c>
      <c r="BO899" s="885">
        <f>BK899*(HydroPower_Calcs!BM899*0.50417*HydroPower_Calcs!B899)*Controls!E$286/8.814*0.7457*($B899*24)/1000</f>
        <v>113898.05372445181</v>
      </c>
      <c r="BP899" s="892">
        <f>WSE_Calcs!BN899</f>
        <v>1690</v>
      </c>
      <c r="BQ899" s="890">
        <f>IF(BP899&lt;0,0,IF($BP899&gt;Controls!$E$341,($BP899/Controls!$D$343)^(1/Controls!$D$342),($BP899/Controls!$D$347)^(1/Controls!$D$346))-Controls!$B$286)</f>
        <v>492.79580866325773</v>
      </c>
      <c r="BR899" s="870">
        <f>IF(WSE_Calcs!BQ899&gt;BL899,BL899,WSE_Calcs!BQ899)</f>
        <v>316.36363636363637</v>
      </c>
      <c r="BS899" s="871">
        <f t="shared" si="647"/>
        <v>1</v>
      </c>
      <c r="BT899" s="885">
        <f>BQ899*(HydroPower_Calcs!BR899*0.50417*HydroPower_Calcs!$B899)*Controls!E$286/8.814*0.7457*($B899*24)/1000</f>
        <v>114090.06414223812</v>
      </c>
      <c r="BU899" s="893">
        <f>WSE_Calcs!BU899</f>
        <v>674.5999755859375</v>
      </c>
      <c r="BV899" s="894">
        <f>IF($BU899&gt;Controls!$E$365,($BU899/Controls!$D$367)^(1/Controls!$D$366),($BU899/Controls!$D$371)^(1/Controls!$D$370))-Controls!$B$292</f>
        <v>409.33039810034484</v>
      </c>
      <c r="BW899" s="778">
        <f>Controls!D$292*$B899*86400/(43560*1000)</f>
        <v>184.06611570247935</v>
      </c>
      <c r="BX899" s="778">
        <f>IF(WSE_Calcs!BX899&gt;BW899,BW899,WSE_Calcs!BX899)</f>
        <v>184.06611570247935</v>
      </c>
      <c r="BY899" s="881">
        <f t="shared" si="630"/>
        <v>1</v>
      </c>
      <c r="BZ899" s="887">
        <f>BV899*(BX899*HydroPower_Calcs!$B899*0.50417)*Controls!E$292/8.814*0.7457*($B899*24)/1000</f>
        <v>55136.869625651976</v>
      </c>
      <c r="CA899" s="896">
        <f>WSE_Calcs!CA899</f>
        <v>674.6</v>
      </c>
      <c r="CB899" s="894">
        <f>IF($CA899&gt;Controls!$E$369,($CA899/Controls!$D$367)^(1/Controls!$D$366),($CA899/Controls!$D$371)^(1/Controls!$D$370))-Controls!$B$292</f>
        <v>409.33040293799888</v>
      </c>
      <c r="CC899" s="880">
        <f>IF(WSE_Calcs!CD899&gt;BW899,BW899,WSE_Calcs!CD899)</f>
        <v>184.06611570247935</v>
      </c>
      <c r="CD899" s="881">
        <f t="shared" si="648"/>
        <v>1</v>
      </c>
      <c r="CE899" s="887">
        <f>CB899*(CC899*HydroPower_Calcs!$B899*0.50417)*Controls!E$292/8.814*0.7457*($B899*24)/1000</f>
        <v>55136.870277284761</v>
      </c>
      <c r="CF899" s="894">
        <f t="shared" si="631"/>
        <v>171308.90132751179</v>
      </c>
      <c r="CG899" s="894">
        <f t="shared" si="649"/>
        <v>204860.69546325458</v>
      </c>
      <c r="CH899" s="894">
        <f t="shared" si="650"/>
        <v>33551.794135742792</v>
      </c>
      <c r="CI899" s="978">
        <f t="shared" si="651"/>
        <v>10695.972854039446</v>
      </c>
      <c r="CJ899" s="849">
        <f t="shared" si="652"/>
        <v>120008.93372445181</v>
      </c>
      <c r="CK899" s="849">
        <f t="shared" si="653"/>
        <v>72216.709625651973</v>
      </c>
      <c r="CL899" s="979">
        <f t="shared" si="654"/>
        <v>202921.61620414324</v>
      </c>
      <c r="CM899" s="980">
        <f t="shared" si="655"/>
        <v>51192.71054369217</v>
      </c>
      <c r="CN899" s="849">
        <f t="shared" si="656"/>
        <v>119136.28831331784</v>
      </c>
      <c r="CO899" s="849">
        <f t="shared" si="657"/>
        <v>70926.570571933757</v>
      </c>
      <c r="CP899" s="981">
        <f t="shared" si="658"/>
        <v>241255.56942894377</v>
      </c>
      <c r="CQ899" s="1143">
        <f t="shared" si="659"/>
        <v>38333.953224800527</v>
      </c>
      <c r="CT899" s="256"/>
      <c r="CU899" s="256"/>
      <c r="CV899" s="17"/>
      <c r="CW899" s="17"/>
      <c r="CX899" s="17"/>
      <c r="CY899" s="17"/>
      <c r="CZ899" s="17"/>
      <c r="DA899" s="17"/>
      <c r="DB899" s="17"/>
      <c r="DC899" s="17"/>
      <c r="DD899" s="152"/>
      <c r="DE899" s="152"/>
      <c r="DF899" s="152"/>
      <c r="DG899" s="152"/>
      <c r="DH899" s="264"/>
      <c r="DI899" s="264"/>
      <c r="DJ899" s="264"/>
      <c r="DK899" s="264"/>
      <c r="DL899" s="730"/>
      <c r="DM899" s="256"/>
      <c r="DO899" s="245"/>
      <c r="DP899" s="245"/>
      <c r="DQ899" s="245"/>
      <c r="DR899" s="245"/>
      <c r="DS899" s="245"/>
      <c r="DT899" s="245"/>
      <c r="DW899" s="74"/>
      <c r="DX899" s="74"/>
      <c r="DY899" s="74"/>
      <c r="DZ899" s="74"/>
      <c r="EA899" s="264"/>
      <c r="EB899" s="264"/>
      <c r="EC899" s="264"/>
      <c r="ED899" s="264"/>
      <c r="EE899" s="717"/>
      <c r="EF899" s="258"/>
      <c r="EG899" s="513">
        <v>35096</v>
      </c>
      <c r="EH899" s="144">
        <v>29</v>
      </c>
      <c r="EI899" s="17">
        <v>2</v>
      </c>
      <c r="EJ899" s="18">
        <v>1996</v>
      </c>
      <c r="EK899" s="1145">
        <v>22327.281117439747</v>
      </c>
      <c r="EL899" s="1146">
        <v>25494.521038413746</v>
      </c>
      <c r="EM899" s="1146">
        <v>32192.982616912497</v>
      </c>
      <c r="EN899" s="1146">
        <v>37830.415525298995</v>
      </c>
      <c r="EO899" s="1146">
        <v>38333.953224800527</v>
      </c>
      <c r="EP899" s="1131">
        <f t="shared" si="660"/>
        <v>22.327281117439746</v>
      </c>
      <c r="EQ899" s="97">
        <f t="shared" si="661"/>
        <v>25.494521038413748</v>
      </c>
      <c r="ER899" s="97">
        <f t="shared" si="662"/>
        <v>32.192982616912495</v>
      </c>
      <c r="ES899" s="97">
        <f t="shared" si="663"/>
        <v>37.830415525298996</v>
      </c>
      <c r="ET899" s="97">
        <f t="shared" si="664"/>
        <v>38.333953224800524</v>
      </c>
      <c r="EU899" s="5"/>
      <c r="EV899" s="5"/>
      <c r="EW899" s="5"/>
      <c r="EX899" s="5"/>
      <c r="EY899" s="5"/>
      <c r="EZ899" s="5"/>
      <c r="FA899" s="5"/>
      <c r="FB899" s="5"/>
      <c r="FC899" s="5"/>
      <c r="FD899" s="5"/>
      <c r="FE899" s="5"/>
    </row>
    <row r="900" spans="1:161" ht="15">
      <c r="A900" s="16">
        <v>35125</v>
      </c>
      <c r="B900" s="144">
        <v>31</v>
      </c>
      <c r="C900" s="17">
        <v>3</v>
      </c>
      <c r="D900" s="18">
        <v>1996</v>
      </c>
      <c r="E900" s="90" t="s">
        <v>25</v>
      </c>
      <c r="F900" s="799">
        <f>1-WSE_Calcs!AQ900</f>
        <v>0.31962504151229387</v>
      </c>
      <c r="G900" s="797">
        <v>1</v>
      </c>
      <c r="H900" s="800">
        <f>-(HydroPower_Calcs!$H$5)*(F900)*$B900*24</f>
        <v>-1876.2501336838072</v>
      </c>
      <c r="I900" s="800">
        <f>-(HydroPower_Calcs!$I$5)*(F900)*$B900*24</f>
        <v>-1089.1287214539716</v>
      </c>
      <c r="J900" s="800">
        <f>-(HydroPower_Calcs!$J$5)*(F900)*$B900*24</f>
        <v>-1319.795721412564</v>
      </c>
      <c r="K900" s="757">
        <f>-(HydroPower_Calcs!$H$5+HydroPower_Calcs!$I$5+HydroPower_Calcs!$J$5)*(F900)*$B900*24</f>
        <v>-4285.1745765503429</v>
      </c>
      <c r="L900" s="791">
        <f>WSE_Calcs!BE900</f>
        <v>119.37548723205062</v>
      </c>
      <c r="M900" s="773">
        <f t="shared" si="621"/>
        <v>1941.4561767578125</v>
      </c>
      <c r="N900" s="956">
        <f>HydroDams!$C$7*HydroPower_Calcs!$B900*24</f>
        <v>12722.400000000001</v>
      </c>
      <c r="O900" s="959">
        <f>IF(M900&gt;HydroPower_Calcs!R$3,HydroDams!$C$7*HydroPower_Calcs!$B900*24,(M900*0.8*$R$4*62.4/550*24*$B900/1000*0.7457))</f>
        <v>12722.400000000001</v>
      </c>
      <c r="P900" s="774">
        <f>WSE_Calcs!BF900</f>
        <v>130.0534453063967</v>
      </c>
      <c r="Q900" s="773">
        <f t="shared" si="632"/>
        <v>2115.1165164077956</v>
      </c>
      <c r="R900" s="959">
        <f>IF(Q900&gt;HydroPower_Calcs!R$3,HydroDams!$C$7*HydroPower_Calcs!$B900*24,(Q900*0.8*$R$4*62.4/550*24*$B900/1000*0.7457))</f>
        <v>12722.400000000001</v>
      </c>
      <c r="S900" s="775">
        <f t="shared" si="633"/>
        <v>0</v>
      </c>
      <c r="T900" s="949">
        <f>WSE_Calcs!BK900</f>
        <v>286.28808238636361</v>
      </c>
      <c r="U900" s="773">
        <f t="shared" si="634"/>
        <v>4656.029296875</v>
      </c>
      <c r="V900" s="956">
        <f>HydroDams!C$25*HydroPower_Calcs!$B900*24</f>
        <v>3124.8</v>
      </c>
      <c r="W900" s="959">
        <f>IF(U900&gt;HydroPower_Calcs!Z$3,HydroDams!C$25*HydroPower_Calcs!$B900*24,(U900*0.8*$Z$4*62.4/550*24*$B900/1000*0.7457))</f>
        <v>3124.8</v>
      </c>
      <c r="X900" s="950">
        <f>WSE_Calcs!BQ900</f>
        <v>286.28808729187523</v>
      </c>
      <c r="Y900" s="773">
        <f t="shared" si="635"/>
        <v>4656.0293766554978</v>
      </c>
      <c r="Z900" s="959">
        <f>IF(Y900&gt;HydroPower_Calcs!Z$3,HydroDams!C$25*HydroPower_Calcs!$B900*24,(Y900*0.8*$Z$4*62.4/550*24*$B900/1000*0.7457))</f>
        <v>3124.8</v>
      </c>
      <c r="AA900" s="775">
        <f t="shared" si="636"/>
        <v>0</v>
      </c>
      <c r="AB900" s="947">
        <f>WSE_Calcs!CG900</f>
        <v>81.793040962534505</v>
      </c>
      <c r="AC900" s="773">
        <f t="shared" si="637"/>
        <v>1330.2362844713273</v>
      </c>
      <c r="AD900" s="774">
        <f>WSE_Calcs!CH900</f>
        <v>89.799486082072605</v>
      </c>
      <c r="AE900" s="773">
        <f t="shared" si="638"/>
        <v>1460.4486311734927</v>
      </c>
      <c r="AF900" s="964">
        <f>HydroDams!C$37*HydroPower_Calcs!$B900*24</f>
        <v>6696</v>
      </c>
      <c r="AG900" s="775">
        <f>IF(AC900&gt;HydroPower_Calcs!AH$3,HydroDams!C$37*HydroPower_Calcs!$B900*24,(AC900*0.8*$AH$4*62.4/550*24*$B900/1000*0.7457))</f>
        <v>3617.1916149240878</v>
      </c>
      <c r="AH900" s="775">
        <f>IF(AE900&gt;HydroPower_Calcs!AH$3,HydroDams!C$37*HydroPower_Calcs!$B900*24,(AE900*0.8*$AH$4*62.4/550*24*$B900/1000*0.7457))</f>
        <v>3971.2663113888975</v>
      </c>
      <c r="AI900" s="775">
        <f t="shared" si="639"/>
        <v>354.07469646480968</v>
      </c>
      <c r="AJ900" s="964">
        <f>HydroDams!C$38*HydroPower_Calcs!$B900*24</f>
        <v>7432.5599999999995</v>
      </c>
      <c r="AK900" s="775">
        <f>IF(AC900&gt;HydroPower_Calcs!AL$3,HydroDams!C$38*HydroPower_Calcs!$B900*24,(AC900*0.8*$AL$4*62.4/550*24*$B900/1000*0.7457))</f>
        <v>1741.6107775560422</v>
      </c>
      <c r="AL900" s="775">
        <f>IF(AE900&gt;HydroPower_Calcs!AL$3,HydroDams!C$38*HydroPower_Calcs!$B900*24,(AE900*0.8*$AL$4*62.4/550*24*$B900/1000*0.7457))</f>
        <v>1912.0911869650251</v>
      </c>
      <c r="AM900" s="775">
        <f t="shared" si="640"/>
        <v>170.48040940898295</v>
      </c>
      <c r="AN900" s="952">
        <f t="shared" si="641"/>
        <v>524.55510587379263</v>
      </c>
      <c r="AO900" s="967">
        <f t="shared" si="622"/>
        <v>21206.002392480132</v>
      </c>
      <c r="AP900" s="775">
        <f t="shared" si="623"/>
        <v>21730.557498353926</v>
      </c>
      <c r="AQ900" s="820">
        <f>WSE_Calcs!AS900</f>
        <v>1922.025146484375</v>
      </c>
      <c r="AR900" s="818">
        <f>IF(AQ900&gt;300,(AQ900/Controls!$D$320)^(1/Controls!$D$319),(AQ900/Controls!$D$323)^(1/Controls!$D$322))-Controls!$B$279</f>
        <v>545.63117042695171</v>
      </c>
      <c r="AS900" s="816">
        <f>Controls!D$279*$B900*86400/(43560*1000)</f>
        <v>461.15702479338842</v>
      </c>
      <c r="AT900" s="816">
        <f>IF(WSE_Calcs!AV900&gt;AS900,AS900,WSE_Calcs!AV900)</f>
        <v>113.42145766076963</v>
      </c>
      <c r="AU900" s="819">
        <f t="shared" si="624"/>
        <v>0.24594975585937501</v>
      </c>
      <c r="AV900" s="818">
        <f t="shared" si="625"/>
        <v>688.14100962193561</v>
      </c>
      <c r="AW900" s="818">
        <f>498 + (1 / (0.000000000064599389 * (AT900*HydroPower_Calcs!$B900*0.50417 - 63433.09636) ^ 2
        - 0.06036419))</f>
        <v>503.39831407877665</v>
      </c>
      <c r="AX900" s="818">
        <f t="shared" si="626"/>
        <v>184.74269554315896</v>
      </c>
      <c r="AY900" s="818">
        <f t="shared" si="627"/>
        <v>257.68875050147994</v>
      </c>
      <c r="AZ900" s="883">
        <f t="shared" si="628"/>
        <v>29227.433704660238</v>
      </c>
      <c r="BA900" s="811">
        <f>WSE_Calcs!AY900</f>
        <v>1712.0744835463038</v>
      </c>
      <c r="BB900" s="818">
        <f>IF(BA900&gt;300,(BA900/Controls!$D$320)^(1/Controls!$D$319),(BA900/Controls!$D$323)^(1/Controls!$D$322))-Controls!$B$279</f>
        <v>526.12427763855658</v>
      </c>
      <c r="BC900" s="817">
        <f>IF(WSE_Calcs!BB900&gt;AS900,AS900,WSE_Calcs!BB900)</f>
        <v>124.09941573511571</v>
      </c>
      <c r="BD900" s="819">
        <f t="shared" si="642"/>
        <v>0.26910446781270614</v>
      </c>
      <c r="BE900" s="818">
        <f t="shared" si="643"/>
        <v>687.28000663784337</v>
      </c>
      <c r="BF900" s="818">
        <f>498 + (1 / (0.000000000064599389 * (BC900*HydroPower_Calcs!$B900*0.50417 - 63433.09636) ^ 2
        - 0.06036419))</f>
        <v>503.43728528121272</v>
      </c>
      <c r="BG900" s="818">
        <f t="shared" si="644"/>
        <v>183.84272135663065</v>
      </c>
      <c r="BH900" s="818">
        <f t="shared" si="645"/>
        <v>257.1266716232837</v>
      </c>
      <c r="BI900" s="883">
        <f t="shared" si="646"/>
        <v>31909.269718364463</v>
      </c>
      <c r="BJ900" s="889">
        <f>WSE_Calcs!BH900</f>
        <v>1690</v>
      </c>
      <c r="BK900" s="890">
        <f>IF($BJ900&gt;Controls!$E$341,($BJ900/Controls!$D$343)^(1/Controls!$D$342),($BJ900/Controls!$D$347)^(1/Controls!$D$346))-Controls!$B$286</f>
        <v>492.79580866325773</v>
      </c>
      <c r="BL900" s="869">
        <f>Controls!D$286*$B900*86400/(43560*1000)</f>
        <v>338.18181818181819</v>
      </c>
      <c r="BM900" s="869">
        <f>IF(WSE_Calcs!BK900&gt;BL900,BL900,WSE_Calcs!BK900)</f>
        <v>286.28808238636361</v>
      </c>
      <c r="BN900" s="871">
        <f t="shared" si="629"/>
        <v>0.84655078124999994</v>
      </c>
      <c r="BO900" s="885">
        <f>BK900*(HydroPower_Calcs!BM900*0.50417*HydroPower_Calcs!B900)*Controls!E$286/8.814*0.7457*($B900*24)/1000</f>
        <v>117975.5272496347</v>
      </c>
      <c r="BP900" s="892">
        <f>WSE_Calcs!BN900</f>
        <v>1690</v>
      </c>
      <c r="BQ900" s="890">
        <f>IF(BP900&lt;0,0,IF($BP900&gt;Controls!$E$341,($BP900/Controls!$D$343)^(1/Controls!$D$342),($BP900/Controls!$D$347)^(1/Controls!$D$346))-Controls!$B$286)</f>
        <v>492.79580866325773</v>
      </c>
      <c r="BR900" s="870">
        <f>IF(WSE_Calcs!BQ900&gt;BL900,BL900,WSE_Calcs!BQ900)</f>
        <v>286.28808729187523</v>
      </c>
      <c r="BS900" s="871">
        <f t="shared" si="647"/>
        <v>0.84655079575554504</v>
      </c>
      <c r="BT900" s="885">
        <f>BQ900*(HydroPower_Calcs!BR900*0.50417*HydroPower_Calcs!$B900)*Controls!E$286/8.814*0.7457*($B900*24)/1000</f>
        <v>117975.5292711311</v>
      </c>
      <c r="BU900" s="893">
        <f>WSE_Calcs!BU900</f>
        <v>735</v>
      </c>
      <c r="BV900" s="894">
        <f>IF($BU900&gt;Controls!$E$365,($BU900/Controls!$D$367)^(1/Controls!$D$366),($BU900/Controls!$D$371)^(1/Controls!$D$370))-Controls!$B$292</f>
        <v>420.87442515023213</v>
      </c>
      <c r="BW900" s="778">
        <f>Controls!D$292*$B900*86400/(43560*1000)</f>
        <v>196.7603305785124</v>
      </c>
      <c r="BX900" s="778">
        <f>IF(WSE_Calcs!BX900&gt;BW900,BW900,WSE_Calcs!BX900)</f>
        <v>92.685041160898763</v>
      </c>
      <c r="BY900" s="881">
        <f t="shared" si="630"/>
        <v>0.47105552673339846</v>
      </c>
      <c r="BZ900" s="887">
        <f>BV900*(BX900*HydroPower_Calcs!$B900*0.50417)*Controls!E$292/8.814*0.7457*($B900*24)/1000</f>
        <v>32619.990883547169</v>
      </c>
      <c r="CA900" s="896">
        <f>WSE_Calcs!CA900</f>
        <v>726.99358748256725</v>
      </c>
      <c r="CB900" s="894">
        <f>IF($CA900&gt;Controls!$E$369,($CA900/Controls!$D$367)^(1/Controls!$D$366),($CA900/Controls!$D$371)^(1/Controls!$D$370))-Controls!$B$292</f>
        <v>419.39079387760808</v>
      </c>
      <c r="CC900" s="880">
        <f>IF(WSE_Calcs!CD900&gt;BW900,BW900,WSE_Calcs!CD900)</f>
        <v>100.69148628043686</v>
      </c>
      <c r="CD900" s="881">
        <f t="shared" si="648"/>
        <v>0.51174688507782518</v>
      </c>
      <c r="CE900" s="887">
        <f>CB900*(CC900*HydroPower_Calcs!$B900*0.50417)*Controls!E$292/8.814*0.7457*($B900*24)/1000</f>
        <v>35312.89282558886</v>
      </c>
      <c r="CF900" s="894">
        <f t="shared" si="631"/>
        <v>179822.95183784212</v>
      </c>
      <c r="CG900" s="894">
        <f t="shared" si="649"/>
        <v>185197.69181508443</v>
      </c>
      <c r="CH900" s="894">
        <f t="shared" si="650"/>
        <v>5374.7399772423087</v>
      </c>
      <c r="CI900" s="978">
        <f t="shared" si="651"/>
        <v>47819.993704660243</v>
      </c>
      <c r="CJ900" s="849">
        <f t="shared" si="652"/>
        <v>124507.84724963471</v>
      </c>
      <c r="CK900" s="849">
        <f t="shared" si="653"/>
        <v>42107.9932760273</v>
      </c>
      <c r="CL900" s="979">
        <f t="shared" si="654"/>
        <v>214435.83423032225</v>
      </c>
      <c r="CM900" s="980">
        <f t="shared" si="655"/>
        <v>48625.579584680658</v>
      </c>
      <c r="CN900" s="849">
        <f t="shared" si="656"/>
        <v>123418.72054967713</v>
      </c>
      <c r="CO900" s="849">
        <f t="shared" si="657"/>
        <v>44005.654602530223</v>
      </c>
      <c r="CP900" s="981">
        <f t="shared" si="658"/>
        <v>216049.954736888</v>
      </c>
      <c r="CQ900" s="1143">
        <f t="shared" si="659"/>
        <v>1614.1205065657559</v>
      </c>
      <c r="CT900" s="256"/>
      <c r="CU900" s="256"/>
      <c r="CV900" s="17"/>
      <c r="CW900" s="17"/>
      <c r="CX900" s="17"/>
      <c r="CY900" s="17"/>
      <c r="CZ900" s="17"/>
      <c r="DA900" s="17"/>
      <c r="DB900" s="17"/>
      <c r="DC900" s="17"/>
      <c r="DD900" s="152"/>
      <c r="DE900" s="152"/>
      <c r="DF900" s="152"/>
      <c r="DG900" s="152"/>
      <c r="DH900" s="264"/>
      <c r="DI900" s="264"/>
      <c r="DJ900" s="264"/>
      <c r="DK900" s="264"/>
      <c r="DL900" s="730"/>
      <c r="DM900" s="256"/>
      <c r="DO900" s="245"/>
      <c r="DP900" s="245"/>
      <c r="DQ900" s="245"/>
      <c r="DR900" s="245"/>
      <c r="DS900" s="245"/>
      <c r="DT900" s="245"/>
      <c r="DW900" s="74"/>
      <c r="DX900" s="74"/>
      <c r="DY900" s="74"/>
      <c r="DZ900" s="74"/>
      <c r="EA900" s="264"/>
      <c r="EB900" s="264"/>
      <c r="EC900" s="264"/>
      <c r="ED900" s="264"/>
      <c r="EE900" s="717"/>
      <c r="EF900" s="258"/>
      <c r="EG900" s="513">
        <v>35125</v>
      </c>
      <c r="EH900" s="144">
        <v>31</v>
      </c>
      <c r="EI900" s="17">
        <v>3</v>
      </c>
      <c r="EJ900" s="18">
        <v>1996</v>
      </c>
      <c r="EK900" s="1145">
        <v>12359.698194543453</v>
      </c>
      <c r="EL900" s="1146">
        <v>-17532.384786291495</v>
      </c>
      <c r="EM900" s="1146">
        <v>-10446.388963993464</v>
      </c>
      <c r="EN900" s="1146">
        <v>-5556.9100074454227</v>
      </c>
      <c r="EO900" s="1146">
        <v>1614.1205065657696</v>
      </c>
      <c r="EP900" s="1131">
        <f t="shared" si="660"/>
        <v>12.359698194543453</v>
      </c>
      <c r="EQ900" s="97">
        <f t="shared" si="661"/>
        <v>-17.532384786291495</v>
      </c>
      <c r="ER900" s="97">
        <f t="shared" si="662"/>
        <v>-10.446388963993464</v>
      </c>
      <c r="ES900" s="97">
        <f t="shared" si="663"/>
        <v>-5.5569100074454223</v>
      </c>
      <c r="ET900" s="97">
        <f t="shared" si="664"/>
        <v>1.6141205065657696</v>
      </c>
      <c r="EU900" s="5"/>
      <c r="EV900" s="5"/>
      <c r="EW900" s="5"/>
      <c r="EX900" s="5"/>
      <c r="EY900" s="5"/>
      <c r="EZ900" s="5"/>
      <c r="FA900" s="5"/>
      <c r="FB900" s="5"/>
      <c r="FC900" s="5"/>
      <c r="FD900" s="5"/>
      <c r="FE900" s="5"/>
    </row>
    <row r="901" spans="1:161" ht="15">
      <c r="A901" s="16">
        <v>35156</v>
      </c>
      <c r="B901" s="144">
        <v>30</v>
      </c>
      <c r="C901" s="17">
        <v>4</v>
      </c>
      <c r="D901" s="18">
        <v>1996</v>
      </c>
      <c r="E901" s="90" t="s">
        <v>25</v>
      </c>
      <c r="F901" s="799">
        <f>1-WSE_Calcs!AQ901</f>
        <v>0.31454421653842235</v>
      </c>
      <c r="G901" s="797">
        <v>1</v>
      </c>
      <c r="H901" s="800">
        <f>-(HydroPower_Calcs!$H$5)*(F901)*$B901*24</f>
        <v>-1786.8627853114695</v>
      </c>
      <c r="I901" s="800">
        <f>-(HydroPower_Calcs!$I$5)*(F901)*$B901*24</f>
        <v>-1037.2410084571015</v>
      </c>
      <c r="J901" s="800">
        <f>-(HydroPower_Calcs!$J$5)*(F901)*$B901*24</f>
        <v>-1256.9186892875359</v>
      </c>
      <c r="K901" s="757">
        <f>-(HydroPower_Calcs!$H$5+HydroPower_Calcs!$I$5+HydroPower_Calcs!$J$5)*(F901)*$B901*24</f>
        <v>-4081.0224830561078</v>
      </c>
      <c r="L901" s="791">
        <f>WSE_Calcs!BE901</f>
        <v>177.72665450671488</v>
      </c>
      <c r="M901" s="773">
        <f t="shared" si="621"/>
        <v>2986.795166015625</v>
      </c>
      <c r="N901" s="956">
        <f>HydroDams!$C$7*HydroPower_Calcs!$B901*24</f>
        <v>12312</v>
      </c>
      <c r="O901" s="959">
        <f>IF(M901&gt;HydroPower_Calcs!R$3,HydroDams!$C$7*HydroPower_Calcs!$B901*24,(M901*0.8*$R$4*62.4/550*24*$B901/1000*0.7457))</f>
        <v>12312</v>
      </c>
      <c r="P901" s="774">
        <f>WSE_Calcs!BF901</f>
        <v>188.16757129473089</v>
      </c>
      <c r="Q901" s="773">
        <f t="shared" si="632"/>
        <v>3162.260573147561</v>
      </c>
      <c r="R901" s="959">
        <f>IF(Q901&gt;HydroPower_Calcs!R$3,HydroDams!$C$7*HydroPower_Calcs!$B901*24,(Q901*0.8*$R$4*62.4/550*24*$B901/1000*0.7457))</f>
        <v>12312</v>
      </c>
      <c r="S901" s="775">
        <f t="shared" si="633"/>
        <v>0</v>
      </c>
      <c r="T901" s="949">
        <f>WSE_Calcs!BK901</f>
        <v>227.23064953512397</v>
      </c>
      <c r="U901" s="773">
        <f t="shared" si="634"/>
        <v>3818.7373046875</v>
      </c>
      <c r="V901" s="956">
        <f>HydroDams!C$25*HydroPower_Calcs!$B901*24</f>
        <v>3024</v>
      </c>
      <c r="W901" s="959">
        <f>IF(U901&gt;HydroPower_Calcs!Z$3,HydroDams!C$25*HydroPower_Calcs!$B901*24,(U901*0.8*$Z$4*62.4/550*24*$B901/1000*0.7457))</f>
        <v>3024</v>
      </c>
      <c r="X901" s="950">
        <f>WSE_Calcs!BQ901</f>
        <v>252.43254616582632</v>
      </c>
      <c r="Y901" s="773">
        <f t="shared" si="635"/>
        <v>4242.2691786201367</v>
      </c>
      <c r="Z901" s="959">
        <f>IF(Y901&gt;HydroPower_Calcs!Z$3,HydroDams!C$25*HydroPower_Calcs!$B901*24,(Y901*0.8*$Z$4*62.4/550*24*$B901/1000*0.7457))</f>
        <v>3024</v>
      </c>
      <c r="AA901" s="775">
        <f t="shared" si="636"/>
        <v>0</v>
      </c>
      <c r="AB901" s="947">
        <f>WSE_Calcs!CG901</f>
        <v>82.074067410555756</v>
      </c>
      <c r="AC901" s="773">
        <f t="shared" si="637"/>
        <v>1379.3002995385064</v>
      </c>
      <c r="AD901" s="774">
        <f>WSE_Calcs!CH901</f>
        <v>157.21551022477411</v>
      </c>
      <c r="AE901" s="773">
        <f t="shared" si="638"/>
        <v>2642.0939912774538</v>
      </c>
      <c r="AF901" s="964">
        <f>HydroDams!C$37*HydroPower_Calcs!$B901*24</f>
        <v>6480</v>
      </c>
      <c r="AG901" s="775">
        <f>IF(AC901&gt;HydroPower_Calcs!AH$3,HydroDams!C$37*HydroPower_Calcs!$B901*24,(AC901*0.8*$AH$4*62.4/550*24*$B901/1000*0.7457))</f>
        <v>3629.6196466905067</v>
      </c>
      <c r="AH901" s="775">
        <f>IF(AE901&gt;HydroPower_Calcs!AH$3,HydroDams!C$37*HydroPower_Calcs!$B901*24,(AE901*0.8*$AH$4*62.4/550*24*$B901/1000*0.7457))</f>
        <v>6952.6529229002463</v>
      </c>
      <c r="AI901" s="775">
        <f t="shared" si="639"/>
        <v>3323.0332762097396</v>
      </c>
      <c r="AJ901" s="964">
        <f>HydroDams!C$38*HydroPower_Calcs!$B901*24</f>
        <v>7192.7999999999993</v>
      </c>
      <c r="AK901" s="775">
        <f>IF(AC901&gt;HydroPower_Calcs!AL$3,HydroDams!C$38*HydroPower_Calcs!$B901*24,(AC901*0.8*$AL$4*62.4/550*24*$B901/1000*0.7457))</f>
        <v>1747.5946447028366</v>
      </c>
      <c r="AL901" s="775">
        <f>IF(AE901&gt;HydroPower_Calcs!AL$3,HydroDams!C$38*HydroPower_Calcs!$B901*24,(AE901*0.8*$AL$4*62.4/550*24*$B901/1000*0.7457))</f>
        <v>7192.7999999999993</v>
      </c>
      <c r="AM901" s="775">
        <f t="shared" si="640"/>
        <v>5445.2053552971629</v>
      </c>
      <c r="AN901" s="952">
        <f t="shared" si="641"/>
        <v>8768.2386315069016</v>
      </c>
      <c r="AO901" s="967">
        <f t="shared" si="622"/>
        <v>20713.214291393342</v>
      </c>
      <c r="AP901" s="775">
        <f t="shared" si="623"/>
        <v>29481.452922900244</v>
      </c>
      <c r="AQ901" s="820">
        <f>WSE_Calcs!AS901</f>
        <v>1905.720703125</v>
      </c>
      <c r="AR901" s="818">
        <f>IF(AQ901&gt;300,(AQ901/Controls!$D$320)^(1/Controls!$D$319),(AQ901/Controls!$D$323)^(1/Controls!$D$322))-Controls!$B$279</f>
        <v>544.18199775194057</v>
      </c>
      <c r="AS901" s="816">
        <f>Controls!D$279*$B901*86400/(43560*1000)</f>
        <v>446.28099173553721</v>
      </c>
      <c r="AT901" s="816">
        <f>IF(WSE_Calcs!AV901&gt;AS901,AS901,WSE_Calcs!AV901)</f>
        <v>178.6710501678719</v>
      </c>
      <c r="AU901" s="819">
        <f t="shared" si="624"/>
        <v>0.40035550130208331</v>
      </c>
      <c r="AV901" s="818">
        <f t="shared" si="625"/>
        <v>688.07556684226483</v>
      </c>
      <c r="AW901" s="818">
        <f>498 + (1 / (0.000000000064599389 * (AT901*HydroPower_Calcs!$B901*0.50417 - 63433.09636) ^ 2
        - 0.06036419))</f>
        <v>503.62137977619659</v>
      </c>
      <c r="AX901" s="818">
        <f t="shared" si="626"/>
        <v>184.45418706606824</v>
      </c>
      <c r="AY901" s="818">
        <f t="shared" si="627"/>
        <v>257.50856253211293</v>
      </c>
      <c r="AZ901" s="883">
        <f t="shared" si="628"/>
        <v>46009.325294831724</v>
      </c>
      <c r="BA901" s="811">
        <f>WSE_Calcs!AY901</f>
        <v>1685.3291759597662</v>
      </c>
      <c r="BB901" s="818">
        <f>IF(BA901&gt;300,(BA901/Controls!$D$320)^(1/Controls!$D$319),(BA901/Controls!$D$323)^(1/Controls!$D$322))-Controls!$B$279</f>
        <v>523.49731144152474</v>
      </c>
      <c r="BC901" s="817">
        <f>IF(WSE_Calcs!BB901&gt;AS901,AS901,WSE_Calcs!BB901)</f>
        <v>189.11196695588791</v>
      </c>
      <c r="BD901" s="819">
        <f t="shared" si="642"/>
        <v>0.42375088891967472</v>
      </c>
      <c r="BE901" s="818">
        <f t="shared" si="643"/>
        <v>687.16741039712144</v>
      </c>
      <c r="BF901" s="818">
        <f>498 + (1 / (0.000000000064599389 * (BC901*HydroPower_Calcs!$B901*0.50417 - 63433.09636) ^ 2
        - 0.06036419))</f>
        <v>503.66075798189365</v>
      </c>
      <c r="BG901" s="818">
        <f t="shared" si="644"/>
        <v>183.50665241522779</v>
      </c>
      <c r="BH901" s="818">
        <f t="shared" si="645"/>
        <v>256.91677976593053</v>
      </c>
      <c r="BI901" s="883">
        <f t="shared" si="646"/>
        <v>48586.037565507788</v>
      </c>
      <c r="BJ901" s="889">
        <f>WSE_Calcs!BH901</f>
        <v>1713</v>
      </c>
      <c r="BK901" s="890">
        <f>IF($BJ901&gt;Controls!$E$341,($BJ901/Controls!$D$343)^(1/Controls!$D$342),($BJ901/Controls!$D$347)^(1/Controls!$D$346))-Controls!$B$286</f>
        <v>494.9910223452323</v>
      </c>
      <c r="BL901" s="869">
        <f>Controls!D$286*$B901*86400/(43560*1000)</f>
        <v>327.27272727272725</v>
      </c>
      <c r="BM901" s="869">
        <f>IF(WSE_Calcs!BK901&gt;BL901,BL901,WSE_Calcs!BK901)</f>
        <v>227.23064953512397</v>
      </c>
      <c r="BN901" s="871">
        <f t="shared" si="629"/>
        <v>0.69431587357954549</v>
      </c>
      <c r="BO901" s="885">
        <f>BK901*(HydroPower_Calcs!BM901*0.50417*HydroPower_Calcs!B901)*Controls!E$286/8.814*0.7457*($B901*24)/1000</f>
        <v>88085.618040136615</v>
      </c>
      <c r="BP901" s="892">
        <f>WSE_Calcs!BN901</f>
        <v>1687.7980786778026</v>
      </c>
      <c r="BQ901" s="890">
        <f>IF(BP901&lt;0,0,IF($BP901&gt;Controls!$E$341,($BP901/Controls!$D$343)^(1/Controls!$D$342),($BP901/Controls!$D$347)^(1/Controls!$D$346))-Controls!$B$286)</f>
        <v>492.58440029219764</v>
      </c>
      <c r="BR901" s="870">
        <f>IF(WSE_Calcs!BQ901&gt;BL901,BL901,WSE_Calcs!BQ901)</f>
        <v>252.43254616582632</v>
      </c>
      <c r="BS901" s="871">
        <f t="shared" si="647"/>
        <v>0.77132166884002495</v>
      </c>
      <c r="BT901" s="885">
        <f>BQ901*(HydroPower_Calcs!BR901*0.50417*HydroPower_Calcs!$B901)*Controls!E$286/8.814*0.7457*($B901*24)/1000</f>
        <v>97379.328529867445</v>
      </c>
      <c r="BU901" s="893">
        <f>WSE_Calcs!BU901</f>
        <v>837.90972900390625</v>
      </c>
      <c r="BV901" s="894">
        <f>IF($BU901&gt;Controls!$E$365,($BU901/Controls!$D$367)^(1/Controls!$D$366),($BU901/Controls!$D$371)^(1/Controls!$D$370))-Controls!$B$292</f>
        <v>438.83431142145992</v>
      </c>
      <c r="BW901" s="778">
        <f>Controls!D$292*$B901*86400/(43560*1000)</f>
        <v>190.41322314049586</v>
      </c>
      <c r="BX901" s="778">
        <f>IF(WSE_Calcs!BX901&gt;BW901,BW901,WSE_Calcs!BX901)</f>
        <v>88.435067471590912</v>
      </c>
      <c r="BY901" s="881">
        <f t="shared" si="630"/>
        <v>0.46443763732910159</v>
      </c>
      <c r="BZ901" s="887">
        <f>BV901*(BX901*HydroPower_Calcs!$B901*0.50417)*Controls!E$292/8.814*0.7457*($B901*24)/1000</f>
        <v>30392.460570442261</v>
      </c>
      <c r="CA901" s="896">
        <f>WSE_Calcs!CA901</f>
        <v>754.76184401219575</v>
      </c>
      <c r="CB901" s="894">
        <f>IF($CA901&gt;Controls!$E$369,($CA901/Controls!$D$367)^(1/Controls!$D$366),($CA901/Controls!$D$371)^(1/Controls!$D$370))-Controls!$B$292</f>
        <v>424.4794636503691</v>
      </c>
      <c r="CC901" s="880">
        <f>IF(WSE_Calcs!CD901&gt;BW901,BW901,WSE_Calcs!CD901)</f>
        <v>163.57651028580926</v>
      </c>
      <c r="CD901" s="881">
        <f t="shared" si="648"/>
        <v>0.85906066599752262</v>
      </c>
      <c r="CE901" s="887">
        <f>CB901*(CC901*HydroPower_Calcs!$B901*0.50417)*Controls!E$292/8.814*0.7457*($B901*24)/1000</f>
        <v>54377.394743814773</v>
      </c>
      <c r="CF901" s="894">
        <f t="shared" si="631"/>
        <v>164487.40390541061</v>
      </c>
      <c r="CG901" s="894">
        <f t="shared" si="649"/>
        <v>200342.76083919001</v>
      </c>
      <c r="CH901" s="894">
        <f t="shared" si="650"/>
        <v>35855.356933779403</v>
      </c>
      <c r="CI901" s="978">
        <f t="shared" si="651"/>
        <v>64002.125294831727</v>
      </c>
      <c r="CJ901" s="849">
        <f t="shared" si="652"/>
        <v>94407.21804013662</v>
      </c>
      <c r="CK901" s="849">
        <f t="shared" si="653"/>
        <v>39765.674861835607</v>
      </c>
      <c r="CL901" s="979">
        <f t="shared" si="654"/>
        <v>198175.01819680395</v>
      </c>
      <c r="CM901" s="980">
        <f t="shared" si="655"/>
        <v>64791.974780196317</v>
      </c>
      <c r="CN901" s="849">
        <f t="shared" si="656"/>
        <v>102663.68752141035</v>
      </c>
      <c r="CO901" s="849">
        <f t="shared" si="657"/>
        <v>71261.92897742748</v>
      </c>
      <c r="CP901" s="981">
        <f t="shared" si="658"/>
        <v>238717.59127903415</v>
      </c>
      <c r="CQ901" s="1143">
        <f t="shared" si="659"/>
        <v>40542.573082230199</v>
      </c>
      <c r="CT901" s="256"/>
      <c r="CU901" s="256"/>
      <c r="CV901" s="17"/>
      <c r="CW901" s="17"/>
      <c r="CX901" s="17"/>
      <c r="CY901" s="17"/>
      <c r="CZ901" s="17"/>
      <c r="DA901" s="17"/>
      <c r="DB901" s="17"/>
      <c r="DC901" s="17"/>
      <c r="DD901" s="152"/>
      <c r="DE901" s="152"/>
      <c r="DF901" s="152"/>
      <c r="DG901" s="152"/>
      <c r="DH901" s="264"/>
      <c r="DI901" s="264"/>
      <c r="DJ901" s="264"/>
      <c r="DK901" s="264"/>
      <c r="DL901" s="730"/>
      <c r="DM901" s="256"/>
      <c r="DO901" s="245"/>
      <c r="DP901" s="245"/>
      <c r="DQ901" s="245"/>
      <c r="DR901" s="245"/>
      <c r="DS901" s="245"/>
      <c r="DT901" s="245"/>
      <c r="DW901" s="74"/>
      <c r="DX901" s="74"/>
      <c r="DY901" s="74"/>
      <c r="DZ901" s="74"/>
      <c r="EA901" s="264"/>
      <c r="EB901" s="264"/>
      <c r="EC901" s="264"/>
      <c r="ED901" s="264"/>
      <c r="EE901" s="717"/>
      <c r="EF901" s="258"/>
      <c r="EG901" s="513">
        <v>35156</v>
      </c>
      <c r="EH901" s="144">
        <v>30</v>
      </c>
      <c r="EI901" s="17">
        <v>4</v>
      </c>
      <c r="EJ901" s="18">
        <v>1996</v>
      </c>
      <c r="EK901" s="1145">
        <v>-14867.231463444226</v>
      </c>
      <c r="EL901" s="1146">
        <v>-47.590367018821325</v>
      </c>
      <c r="EM901" s="1146">
        <v>11226.004133929458</v>
      </c>
      <c r="EN901" s="1146">
        <v>22249.606033247605</v>
      </c>
      <c r="EO901" s="1146">
        <v>40542.573082230207</v>
      </c>
      <c r="EP901" s="1131">
        <f t="shared" si="660"/>
        <v>-14.867231463444226</v>
      </c>
      <c r="EQ901" s="97">
        <f t="shared" si="661"/>
        <v>-4.7590367018821328E-2</v>
      </c>
      <c r="ER901" s="97">
        <f t="shared" si="662"/>
        <v>11.226004133929459</v>
      </c>
      <c r="ES901" s="97">
        <f t="shared" si="663"/>
        <v>22.249606033247606</v>
      </c>
      <c r="ET901" s="97">
        <f t="shared" si="664"/>
        <v>40.542573082230206</v>
      </c>
      <c r="EU901" s="5"/>
      <c r="EV901" s="5"/>
      <c r="EW901" s="5"/>
      <c r="EX901" s="5"/>
      <c r="EY901" s="5"/>
      <c r="EZ901" s="5"/>
      <c r="FA901" s="5"/>
      <c r="FB901" s="5"/>
      <c r="FC901" s="5"/>
      <c r="FD901" s="5"/>
      <c r="FE901" s="5"/>
    </row>
    <row r="902" spans="1:161" ht="15">
      <c r="A902" s="16">
        <v>35186</v>
      </c>
      <c r="B902" s="144">
        <v>31</v>
      </c>
      <c r="C902" s="17">
        <v>5</v>
      </c>
      <c r="D902" s="18">
        <v>1996</v>
      </c>
      <c r="E902" s="90" t="s">
        <v>25</v>
      </c>
      <c r="F902" s="799">
        <f>1-WSE_Calcs!AQ902</f>
        <v>0.31214797281954809</v>
      </c>
      <c r="G902" s="797">
        <v>1</v>
      </c>
      <c r="H902" s="800">
        <f>-(HydroPower_Calcs!$H$5)*(F902)*$B902*24</f>
        <v>-1832.3585441263986</v>
      </c>
      <c r="I902" s="800">
        <f>-(HydroPower_Calcs!$I$5)*(F902)*$B902*24</f>
        <v>-1063.6504603420665</v>
      </c>
      <c r="J902" s="800">
        <f>-(HydroPower_Calcs!$J$5)*(F902)*$B902*24</f>
        <v>-1288.921409366478</v>
      </c>
      <c r="K902" s="757">
        <f>-(HydroPower_Calcs!$H$5+HydroPower_Calcs!$I$5+HydroPower_Calcs!$J$5)*(F902)*$B902*24</f>
        <v>-4184.9304138349435</v>
      </c>
      <c r="L902" s="791">
        <f>WSE_Calcs!BE902</f>
        <v>170.35125484245867</v>
      </c>
      <c r="M902" s="773">
        <f t="shared" si="621"/>
        <v>2770.49755859375</v>
      </c>
      <c r="N902" s="956">
        <f>HydroDams!$C$7*HydroPower_Calcs!$B902*24</f>
        <v>12722.400000000001</v>
      </c>
      <c r="O902" s="959">
        <f>IF(M902&gt;HydroPower_Calcs!R$3,HydroDams!$C$7*HydroPower_Calcs!$B902*24,(M902*0.8*$R$4*62.4/550*24*$B902/1000*0.7457))</f>
        <v>12722.400000000001</v>
      </c>
      <c r="P902" s="774">
        <f>WSE_Calcs!BF902</f>
        <v>210.66914984592285</v>
      </c>
      <c r="Q902" s="773">
        <f t="shared" si="632"/>
        <v>3426.2052595909495</v>
      </c>
      <c r="R902" s="959">
        <f>IF(Q902&gt;HydroPower_Calcs!R$3,HydroDams!$C$7*HydroPower_Calcs!$B902*24,(Q902*0.8*$R$4*62.4/550*24*$B902/1000*0.7457))</f>
        <v>12722.400000000001</v>
      </c>
      <c r="S902" s="775">
        <f t="shared" si="633"/>
        <v>0</v>
      </c>
      <c r="T902" s="949">
        <f>WSE_Calcs!BK902</f>
        <v>243.35727563274793</v>
      </c>
      <c r="U902" s="773">
        <f t="shared" si="634"/>
        <v>3957.82666015625</v>
      </c>
      <c r="V902" s="956">
        <f>HydroDams!C$25*HydroPower_Calcs!$B902*24</f>
        <v>3124.8</v>
      </c>
      <c r="W902" s="959">
        <f>IF(U902&gt;HydroPower_Calcs!Z$3,HydroDams!C$25*HydroPower_Calcs!$B902*24,(U902*0.8*$Z$4*62.4/550*24*$B902/1000*0.7457))</f>
        <v>3124.8</v>
      </c>
      <c r="X902" s="950">
        <f>WSE_Calcs!BQ902</f>
        <v>299.07415673599189</v>
      </c>
      <c r="Y902" s="773">
        <f t="shared" si="635"/>
        <v>4863.9748608944919</v>
      </c>
      <c r="Z902" s="959">
        <f>IF(Y902&gt;HydroPower_Calcs!Z$3,HydroDams!C$25*HydroPower_Calcs!$B902*24,(Y902*0.8*$Z$4*62.4/550*24*$B902/1000*0.7457))</f>
        <v>3124.8</v>
      </c>
      <c r="AA902" s="775">
        <f t="shared" si="636"/>
        <v>0</v>
      </c>
      <c r="AB902" s="947">
        <f>WSE_Calcs!CG902</f>
        <v>171.8716158133893</v>
      </c>
      <c r="AC902" s="773">
        <f t="shared" si="637"/>
        <v>2795.2238593306593</v>
      </c>
      <c r="AD902" s="774">
        <f>WSE_Calcs!CH902</f>
        <v>183.6481496249115</v>
      </c>
      <c r="AE902" s="773">
        <f t="shared" si="638"/>
        <v>2986.7508205126737</v>
      </c>
      <c r="AF902" s="964">
        <f>HydroDams!C$37*HydroPower_Calcs!$B902*24</f>
        <v>6696</v>
      </c>
      <c r="AG902" s="775">
        <f>IF(AC902&gt;HydroPower_Calcs!AH$3,HydroDams!C$37*HydroPower_Calcs!$B902*24,(AC902*0.8*$AH$4*62.4/550*24*$B902/1000*0.7457))</f>
        <v>6696</v>
      </c>
      <c r="AH902" s="775">
        <f>IF(AE902&gt;HydroPower_Calcs!AH$3,HydroDams!C$37*HydroPower_Calcs!$B902*24,(AE902*0.8*$AH$4*62.4/550*24*$B902/1000*0.7457))</f>
        <v>6696</v>
      </c>
      <c r="AI902" s="775">
        <f t="shared" si="639"/>
        <v>0</v>
      </c>
      <c r="AJ902" s="964">
        <f>HydroDams!C$38*HydroPower_Calcs!$B902*24</f>
        <v>7432.5599999999995</v>
      </c>
      <c r="AK902" s="775">
        <f>IF(AC902&gt;HydroPower_Calcs!AL$3,HydroDams!C$38*HydroPower_Calcs!$B902*24,(AC902*0.8*$AL$4*62.4/550*24*$B902/1000*0.7457))</f>
        <v>7432.5599999999995</v>
      </c>
      <c r="AL902" s="775">
        <f>IF(AE902&gt;HydroPower_Calcs!AL$3,HydroDams!C$38*HydroPower_Calcs!$B902*24,(AE902*0.8*$AL$4*62.4/550*24*$B902/1000*0.7457))</f>
        <v>7432.5599999999995</v>
      </c>
      <c r="AM902" s="775">
        <f t="shared" si="640"/>
        <v>0</v>
      </c>
      <c r="AN902" s="952">
        <f t="shared" si="641"/>
        <v>0</v>
      </c>
      <c r="AO902" s="967">
        <f t="shared" si="622"/>
        <v>29975.760000000002</v>
      </c>
      <c r="AP902" s="775">
        <f t="shared" si="623"/>
        <v>29975.760000000002</v>
      </c>
      <c r="AQ902" s="820">
        <f>WSE_Calcs!AS902</f>
        <v>2014.2333984375</v>
      </c>
      <c r="AR902" s="818">
        <f>IF(AQ902&gt;300,(AQ902/Controls!$D$320)^(1/Controls!$D$319),(AQ902/Controls!$D$323)^(1/Controls!$D$322))-Controls!$B$279</f>
        <v>553.63823531820935</v>
      </c>
      <c r="AS902" s="816">
        <f>Controls!D$279*$B902*86400/(43560*1000)</f>
        <v>461.15702479338842</v>
      </c>
      <c r="AT902" s="816">
        <f>IF(WSE_Calcs!AV902&gt;AS902,AS902,WSE_Calcs!AV902)</f>
        <v>173.93026568956611</v>
      </c>
      <c r="AU902" s="819">
        <f t="shared" si="624"/>
        <v>0.37716061197916667</v>
      </c>
      <c r="AV902" s="818">
        <f t="shared" si="625"/>
        <v>688.50676140500093</v>
      </c>
      <c r="AW902" s="818">
        <f>498 + (1 / (0.000000000064599389 * (AT902*HydroPower_Calcs!$B902*0.50417 - 63433.09636) ^ 2
        - 0.06036419))</f>
        <v>503.62534556869122</v>
      </c>
      <c r="AX902" s="818">
        <f t="shared" si="626"/>
        <v>184.88141583630971</v>
      </c>
      <c r="AY902" s="818">
        <f t="shared" si="627"/>
        <v>257.77538826056724</v>
      </c>
      <c r="AZ902" s="883">
        <f t="shared" si="628"/>
        <v>44834.941768391516</v>
      </c>
      <c r="BA902" s="811">
        <f>WSE_Calcs!AY902</f>
        <v>1753.52391337737</v>
      </c>
      <c r="BB902" s="818">
        <f>IF(BA902&gt;300,(BA902/Controls!$D$320)^(1/Controls!$D$319),(BA902/Controls!$D$323)^(1/Controls!$D$322))-Controls!$B$279</f>
        <v>530.1283737513952</v>
      </c>
      <c r="BC902" s="817">
        <f>IF(WSE_Calcs!BB902&gt;AS902,AS902,WSE_Calcs!BB902)</f>
        <v>214.24816069303029</v>
      </c>
      <c r="BD902" s="819">
        <f t="shared" si="642"/>
        <v>0.46458830544545993</v>
      </c>
      <c r="BE902" s="818">
        <f t="shared" si="643"/>
        <v>687.45318425764481</v>
      </c>
      <c r="BF902" s="818">
        <f>498 + (1 / (0.000000000064599389 * (BC902*HydroPower_Calcs!$B902*0.50417 - 63433.09636) ^ 2
        - 0.06036419))</f>
        <v>503.78537880524914</v>
      </c>
      <c r="BG902" s="818">
        <f t="shared" si="644"/>
        <v>183.66780545239567</v>
      </c>
      <c r="BH902" s="818">
        <f t="shared" si="645"/>
        <v>257.01742789529374</v>
      </c>
      <c r="BI902" s="883">
        <f t="shared" si="646"/>
        <v>55065.511192620215</v>
      </c>
      <c r="BJ902" s="889">
        <f>WSE_Calcs!BH902</f>
        <v>2002</v>
      </c>
      <c r="BK902" s="890">
        <f>IF($BJ902&gt;Controls!$E$341,($BJ902/Controls!$D$343)^(1/Controls!$D$342),($BJ902/Controls!$D$347)^(1/Controls!$D$346))-Controls!$B$286</f>
        <v>520.74659773657402</v>
      </c>
      <c r="BL902" s="869">
        <f>Controls!D$286*$B902*86400/(43560*1000)</f>
        <v>338.18181818181819</v>
      </c>
      <c r="BM902" s="869">
        <f>IF(WSE_Calcs!BK902&gt;BL902,BL902,WSE_Calcs!BK902)</f>
        <v>243.35727563274793</v>
      </c>
      <c r="BN902" s="871">
        <f t="shared" si="629"/>
        <v>0.71960484730113639</v>
      </c>
      <c r="BO902" s="885">
        <f>BK902*(HydroPower_Calcs!BM902*0.50417*HydroPower_Calcs!B902)*Controls!E$286/8.814*0.7457*($B902*24)/1000</f>
        <v>105972.31652892254</v>
      </c>
      <c r="BP902" s="892">
        <f>WSE_Calcs!BN902</f>
        <v>1921.0811518032356</v>
      </c>
      <c r="BQ902" s="890">
        <f>IF(BP902&lt;0,0,IF($BP902&gt;Controls!$E$341,($BP902/Controls!$D$343)^(1/Controls!$D$342),($BP902/Controls!$D$347)^(1/Controls!$D$346))-Controls!$B$286)</f>
        <v>513.85134687116965</v>
      </c>
      <c r="BR902" s="870">
        <f>IF(WSE_Calcs!BQ902&gt;BL902,BL902,WSE_Calcs!BQ902)</f>
        <v>299.07415673599189</v>
      </c>
      <c r="BS902" s="871">
        <f t="shared" si="647"/>
        <v>0.88435906561718036</v>
      </c>
      <c r="BT902" s="885">
        <f>BQ902*(HydroPower_Calcs!BR902*0.50417*HydroPower_Calcs!$B902)*Controls!E$286/8.814*0.7457*($B902*24)/1000</f>
        <v>128510.32977917056</v>
      </c>
      <c r="BU902" s="893">
        <f>WSE_Calcs!BU902</f>
        <v>970</v>
      </c>
      <c r="BV902" s="894">
        <f>IF($BU902&gt;Controls!$E$365,($BU902/Controls!$D$367)^(1/Controls!$D$366),($BU902/Controls!$D$371)^(1/Controls!$D$370))-Controls!$B$292</f>
        <v>459.3625036706718</v>
      </c>
      <c r="BW902" s="778">
        <f>Controls!D$292*$B902*86400/(43560*1000)</f>
        <v>196.7603305785124</v>
      </c>
      <c r="BX902" s="778">
        <f>IF(WSE_Calcs!BX902&gt;BW902,BW902,WSE_Calcs!BX902)</f>
        <v>179.75561563791322</v>
      </c>
      <c r="BY902" s="881">
        <f t="shared" si="630"/>
        <v>0.9135765075683594</v>
      </c>
      <c r="BZ902" s="887">
        <f>BV902*(BX902*HydroPower_Calcs!$B902*0.50417)*Controls!E$292/8.814*0.7457*($B902*24)/1000</f>
        <v>69049.360541098024</v>
      </c>
      <c r="CA902" s="896">
        <f>WSE_Calcs!CA902</f>
        <v>875.07556687116028</v>
      </c>
      <c r="CB902" s="894">
        <f>IF($CA902&gt;Controls!$E$369,($CA902/Controls!$D$367)^(1/Controls!$D$366),($CA902/Controls!$D$371)^(1/Controls!$D$370))-Controls!$B$292</f>
        <v>444.86875570439508</v>
      </c>
      <c r="CC902" s="880">
        <f>IF(WSE_Calcs!CD902&gt;BW902,BW902,WSE_Calcs!CD902)</f>
        <v>191.53214944943542</v>
      </c>
      <c r="CD902" s="881">
        <f t="shared" si="648"/>
        <v>0.97342868293773888</v>
      </c>
      <c r="CE902" s="887">
        <f>CB902*(CC902*HydroPower_Calcs!$B902*0.50417)*Controls!E$292/8.814*0.7457*($B902*24)/1000</f>
        <v>71251.701477091789</v>
      </c>
      <c r="CF902" s="894">
        <f t="shared" si="631"/>
        <v>219856.61883841211</v>
      </c>
      <c r="CG902" s="894">
        <f t="shared" si="649"/>
        <v>254827.54244888254</v>
      </c>
      <c r="CH902" s="894">
        <f t="shared" si="650"/>
        <v>34970.923610470432</v>
      </c>
      <c r="CI902" s="978">
        <f t="shared" si="651"/>
        <v>63427.501768391521</v>
      </c>
      <c r="CJ902" s="849">
        <f t="shared" si="652"/>
        <v>112504.63652892254</v>
      </c>
      <c r="CK902" s="849">
        <f t="shared" si="653"/>
        <v>87307.120541098033</v>
      </c>
      <c r="CL902" s="979">
        <f t="shared" si="654"/>
        <v>263239.25883841212</v>
      </c>
      <c r="CM902" s="980">
        <f t="shared" si="655"/>
        <v>71825.71264849382</v>
      </c>
      <c r="CN902" s="849">
        <f t="shared" si="656"/>
        <v>133978.99931882849</v>
      </c>
      <c r="CO902" s="849">
        <f t="shared" si="657"/>
        <v>88220.54006772532</v>
      </c>
      <c r="CP902" s="981">
        <f t="shared" si="658"/>
        <v>294025.25203504763</v>
      </c>
      <c r="CQ902" s="1143">
        <f t="shared" si="659"/>
        <v>30785.993196635507</v>
      </c>
      <c r="CT902" s="256"/>
      <c r="CU902" s="256"/>
      <c r="CV902" s="17"/>
      <c r="CW902" s="17"/>
      <c r="CX902" s="17"/>
      <c r="CY902" s="17"/>
      <c r="CZ902" s="17"/>
      <c r="DA902" s="17"/>
      <c r="DB902" s="17"/>
      <c r="DC902" s="17"/>
      <c r="DD902" s="152"/>
      <c r="DE902" s="152"/>
      <c r="DF902" s="152"/>
      <c r="DG902" s="152"/>
      <c r="DH902" s="264"/>
      <c r="DI902" s="264"/>
      <c r="DJ902" s="264"/>
      <c r="DK902" s="264"/>
      <c r="DL902" s="730"/>
      <c r="DM902" s="256"/>
      <c r="DO902" s="245"/>
      <c r="DP902" s="245"/>
      <c r="DQ902" s="245"/>
      <c r="DR902" s="245"/>
      <c r="DS902" s="245"/>
      <c r="DT902" s="245"/>
      <c r="DW902" s="74"/>
      <c r="DX902" s="74"/>
      <c r="DY902" s="74"/>
      <c r="DZ902" s="74"/>
      <c r="EA902" s="264"/>
      <c r="EB902" s="264"/>
      <c r="EC902" s="264"/>
      <c r="ED902" s="264"/>
      <c r="EE902" s="717"/>
      <c r="EF902" s="258"/>
      <c r="EG902" s="513">
        <v>35186</v>
      </c>
      <c r="EH902" s="144">
        <v>31</v>
      </c>
      <c r="EI902" s="17">
        <v>5</v>
      </c>
      <c r="EJ902" s="18">
        <v>1996</v>
      </c>
      <c r="EK902" s="1145">
        <v>-2154.6610363774389</v>
      </c>
      <c r="EL902" s="1146">
        <v>22740.387432579304</v>
      </c>
      <c r="EM902" s="1146">
        <v>50593.689052792521</v>
      </c>
      <c r="EN902" s="1146">
        <v>40378.425992126809</v>
      </c>
      <c r="EO902" s="1146">
        <v>30785.993196635533</v>
      </c>
      <c r="EP902" s="1131">
        <f t="shared" si="660"/>
        <v>-2.1546610363774388</v>
      </c>
      <c r="EQ902" s="97">
        <f t="shared" si="661"/>
        <v>22.740387432579304</v>
      </c>
      <c r="ER902" s="97">
        <f t="shared" si="662"/>
        <v>50.59368905279252</v>
      </c>
      <c r="ES902" s="97">
        <f t="shared" si="663"/>
        <v>40.378425992126807</v>
      </c>
      <c r="ET902" s="97">
        <f t="shared" si="664"/>
        <v>30.785993196635534</v>
      </c>
      <c r="EU902" s="5"/>
      <c r="EV902" s="5"/>
      <c r="EW902" s="5"/>
      <c r="EX902" s="5"/>
      <c r="EY902" s="5"/>
      <c r="EZ902" s="5"/>
      <c r="FA902" s="5"/>
      <c r="FB902" s="5"/>
      <c r="FC902" s="5"/>
      <c r="FD902" s="5"/>
      <c r="FE902" s="5"/>
    </row>
    <row r="903" spans="1:161" ht="15">
      <c r="A903" s="16">
        <v>35217</v>
      </c>
      <c r="B903" s="144">
        <v>30</v>
      </c>
      <c r="C903" s="17">
        <v>6</v>
      </c>
      <c r="D903" s="18">
        <v>1996</v>
      </c>
      <c r="E903" s="90" t="s">
        <v>25</v>
      </c>
      <c r="F903" s="799">
        <f>1-WSE_Calcs!AQ903</f>
        <v>0.30928068786666552</v>
      </c>
      <c r="G903" s="797">
        <v>1</v>
      </c>
      <c r="H903" s="800">
        <f>-(HydroPower_Calcs!$H$5)*(F903)*$B903*24</f>
        <v>-1756.9617316329534</v>
      </c>
      <c r="I903" s="800">
        <f>-(HydroPower_Calcs!$I$5)*(F903)*$B903*24</f>
        <v>-1019.8839963091161</v>
      </c>
      <c r="J903" s="800">
        <f>-(HydroPower_Calcs!$J$5)*(F903)*$B903*24</f>
        <v>-1235.8856287151957</v>
      </c>
      <c r="K903" s="757">
        <f>-(HydroPower_Calcs!$H$5+HydroPower_Calcs!$I$5+HydroPower_Calcs!$J$5)*(F903)*$B903*24</f>
        <v>-4012.7313566572657</v>
      </c>
      <c r="L903" s="791">
        <f>WSE_Calcs!BE903</f>
        <v>176.39880875516528</v>
      </c>
      <c r="M903" s="773">
        <f t="shared" ref="M903:M966" si="665">L903/($B903*86400/(43560*1000))</f>
        <v>2964.47998046875</v>
      </c>
      <c r="N903" s="956">
        <f>HydroDams!$C$7*HydroPower_Calcs!$B903*24</f>
        <v>12312</v>
      </c>
      <c r="O903" s="959">
        <f>IF(M903&gt;HydroPower_Calcs!R$3,HydroDams!$C$7*HydroPower_Calcs!$B903*24,(M903*0.8*$R$4*62.4/550*24*$B903/1000*0.7457))</f>
        <v>12312</v>
      </c>
      <c r="P903" s="774">
        <f>WSE_Calcs!BF903</f>
        <v>178.40077030078305</v>
      </c>
      <c r="Q903" s="773">
        <f t="shared" si="632"/>
        <v>2998.1240564437153</v>
      </c>
      <c r="R903" s="959">
        <f>IF(Q903&gt;HydroPower_Calcs!R$3,HydroDams!$C$7*HydroPower_Calcs!$B903*24,(Q903*0.8*$R$4*62.4/550*24*$B903/1000*0.7457))</f>
        <v>12312</v>
      </c>
      <c r="S903" s="775">
        <f t="shared" si="633"/>
        <v>0</v>
      </c>
      <c r="T903" s="949">
        <f>WSE_Calcs!BK903</f>
        <v>319.34708483987606</v>
      </c>
      <c r="U903" s="773">
        <f t="shared" si="634"/>
        <v>5366.80517578125</v>
      </c>
      <c r="V903" s="956">
        <f>HydroDams!C$25*HydroPower_Calcs!$B903*24</f>
        <v>3024</v>
      </c>
      <c r="W903" s="959">
        <f>IF(U903&gt;HydroPower_Calcs!Z$3,HydroDams!C$25*HydroPower_Calcs!$B903*24,(U903*0.8*$Z$4*62.4/550*24*$B903/1000*0.7457))</f>
        <v>3024</v>
      </c>
      <c r="X903" s="950">
        <f>WSE_Calcs!BQ903</f>
        <v>302.62484510099705</v>
      </c>
      <c r="Y903" s="773">
        <f t="shared" si="635"/>
        <v>5085.7786468362001</v>
      </c>
      <c r="Z903" s="959">
        <f>IF(Y903&gt;HydroPower_Calcs!Z$3,HydroDams!C$25*HydroPower_Calcs!$B903*24,(Y903*0.8*$Z$4*62.4/550*24*$B903/1000*0.7457))</f>
        <v>3024</v>
      </c>
      <c r="AA903" s="775">
        <f t="shared" si="636"/>
        <v>0</v>
      </c>
      <c r="AB903" s="947">
        <f>WSE_Calcs!CG903</f>
        <v>115.70675546413611</v>
      </c>
      <c r="AC903" s="773">
        <f t="shared" si="637"/>
        <v>1944.5163071056206</v>
      </c>
      <c r="AD903" s="774">
        <f>WSE_Calcs!CH903</f>
        <v>173.92940334509848</v>
      </c>
      <c r="AE903" s="773">
        <f t="shared" si="638"/>
        <v>2922.9802506606829</v>
      </c>
      <c r="AF903" s="964">
        <f>HydroDams!C$37*HydroPower_Calcs!$B903*24</f>
        <v>6480</v>
      </c>
      <c r="AG903" s="775">
        <f>IF(AC903&gt;HydroPower_Calcs!AH$3,HydroDams!C$37*HydroPower_Calcs!$B903*24,(AC903*0.8*$AH$4*62.4/550*24*$B903/1000*0.7457))</f>
        <v>5116.9818450282992</v>
      </c>
      <c r="AH903" s="775">
        <f>IF(AE903&gt;HydroPower_Calcs!AH$3,HydroDams!C$37*HydroPower_Calcs!$B903*24,(AE903*0.8*$AH$4*62.4/550*24*$B903/1000*0.7457))</f>
        <v>6480</v>
      </c>
      <c r="AI903" s="775">
        <f t="shared" si="639"/>
        <v>1363.0181549717008</v>
      </c>
      <c r="AJ903" s="964">
        <f>HydroDams!C$38*HydroPower_Calcs!$B903*24</f>
        <v>7192.7999999999993</v>
      </c>
      <c r="AK903" s="775">
        <f>IF(AC903&gt;HydroPower_Calcs!AL$3,HydroDams!C$38*HydroPower_Calcs!$B903*24,(AC903*0.8*$AL$4*62.4/550*24*$B903/1000*0.7457))</f>
        <v>7192.7999999999993</v>
      </c>
      <c r="AL903" s="775">
        <f>IF(AE903&gt;HydroPower_Calcs!AL$3,HydroDams!C$38*HydroPower_Calcs!$B903*24,(AE903*0.8*$AL$4*62.4/550*24*$B903/1000*0.7457))</f>
        <v>7192.7999999999993</v>
      </c>
      <c r="AM903" s="775">
        <f t="shared" si="640"/>
        <v>0</v>
      </c>
      <c r="AN903" s="952">
        <f t="shared" si="641"/>
        <v>1363.0181549717008</v>
      </c>
      <c r="AO903" s="967">
        <f t="shared" ref="AO903:AO966" si="666">O903+W903+AG903+AK903</f>
        <v>27645.781845028298</v>
      </c>
      <c r="AP903" s="775">
        <f t="shared" ref="AP903:AP966" si="667">AL903+AH903+Z903+R903</f>
        <v>29008.799999999999</v>
      </c>
      <c r="AQ903" s="820">
        <f>WSE_Calcs!AS903</f>
        <v>2009.893798828125</v>
      </c>
      <c r="AR903" s="818">
        <f>IF(AQ903&gt;300,(AQ903/Controls!$D$320)^(1/Controls!$D$319),(AQ903/Controls!$D$323)^(1/Controls!$D$322))-Controls!$B$279</f>
        <v>553.26835556791593</v>
      </c>
      <c r="AS903" s="816">
        <f>Controls!D$279*$B903*86400/(43560*1000)</f>
        <v>446.28099173553721</v>
      </c>
      <c r="AT903" s="816">
        <f>IF(WSE_Calcs!AV903&gt;AS903,AS903,WSE_Calcs!AV903)</f>
        <v>176.81317310175621</v>
      </c>
      <c r="AU903" s="819">
        <f t="shared" ref="AU903:AU966" si="668">AT903/AS903</f>
        <v>0.39619248046875</v>
      </c>
      <c r="AV903" s="818">
        <f t="shared" ref="AV903:AV966" si="669">681.39045407 * EXP(((2.518594889 - LOG(AQ903)) ^ 2)/ 59.38930509)</f>
        <v>688.48971187397262</v>
      </c>
      <c r="AW903" s="818">
        <f>498 + (1 / (0.000000000064599389 * (AT903*HydroPower_Calcs!$B903*0.50417 - 63433.09636) ^ 2
        - 0.06036419))</f>
        <v>503.61441944322382</v>
      </c>
      <c r="AX903" s="818">
        <f t="shared" ref="AX903:AX966" si="670">AV903-AW903</f>
        <v>184.8752924307488</v>
      </c>
      <c r="AY903" s="818">
        <f t="shared" ref="AY903:AY966" si="671">(0.62455 * AX903) + 142.3077</f>
        <v>257.77156388762421</v>
      </c>
      <c r="AZ903" s="883">
        <f t="shared" ref="AZ903:AZ966" si="672">+AY903*AT903*1000/1000</f>
        <v>45577.408146372909</v>
      </c>
      <c r="BA903" s="811">
        <f>WSE_Calcs!AY903</f>
        <v>1747.1823568126247</v>
      </c>
      <c r="BB903" s="818">
        <f>IF(BA903&gt;300,(BA903/Controls!$D$320)^(1/Controls!$D$319),(BA903/Controls!$D$323)^(1/Controls!$D$322))-Controls!$B$279</f>
        <v>529.52093934742061</v>
      </c>
      <c r="BC903" s="817">
        <f>IF(WSE_Calcs!BB903&gt;AS903,AS903,WSE_Calcs!BB903)</f>
        <v>178.81513464737398</v>
      </c>
      <c r="BD903" s="819">
        <f t="shared" si="642"/>
        <v>0.40067835726541207</v>
      </c>
      <c r="BE903" s="818">
        <f t="shared" si="643"/>
        <v>687.42679252267658</v>
      </c>
      <c r="BF903" s="818">
        <f>498 + (1 / (0.000000000064599389 * (BC903*HydroPower_Calcs!$B903*0.50417 - 63433.09636) ^ 2
        - 0.06036419))</f>
        <v>503.62192015935665</v>
      </c>
      <c r="BG903" s="818">
        <f t="shared" si="644"/>
        <v>183.80487236331993</v>
      </c>
      <c r="BH903" s="818">
        <f t="shared" si="645"/>
        <v>257.1030330345115</v>
      </c>
      <c r="BI903" s="883">
        <f t="shared" si="646"/>
        <v>45973.913470314415</v>
      </c>
      <c r="BJ903" s="889">
        <f>WSE_Calcs!BH903</f>
        <v>2030</v>
      </c>
      <c r="BK903" s="890">
        <f>IF($BJ903&gt;Controls!$E$341,($BJ903/Controls!$D$343)^(1/Controls!$D$342),($BJ903/Controls!$D$347)^(1/Controls!$D$346))-Controls!$B$286</f>
        <v>523.08074668193581</v>
      </c>
      <c r="BL903" s="869">
        <f>Controls!D$286*$B903*86400/(43560*1000)</f>
        <v>327.27272727272725</v>
      </c>
      <c r="BM903" s="869">
        <f>IF(WSE_Calcs!BK903&gt;BL903,BL903,WSE_Calcs!BK903)</f>
        <v>319.34708483987606</v>
      </c>
      <c r="BN903" s="871">
        <f t="shared" ref="BN903:BN966" si="673">BM903/BL903</f>
        <v>0.97578275923295466</v>
      </c>
      <c r="BO903" s="885">
        <f>BK903*(HydroPower_Calcs!BM903*0.50417*HydroPower_Calcs!B903)*Controls!E$286/8.814*0.7457*($B903*24)/1000</f>
        <v>130819.4939480896</v>
      </c>
      <c r="BP903" s="892">
        <f>WSE_Calcs!BN903</f>
        <v>1965.8033139618915</v>
      </c>
      <c r="BQ903" s="890">
        <f>IF(BP903&lt;0,0,IF($BP903&gt;Controls!$E$341,($BP903/Controls!$D$343)^(1/Controls!$D$342),($BP903/Controls!$D$347)^(1/Controls!$D$346))-Controls!$B$286)</f>
        <v>517.69023237681824</v>
      </c>
      <c r="BR903" s="870">
        <f>IF(WSE_Calcs!BQ903&gt;BL903,BL903,WSE_Calcs!BQ903)</f>
        <v>302.62484510099705</v>
      </c>
      <c r="BS903" s="871">
        <f t="shared" si="647"/>
        <v>0.92468702669749103</v>
      </c>
      <c r="BT903" s="885">
        <f>BQ903*(HydroPower_Calcs!BR903*0.50417*HydroPower_Calcs!$B903)*Controls!E$286/8.814*0.7457*($B903*24)/1000</f>
        <v>122691.73977521822</v>
      </c>
      <c r="BU903" s="893">
        <f>WSE_Calcs!BU903</f>
        <v>1001.9339599609375</v>
      </c>
      <c r="BV903" s="894">
        <f>IF($BU903&gt;Controls!$E$365,($BU903/Controls!$D$367)^(1/Controls!$D$366),($BU903/Controls!$D$371)^(1/Controls!$D$370))-Controls!$B$292</f>
        <v>463.97230478569213</v>
      </c>
      <c r="BW903" s="778">
        <f>Controls!D$292*$B903*86400/(43560*1000)</f>
        <v>190.41322314049586</v>
      </c>
      <c r="BX903" s="778">
        <f>IF(WSE_Calcs!BX903&gt;BW903,BW903,WSE_Calcs!BX903)</f>
        <v>117.44775552040289</v>
      </c>
      <c r="BY903" s="881">
        <f t="shared" ref="BY903:BY966" si="674">BX903/BW903</f>
        <v>0.61680461883544924</v>
      </c>
      <c r="BZ903" s="887">
        <f>BV903*(BX903*HydroPower_Calcs!$B903*0.50417)*Controls!E$292/8.814*0.7457*($B903*24)/1000</f>
        <v>42675.395334496199</v>
      </c>
      <c r="CA903" s="896">
        <f>WSE_Calcs!CA903</f>
        <v>848.78690137272793</v>
      </c>
      <c r="CB903" s="894">
        <f>IF($CA903&gt;Controls!$E$369,($CA903/Controls!$D$367)^(1/Controls!$D$366),($CA903/Controls!$D$371)^(1/Controls!$D$370))-Controls!$B$292</f>
        <v>440.62314146604729</v>
      </c>
      <c r="CC903" s="880">
        <f>IF(WSE_Calcs!CD903&gt;BW903,BW903,WSE_Calcs!CD903)</f>
        <v>175.67040340136526</v>
      </c>
      <c r="CD903" s="881">
        <f t="shared" si="648"/>
        <v>0.92257460119640611</v>
      </c>
      <c r="CE903" s="887">
        <f>CB903*(CC903*HydroPower_Calcs!$B903*0.50417)*Controls!E$292/8.814*0.7457*($B903*24)/1000</f>
        <v>60618.707869451813</v>
      </c>
      <c r="CF903" s="894">
        <f t="shared" ref="CF903:CF966" si="675">BZ903+BO903+AZ903</f>
        <v>219072.2974289587</v>
      </c>
      <c r="CG903" s="894">
        <f t="shared" si="649"/>
        <v>229284.36111498444</v>
      </c>
      <c r="CH903" s="894">
        <f t="shared" si="650"/>
        <v>10212.063686025736</v>
      </c>
      <c r="CI903" s="978">
        <f t="shared" si="651"/>
        <v>63570.208146372912</v>
      </c>
      <c r="CJ903" s="849">
        <f t="shared" si="652"/>
        <v>137141.0939480896</v>
      </c>
      <c r="CK903" s="849">
        <f t="shared" si="653"/>
        <v>58981.1771795245</v>
      </c>
      <c r="CL903" s="979">
        <f t="shared" si="654"/>
        <v>259692.479273987</v>
      </c>
      <c r="CM903" s="980">
        <f t="shared" si="655"/>
        <v>62209.751738681458</v>
      </c>
      <c r="CN903" s="849">
        <f t="shared" si="656"/>
        <v>127993.4557789091</v>
      </c>
      <c r="CO903" s="849">
        <f t="shared" si="657"/>
        <v>77051.622240736615</v>
      </c>
      <c r="CP903" s="981">
        <f t="shared" si="658"/>
        <v>267254.82975832716</v>
      </c>
      <c r="CQ903" s="1143">
        <f t="shared" si="659"/>
        <v>7562.3504843401606</v>
      </c>
      <c r="CT903" s="256"/>
      <c r="CU903" s="256"/>
      <c r="CV903" s="17"/>
      <c r="CW903" s="17"/>
      <c r="CX903" s="17"/>
      <c r="CY903" s="17"/>
      <c r="CZ903" s="17"/>
      <c r="DA903" s="17"/>
      <c r="DB903" s="17"/>
      <c r="DC903" s="17"/>
      <c r="DD903" s="152"/>
      <c r="DE903" s="152"/>
      <c r="DF903" s="152"/>
      <c r="DG903" s="152"/>
      <c r="DH903" s="264"/>
      <c r="DI903" s="264"/>
      <c r="DJ903" s="264"/>
      <c r="DK903" s="264"/>
      <c r="DL903" s="730"/>
      <c r="DM903" s="256"/>
      <c r="DO903" s="245"/>
      <c r="DP903" s="245"/>
      <c r="DQ903" s="245"/>
      <c r="DR903" s="245"/>
      <c r="DS903" s="245"/>
      <c r="DT903" s="245"/>
      <c r="DW903" s="74"/>
      <c r="DX903" s="74"/>
      <c r="DY903" s="74"/>
      <c r="DZ903" s="74"/>
      <c r="EA903" s="264"/>
      <c r="EB903" s="264"/>
      <c r="EC903" s="264"/>
      <c r="ED903" s="264"/>
      <c r="EE903" s="717"/>
      <c r="EF903" s="258"/>
      <c r="EG903" s="513">
        <v>35217</v>
      </c>
      <c r="EH903" s="144">
        <v>30</v>
      </c>
      <c r="EI903" s="17">
        <v>6</v>
      </c>
      <c r="EJ903" s="18">
        <v>1996</v>
      </c>
      <c r="EK903" s="1145">
        <v>-874.66276799838317</v>
      </c>
      <c r="EL903" s="1146">
        <v>-13966.879370272189</v>
      </c>
      <c r="EM903" s="1146">
        <v>-9895.1031700917902</v>
      </c>
      <c r="EN903" s="1146">
        <v>2060.4895443600553</v>
      </c>
      <c r="EO903" s="1146">
        <v>7562.3504843401724</v>
      </c>
      <c r="EP903" s="1131">
        <f t="shared" si="660"/>
        <v>-0.87466276799838316</v>
      </c>
      <c r="EQ903" s="97">
        <f t="shared" si="661"/>
        <v>-13.966879370272189</v>
      </c>
      <c r="ER903" s="97">
        <f t="shared" si="662"/>
        <v>-9.8951031700917902</v>
      </c>
      <c r="ES903" s="97">
        <f t="shared" si="663"/>
        <v>2.0604895443600553</v>
      </c>
      <c r="ET903" s="97">
        <f t="shared" si="664"/>
        <v>7.5623504843401728</v>
      </c>
      <c r="EU903" s="5"/>
      <c r="EV903" s="5"/>
      <c r="EW903" s="5"/>
      <c r="EX903" s="5"/>
      <c r="EY903" s="5"/>
      <c r="EZ903" s="5"/>
      <c r="FA903" s="5"/>
      <c r="FB903" s="5"/>
      <c r="FC903" s="5"/>
      <c r="FD903" s="5"/>
      <c r="FE903" s="5"/>
    </row>
    <row r="904" spans="1:161" ht="15">
      <c r="A904" s="16">
        <v>35247</v>
      </c>
      <c r="B904" s="144">
        <v>31</v>
      </c>
      <c r="C904" s="17">
        <v>7</v>
      </c>
      <c r="D904" s="18">
        <v>1996</v>
      </c>
      <c r="E904" s="90" t="s">
        <v>25</v>
      </c>
      <c r="F904" s="799">
        <f>1-WSE_Calcs!AQ904</f>
        <v>0.31085002928664884</v>
      </c>
      <c r="G904" s="797">
        <v>1</v>
      </c>
      <c r="H904" s="800">
        <f>-(HydroPower_Calcs!$H$5)*(F904)*$B904*24</f>
        <v>-1824.7394079173148</v>
      </c>
      <c r="I904" s="800">
        <f>-(HydroPower_Calcs!$I$5)*(F904)*$B904*24</f>
        <v>-1059.2276917948416</v>
      </c>
      <c r="J904" s="800">
        <f>-(HydroPower_Calcs!$J$5)*(F904)*$B904*24</f>
        <v>-1283.5619409304306</v>
      </c>
      <c r="K904" s="757">
        <f>-(HydroPower_Calcs!$H$5+HydroPower_Calcs!$I$5+HydroPower_Calcs!$J$5)*(F904)*$B904*24</f>
        <v>-4167.5290406425875</v>
      </c>
      <c r="L904" s="791">
        <f>WSE_Calcs!BE904</f>
        <v>147.97314485408057</v>
      </c>
      <c r="M904" s="773">
        <f t="shared" si="665"/>
        <v>2406.552490234375</v>
      </c>
      <c r="N904" s="956">
        <f>HydroDams!$C$7*HydroPower_Calcs!$B904*24</f>
        <v>12722.400000000001</v>
      </c>
      <c r="O904" s="959">
        <f>IF(M904&gt;HydroPower_Calcs!R$3,HydroDams!$C$7*HydroPower_Calcs!$B904*24,(M904*0.8*$R$4*62.4/550*24*$B904/1000*0.7457))</f>
        <v>12722.400000000001</v>
      </c>
      <c r="P904" s="774">
        <f>WSE_Calcs!BF904</f>
        <v>111.42088847198788</v>
      </c>
      <c r="Q904" s="773">
        <f t="shared" ref="Q904:Q967" si="676">P904/($B904*86400/(43560*1000))</f>
        <v>1812.0870302567921</v>
      </c>
      <c r="R904" s="959">
        <f>IF(Q904&gt;HydroPower_Calcs!R$3,HydroDams!$C$7*HydroPower_Calcs!$B904*24,(Q904*0.8*$R$4*62.4/550*24*$B904/1000*0.7457))</f>
        <v>12722.400000000001</v>
      </c>
      <c r="S904" s="775">
        <f t="shared" ref="S904:S967" si="677">R904-O904</f>
        <v>0</v>
      </c>
      <c r="T904" s="949">
        <f>WSE_Calcs!BK904</f>
        <v>210.71690566890496</v>
      </c>
      <c r="U904" s="773">
        <f t="shared" ref="U904:U967" si="678">T904/($B904*86400/(43560*1000))</f>
        <v>3426.98193359375</v>
      </c>
      <c r="V904" s="956">
        <f>HydroDams!C$25*HydroPower_Calcs!$B904*24</f>
        <v>3124.8</v>
      </c>
      <c r="W904" s="959">
        <f>IF(U904&gt;HydroPower_Calcs!Z$3,HydroDams!C$25*HydroPower_Calcs!$B904*24,(U904*0.8*$Z$4*62.4/550*24*$B904/1000*0.7457))</f>
        <v>3124.8</v>
      </c>
      <c r="X904" s="950">
        <f>WSE_Calcs!BQ904</f>
        <v>163.79523926180326</v>
      </c>
      <c r="Y904" s="773">
        <f t="shared" ref="Y904:Y967" si="679">X904/($B904*86400/(43560*1000))</f>
        <v>2663.8741869191122</v>
      </c>
      <c r="Z904" s="959">
        <f>IF(Y904&gt;HydroPower_Calcs!Z$3,HydroDams!C$25*HydroPower_Calcs!$B904*24,(Y904*0.8*$Z$4*62.4/550*24*$B904/1000*0.7457))</f>
        <v>3124.8</v>
      </c>
      <c r="AA904" s="775">
        <f t="shared" ref="AA904:AA967" si="680">Z904-W904</f>
        <v>0</v>
      </c>
      <c r="AB904" s="947">
        <f>WSE_Calcs!CG904</f>
        <v>135.19750633606242</v>
      </c>
      <c r="AC904" s="773">
        <f t="shared" ref="AC904:AC967" si="681">AB904/($B904*86400/(43560*1000))</f>
        <v>2198.7766487451013</v>
      </c>
      <c r="AD904" s="774">
        <f>WSE_Calcs!CH904</f>
        <v>114.3010332360011</v>
      </c>
      <c r="AE904" s="773">
        <f t="shared" ref="AE904:AE967" si="682">AD904/($B904*86400/(43560*1000))</f>
        <v>1858.9280942951793</v>
      </c>
      <c r="AF904" s="964">
        <f>HydroDams!C$37*HydroPower_Calcs!$B904*24</f>
        <v>6696</v>
      </c>
      <c r="AG904" s="775">
        <f>IF(AC904&gt;HydroPower_Calcs!AH$3,HydroDams!C$37*HydroPower_Calcs!$B904*24,(AC904*0.8*$AH$4*62.4/550*24*$B904/1000*0.7457))</f>
        <v>5978.9351333868999</v>
      </c>
      <c r="AH904" s="775">
        <f>IF(AE904&gt;HydroPower_Calcs!AH$3,HydroDams!C$37*HydroPower_Calcs!$B904*24,(AE904*0.8*$AH$4*62.4/550*24*$B904/1000*0.7457))</f>
        <v>5054.8155947375026</v>
      </c>
      <c r="AI904" s="775">
        <f t="shared" ref="AI904:AI967" si="683">AH904-AG904</f>
        <v>-924.11953864939733</v>
      </c>
      <c r="AJ904" s="964">
        <f>HydroDams!C$38*HydroPower_Calcs!$B904*24</f>
        <v>7432.5599999999995</v>
      </c>
      <c r="AK904" s="775">
        <f>IF(AC904&gt;HydroPower_Calcs!AL$3,HydroDams!C$38*HydroPower_Calcs!$B904*24,(AC904*0.8*$AL$4*62.4/550*24*$B904/1000*0.7457))</f>
        <v>7432.5599999999995</v>
      </c>
      <c r="AL904" s="775">
        <f>IF(AE904&gt;HydroPower_Calcs!AL$3,HydroDams!C$38*HydroPower_Calcs!$B904*24,(AE904*0.8*$AL$4*62.4/550*24*$B904/1000*0.7457))</f>
        <v>7432.5599999999995</v>
      </c>
      <c r="AM904" s="775">
        <f t="shared" ref="AM904:AM967" si="684">AL904-AK904</f>
        <v>0</v>
      </c>
      <c r="AN904" s="952">
        <f t="shared" ref="AN904:AN967" si="685">AM904+AI904</f>
        <v>-924.11953864939733</v>
      </c>
      <c r="AO904" s="967">
        <f t="shared" si="666"/>
        <v>29258.6951333869</v>
      </c>
      <c r="AP904" s="775">
        <f t="shared" si="667"/>
        <v>28334.575594737504</v>
      </c>
      <c r="AQ904" s="820">
        <f>WSE_Calcs!AS904</f>
        <v>1919.43798828125</v>
      </c>
      <c r="AR904" s="818">
        <f>IF(AQ904&gt;300,(AQ904/Controls!$D$320)^(1/Controls!$D$319),(AQ904/Controls!$D$323)^(1/Controls!$D$322))-Controls!$B$279</f>
        <v>545.40190752051308</v>
      </c>
      <c r="AS904" s="816">
        <f>Controls!D$279*$B904*86400/(43560*1000)</f>
        <v>461.15702479338842</v>
      </c>
      <c r="AT904" s="816">
        <f>IF(WSE_Calcs!AV904&gt;AS904,AS904,WSE_Calcs!AV904)</f>
        <v>149.02900229209712</v>
      </c>
      <c r="AU904" s="819">
        <f t="shared" si="668"/>
        <v>0.32316324869791668</v>
      </c>
      <c r="AV904" s="818">
        <f t="shared" si="669"/>
        <v>688.13064090079786</v>
      </c>
      <c r="AW904" s="818">
        <f>498 + (1 / (0.000000000064599389 * (AT904*HydroPower_Calcs!$B904*0.50417 - 63433.09636) ^ 2
        - 0.06036419))</f>
        <v>503.53006993806264</v>
      </c>
      <c r="AX904" s="818">
        <f t="shared" si="670"/>
        <v>184.60057096273522</v>
      </c>
      <c r="AY904" s="818">
        <f t="shared" si="671"/>
        <v>257.59998659477628</v>
      </c>
      <c r="AZ904" s="883">
        <f t="shared" si="672"/>
        <v>38389.868992677104</v>
      </c>
      <c r="BA904" s="811">
        <f>WSE_Calcs!AY904</f>
        <v>1693.2788326988293</v>
      </c>
      <c r="BB904" s="818">
        <f>IF(BA904&gt;300,(BA904/Controls!$D$320)^(1/Controls!$D$319),(BA904/Controls!$D$323)^(1/Controls!$D$322))-Controls!$B$279</f>
        <v>524.28176494508216</v>
      </c>
      <c r="BC904" s="817">
        <f>IF(WSE_Calcs!BB904&gt;AS904,AS904,WSE_Calcs!BB904)</f>
        <v>112.47674591000442</v>
      </c>
      <c r="BD904" s="819">
        <f t="shared" ref="BD904:BD967" si="686">BC904/AS904</f>
        <v>0.24390118736757233</v>
      </c>
      <c r="BE904" s="818">
        <f t="shared" ref="BE904:BE967" si="687">681.39045407 * EXP(((2.518594889 - LOG(BA904)) ^ 2)/ 59.38930509)</f>
        <v>687.20094824925491</v>
      </c>
      <c r="BF904" s="818">
        <f>498 + (1 / (0.000000000064599389 * (BC904*HydroPower_Calcs!$B904*0.50417 - 63433.09636) ^ 2
        - 0.06036419))</f>
        <v>503.39488801577409</v>
      </c>
      <c r="BG904" s="818">
        <f t="shared" ref="BG904:BG967" si="688">BE904-BF904</f>
        <v>183.80606023348082</v>
      </c>
      <c r="BH904" s="818">
        <f t="shared" ref="BH904:BH967" si="689">(0.62455 * BG904) + 142.3077</f>
        <v>257.10377491882048</v>
      </c>
      <c r="BI904" s="883">
        <f t="shared" ref="BI904:BI967" si="690">+BH904*BC904*1000/1000</f>
        <v>28918.19596404714</v>
      </c>
      <c r="BJ904" s="889">
        <f>WSE_Calcs!BH904</f>
        <v>1910</v>
      </c>
      <c r="BK904" s="890">
        <f>IF($BJ904&gt;Controls!$E$341,($BJ904/Controls!$D$343)^(1/Controls!$D$342),($BJ904/Controls!$D$347)^(1/Controls!$D$346))-Controls!$B$286</f>
        <v>512.8891454747411</v>
      </c>
      <c r="BL904" s="869">
        <f>Controls!D$286*$B904*86400/(43560*1000)</f>
        <v>338.18181818181819</v>
      </c>
      <c r="BM904" s="869">
        <f>IF(WSE_Calcs!BK904&gt;BL904,BL904,WSE_Calcs!BK904)</f>
        <v>210.71690566890496</v>
      </c>
      <c r="BN904" s="871">
        <f t="shared" si="673"/>
        <v>0.62308762428977271</v>
      </c>
      <c r="BO904" s="885">
        <f>BK904*(HydroPower_Calcs!BM904*0.50417*HydroPower_Calcs!B904)*Controls!E$286/8.814*0.7457*($B904*24)/1000</f>
        <v>90374.215438126819</v>
      </c>
      <c r="BP904" s="892">
        <f>WSE_Calcs!BN904</f>
        <v>1892.7249097346714</v>
      </c>
      <c r="BQ904" s="890">
        <f>IF(BP904&lt;0,0,IF($BP904&gt;Controls!$E$341,($BP904/Controls!$D$343)^(1/Controls!$D$342),($BP904/Controls!$D$347)^(1/Controls!$D$346))-Controls!$B$286)</f>
        <v>511.38018681521464</v>
      </c>
      <c r="BR904" s="870">
        <f>IF(WSE_Calcs!BQ904&gt;BL904,BL904,WSE_Calcs!BQ904)</f>
        <v>163.79523926180326</v>
      </c>
      <c r="BS904" s="871">
        <f t="shared" ref="BS904:BS967" si="691">BR904/BL904</f>
        <v>0.48434076125802039</v>
      </c>
      <c r="BT904" s="885">
        <f>BQ904*(HydroPower_Calcs!BR904*0.50417*HydroPower_Calcs!$B904)*Controls!E$286/8.814*0.7457*($B904*24)/1000</f>
        <v>70043.33630376964</v>
      </c>
      <c r="BU904" s="893">
        <f>WSE_Calcs!BU904</f>
        <v>910</v>
      </c>
      <c r="BV904" s="894">
        <f>IF($BU904&gt;Controls!$E$365,($BU904/Controls!$D$367)^(1/Controls!$D$366),($BU904/Controls!$D$371)^(1/Controls!$D$370))-Controls!$B$292</f>
        <v>450.34732194888261</v>
      </c>
      <c r="BW904" s="778">
        <f>Controls!D$292*$B904*86400/(43560*1000)</f>
        <v>196.7603305785124</v>
      </c>
      <c r="BX904" s="778">
        <f>IF(WSE_Calcs!BX904&gt;BW904,BW904,WSE_Calcs!BX904)</f>
        <v>134.03150632747935</v>
      </c>
      <c r="BY904" s="881">
        <f t="shared" si="674"/>
        <v>0.68119171142578128</v>
      </c>
      <c r="BZ904" s="887">
        <f>BV904*(BX904*HydroPower_Calcs!$B904*0.50417)*Controls!E$292/8.814*0.7457*($B904*24)/1000</f>
        <v>50474.977608371635</v>
      </c>
      <c r="CA904" s="896">
        <f>WSE_Calcs!CA904</f>
        <v>777.74942921451463</v>
      </c>
      <c r="CB904" s="894">
        <f>IF($CA904&gt;Controls!$E$369,($CA904/Controls!$D$367)^(1/Controls!$D$366),($CA904/Controls!$D$371)^(1/Controls!$D$370))-Controls!$B$292</f>
        <v>428.57512217330373</v>
      </c>
      <c r="CC904" s="880">
        <f>IF(WSE_Calcs!CD904&gt;BW904,BW904,WSE_Calcs!CD904)</f>
        <v>113.13503322741803</v>
      </c>
      <c r="CD904" s="881">
        <f t="shared" ref="CD904:CD967" si="692">CC904/BW904</f>
        <v>0.57498903816018065</v>
      </c>
      <c r="CE904" s="887">
        <f>CB904*(CC904*HydroPower_Calcs!$B904*0.50417)*Controls!E$292/8.814*0.7457*($B904*24)/1000</f>
        <v>40545.785484803528</v>
      </c>
      <c r="CF904" s="894">
        <f t="shared" si="675"/>
        <v>179239.06203917557</v>
      </c>
      <c r="CG904" s="894">
        <f t="shared" ref="CG904:CG967" si="693">CE904+BT904+BI904</f>
        <v>139507.31775262029</v>
      </c>
      <c r="CH904" s="894">
        <f t="shared" ref="CH904:CH967" si="694">CG904-CF904</f>
        <v>-39731.744286555273</v>
      </c>
      <c r="CI904" s="978">
        <f t="shared" ref="CI904:CI967" si="695">H$5*$B904*24*(G904)+O904+AZ904</f>
        <v>56982.428992677102</v>
      </c>
      <c r="CJ904" s="849">
        <f t="shared" ref="CJ904:CJ967" si="696">I$5*$B904*24*G904+W904+BO904</f>
        <v>96906.535438126826</v>
      </c>
      <c r="CK904" s="849">
        <f t="shared" ref="CK904:CK967" si="697">J$5*$B904*24*G904+AG904+AK904+BZ904</f>
        <v>68015.672741758535</v>
      </c>
      <c r="CL904" s="979">
        <f t="shared" ref="CL904:CL967" si="698">CK904+CJ904+CI904</f>
        <v>221904.63717256245</v>
      </c>
      <c r="CM904" s="980">
        <f t="shared" ref="CM904:CM967" si="699">H$5*$B904*24*(1-F904)+R904+BI904</f>
        <v>45686.016556129827</v>
      </c>
      <c r="CN904" s="849">
        <f t="shared" ref="CN904:CN967" si="700">I$5*$B904*24*(1-F904)+Z904+BT904</f>
        <v>75516.428611974799</v>
      </c>
      <c r="CO904" s="849">
        <f t="shared" ref="CO904:CO967" si="701">J$5*$B904*24*(1-F904)+AH904+AL904+CE904</f>
        <v>55878.7991386106</v>
      </c>
      <c r="CP904" s="981">
        <f t="shared" ref="CP904:CP967" si="702">CO904+CN904+CM904</f>
        <v>177081.24430671523</v>
      </c>
      <c r="CQ904" s="1143">
        <f t="shared" ref="CQ904:CQ967" si="703">CP904-CL904</f>
        <v>-44823.392865847214</v>
      </c>
      <c r="CT904" s="256"/>
      <c r="CU904" s="256"/>
      <c r="CV904" s="17"/>
      <c r="CW904" s="17"/>
      <c r="CX904" s="17"/>
      <c r="CY904" s="17"/>
      <c r="CZ904" s="17"/>
      <c r="DA904" s="17"/>
      <c r="DB904" s="17"/>
      <c r="DC904" s="17"/>
      <c r="DD904" s="152"/>
      <c r="DE904" s="152"/>
      <c r="DF904" s="152"/>
      <c r="DG904" s="152"/>
      <c r="DH904" s="264"/>
      <c r="DI904" s="264"/>
      <c r="DJ904" s="264"/>
      <c r="DK904" s="264"/>
      <c r="DL904" s="730"/>
      <c r="DM904" s="256"/>
      <c r="DO904" s="245"/>
      <c r="DP904" s="245"/>
      <c r="DQ904" s="245"/>
      <c r="DR904" s="245"/>
      <c r="DS904" s="245"/>
      <c r="DT904" s="245"/>
      <c r="DW904" s="74"/>
      <c r="DX904" s="74"/>
      <c r="DY904" s="74"/>
      <c r="DZ904" s="74"/>
      <c r="EA904" s="264"/>
      <c r="EB904" s="264"/>
      <c r="EC904" s="264"/>
      <c r="ED904" s="264"/>
      <c r="EE904" s="717"/>
      <c r="EF904" s="258"/>
      <c r="EG904" s="513">
        <v>35247</v>
      </c>
      <c r="EH904" s="144">
        <v>31</v>
      </c>
      <c r="EI904" s="17">
        <v>7</v>
      </c>
      <c r="EJ904" s="18">
        <v>1996</v>
      </c>
      <c r="EK904" s="1145">
        <v>7605.8130078747163</v>
      </c>
      <c r="EL904" s="1146">
        <v>-8283.73255724927</v>
      </c>
      <c r="EM904" s="1146">
        <v>-18188.052280012918</v>
      </c>
      <c r="EN904" s="1146">
        <v>-33715.668403636744</v>
      </c>
      <c r="EO904" s="1146">
        <v>-44823.392865847236</v>
      </c>
      <c r="EP904" s="1131">
        <f t="shared" si="660"/>
        <v>7.6058130078747164</v>
      </c>
      <c r="EQ904" s="97">
        <f t="shared" si="661"/>
        <v>-8.2837325572492695</v>
      </c>
      <c r="ER904" s="97">
        <f t="shared" si="662"/>
        <v>-18.188052280012919</v>
      </c>
      <c r="ES904" s="97">
        <f t="shared" si="663"/>
        <v>-33.715668403636741</v>
      </c>
      <c r="ET904" s="97">
        <f t="shared" si="664"/>
        <v>-44.823392865847239</v>
      </c>
      <c r="EU904" s="5"/>
      <c r="EV904" s="5"/>
      <c r="EW904" s="5"/>
      <c r="EX904" s="5"/>
      <c r="EY904" s="5"/>
      <c r="EZ904" s="5"/>
      <c r="FA904" s="5"/>
      <c r="FB904" s="5"/>
      <c r="FC904" s="5"/>
      <c r="FD904" s="5"/>
      <c r="FE904" s="5"/>
    </row>
    <row r="905" spans="1:161" ht="15">
      <c r="A905" s="16">
        <v>35278</v>
      </c>
      <c r="B905" s="144">
        <v>31</v>
      </c>
      <c r="C905" s="17">
        <v>8</v>
      </c>
      <c r="D905" s="18">
        <v>1996</v>
      </c>
      <c r="E905" s="90" t="s">
        <v>25</v>
      </c>
      <c r="F905" s="799">
        <f>1-WSE_Calcs!AQ905</f>
        <v>0.3117082660579823</v>
      </c>
      <c r="G905" s="797">
        <v>1</v>
      </c>
      <c r="H905" s="800">
        <f>-(HydroPower_Calcs!$H$5)*(F905)*$B905*24</f>
        <v>-1829.7773950829258</v>
      </c>
      <c r="I905" s="800">
        <f>-(HydroPower_Calcs!$I$5)*(F905)*$B905*24</f>
        <v>-1062.1521507578959</v>
      </c>
      <c r="J905" s="800">
        <f>-(HydroPower_Calcs!$J$5)*(F905)*$B905*24</f>
        <v>-1287.1057722066207</v>
      </c>
      <c r="K905" s="757">
        <f>-(HydroPower_Calcs!$H$5+HydroPower_Calcs!$I$5+HydroPower_Calcs!$J$5)*(F905)*$B905*24</f>
        <v>-4179.0353180474431</v>
      </c>
      <c r="L905" s="791">
        <f>WSE_Calcs!BE905</f>
        <v>133.59020967846075</v>
      </c>
      <c r="M905" s="773">
        <f t="shared" si="665"/>
        <v>2172.6364746093755</v>
      </c>
      <c r="N905" s="956">
        <f>HydroDams!$C$7*HydroPower_Calcs!$B905*24</f>
        <v>12722.400000000001</v>
      </c>
      <c r="O905" s="959">
        <f>IF(M905&gt;HydroPower_Calcs!R$3,HydroDams!$C$7*HydroPower_Calcs!$B905*24,(M905*0.8*$R$4*62.4/550*24*$B905/1000*0.7457))</f>
        <v>12722.400000000001</v>
      </c>
      <c r="P905" s="774">
        <f>WSE_Calcs!BF905</f>
        <v>103.4363105121153</v>
      </c>
      <c r="Q905" s="773">
        <f t="shared" si="676"/>
        <v>1682.230318812628</v>
      </c>
      <c r="R905" s="959">
        <f>IF(Q905&gt;HydroPower_Calcs!R$3,HydroDams!$C$7*HydroPower_Calcs!$B905*24,(Q905*0.8*$R$4*62.4/550*24*$B905/1000*0.7457))</f>
        <v>12621.782445684323</v>
      </c>
      <c r="S905" s="775">
        <f t="shared" si="677"/>
        <v>-100.61755431567872</v>
      </c>
      <c r="T905" s="949">
        <f>WSE_Calcs!BK905</f>
        <v>166.94370674070248</v>
      </c>
      <c r="U905" s="773">
        <f t="shared" si="678"/>
        <v>2715.0791015625</v>
      </c>
      <c r="V905" s="956">
        <f>HydroDams!C$25*HydroPower_Calcs!$B905*24</f>
        <v>3124.8</v>
      </c>
      <c r="W905" s="959">
        <f>IF(U905&gt;HydroPower_Calcs!Z$3,HydroDams!C$25*HydroPower_Calcs!$B905*24,(U905*0.8*$Z$4*62.4/550*24*$B905/1000*0.7457))</f>
        <v>3124.8</v>
      </c>
      <c r="X905" s="950">
        <f>WSE_Calcs!BQ905</f>
        <v>126.64600973317056</v>
      </c>
      <c r="Y905" s="773">
        <f t="shared" si="679"/>
        <v>2059.6998894776398</v>
      </c>
      <c r="Z905" s="959">
        <f>IF(Y905&gt;HydroPower_Calcs!Z$3,HydroDams!C$25*HydroPower_Calcs!$B905*24,(Y905*0.8*$Z$4*62.4/550*24*$B905/1000*0.7457))</f>
        <v>3124.8</v>
      </c>
      <c r="AA905" s="775">
        <f t="shared" si="680"/>
        <v>0</v>
      </c>
      <c r="AB905" s="947">
        <f>WSE_Calcs!CG905</f>
        <v>148.87102346215366</v>
      </c>
      <c r="AC905" s="773">
        <f t="shared" si="681"/>
        <v>2421.155085876424</v>
      </c>
      <c r="AD905" s="774">
        <f>WSE_Calcs!CH905</f>
        <v>131.68028983672585</v>
      </c>
      <c r="AE905" s="773">
        <f t="shared" si="682"/>
        <v>2141.5746062155681</v>
      </c>
      <c r="AF905" s="964">
        <f>HydroDams!C$37*HydroPower_Calcs!$B905*24</f>
        <v>6696</v>
      </c>
      <c r="AG905" s="775">
        <f>IF(AC905&gt;HydroPower_Calcs!AH$3,HydroDams!C$37*HydroPower_Calcs!$B905*24,(AC905*0.8*$AH$4*62.4/550*24*$B905/1000*0.7457))</f>
        <v>6583.6287712927606</v>
      </c>
      <c r="AH905" s="775">
        <f>IF(AE905&gt;HydroPower_Calcs!AH$3,HydroDams!C$37*HydroPower_Calcs!$B905*24,(AE905*0.8*$AH$4*62.4/550*24*$B905/1000*0.7457))</f>
        <v>5823.3907755838864</v>
      </c>
      <c r="AI905" s="775">
        <f t="shared" si="683"/>
        <v>-760.23799570887422</v>
      </c>
      <c r="AJ905" s="964">
        <f>HydroDams!C$38*HydroPower_Calcs!$B905*24</f>
        <v>7432.5599999999995</v>
      </c>
      <c r="AK905" s="775">
        <f>IF(AC905&gt;HydroPower_Calcs!AL$3,HydroDams!C$38*HydroPower_Calcs!$B905*24,(AC905*0.8*$AL$4*62.4/550*24*$B905/1000*0.7457))</f>
        <v>7432.5599999999995</v>
      </c>
      <c r="AL905" s="775">
        <f>IF(AE905&gt;HydroPower_Calcs!AL$3,HydroDams!C$38*HydroPower_Calcs!$B905*24,(AE905*0.8*$AL$4*62.4/550*24*$B905/1000*0.7457))</f>
        <v>7432.5599999999995</v>
      </c>
      <c r="AM905" s="775">
        <f t="shared" si="684"/>
        <v>0</v>
      </c>
      <c r="AN905" s="952">
        <f t="shared" si="685"/>
        <v>-760.23799570887422</v>
      </c>
      <c r="AO905" s="967">
        <f t="shared" si="666"/>
        <v>29863.388771292761</v>
      </c>
      <c r="AP905" s="775">
        <f t="shared" si="667"/>
        <v>29002.533221268208</v>
      </c>
      <c r="AQ905" s="820">
        <f>WSE_Calcs!AS905</f>
        <v>1838.0234375</v>
      </c>
      <c r="AR905" s="818">
        <f>IF(AQ905&gt;300,(AQ905/Controls!$D$320)^(1/Controls!$D$319),(AQ905/Controls!$D$323)^(1/Controls!$D$322))-Controls!$B$279</f>
        <v>538.05154904371648</v>
      </c>
      <c r="AS905" s="816">
        <f>Controls!D$279*$B905*86400/(43560*1000)</f>
        <v>461.15702479338842</v>
      </c>
      <c r="AT905" s="816">
        <f>IF(WSE_Calcs!AV905&gt;AS905,AS905,WSE_Calcs!AV905)</f>
        <v>134.75949493155991</v>
      </c>
      <c r="AU905" s="819">
        <f t="shared" si="668"/>
        <v>0.29222041015625</v>
      </c>
      <c r="AV905" s="818">
        <f t="shared" si="669"/>
        <v>687.80131803691268</v>
      </c>
      <c r="AW905" s="818">
        <f>498 + (1 / (0.000000000064599389 * (AT905*HydroPower_Calcs!$B905*0.50417 - 63433.09636) ^ 2
        - 0.06036419))</f>
        <v>503.47664890959601</v>
      </c>
      <c r="AX905" s="818">
        <f t="shared" si="670"/>
        <v>184.32466912731667</v>
      </c>
      <c r="AY905" s="818">
        <f t="shared" si="671"/>
        <v>257.42767210346562</v>
      </c>
      <c r="AZ905" s="883">
        <f t="shared" si="672"/>
        <v>34690.823074070242</v>
      </c>
      <c r="BA905" s="811">
        <f>WSE_Calcs!AY905</f>
        <v>1642.0181959946622</v>
      </c>
      <c r="BB905" s="818">
        <f>IF(BA905&gt;300,(BA905/Controls!$D$320)^(1/Controls!$D$319),(BA905/Controls!$D$323)^(1/Controls!$D$322))-Controls!$B$279</f>
        <v>519.16821816896686</v>
      </c>
      <c r="BC905" s="817">
        <f>IF(WSE_Calcs!BB905&gt;AS905,AS905,WSE_Calcs!BB905)</f>
        <v>104.60559576521446</v>
      </c>
      <c r="BD905" s="819">
        <f t="shared" si="686"/>
        <v>0.2268329227166837</v>
      </c>
      <c r="BE905" s="818">
        <f t="shared" si="687"/>
        <v>686.98364151226906</v>
      </c>
      <c r="BF905" s="818">
        <f>498 + (1 / (0.000000000064599389 * (BC905*HydroPower_Calcs!$B905*0.50417 - 63433.09636) ^ 2
        - 0.06036419))</f>
        <v>503.36647937561105</v>
      </c>
      <c r="BG905" s="818">
        <f t="shared" si="688"/>
        <v>183.61716213665801</v>
      </c>
      <c r="BH905" s="818">
        <f t="shared" si="689"/>
        <v>256.9857986124498</v>
      </c>
      <c r="BI905" s="883">
        <f t="shared" si="690"/>
        <v>26882.152567054734</v>
      </c>
      <c r="BJ905" s="889">
        <f>WSE_Calcs!BH905</f>
        <v>1759.8990478515625</v>
      </c>
      <c r="BK905" s="890">
        <f>IF($BJ905&gt;Controls!$E$341,($BJ905/Controls!$D$343)^(1/Controls!$D$342),($BJ905/Controls!$D$347)^(1/Controls!$D$346))-Controls!$B$286</f>
        <v>499.39536176993215</v>
      </c>
      <c r="BL905" s="869">
        <f>Controls!D$286*$B905*86400/(43560*1000)</f>
        <v>338.18181818181819</v>
      </c>
      <c r="BM905" s="869">
        <f>IF(WSE_Calcs!BK905&gt;BL905,BL905,WSE_Calcs!BK905)</f>
        <v>166.94370674070248</v>
      </c>
      <c r="BN905" s="871">
        <f t="shared" si="673"/>
        <v>0.49365074573863638</v>
      </c>
      <c r="BO905" s="885">
        <f>BK905*(HydroPower_Calcs!BM905*0.50417*HydroPower_Calcs!B905)*Controls!E$286/8.814*0.7457*($B905*24)/1000</f>
        <v>69716.601550634761</v>
      </c>
      <c r="BP905" s="892">
        <f>WSE_Calcs!BN905</f>
        <v>1782.9216368576303</v>
      </c>
      <c r="BQ905" s="890">
        <f>IF(BP905&lt;0,0,IF($BP905&gt;Controls!$E$341,($BP905/Controls!$D$343)^(1/Controls!$D$342),($BP905/Controls!$D$347)^(1/Controls!$D$346))-Controls!$B$286)</f>
        <v>501.52324682605058</v>
      </c>
      <c r="BR905" s="870">
        <f>IF(WSE_Calcs!BQ905&gt;BL905,BL905,WSE_Calcs!BQ905)</f>
        <v>126.64600973317056</v>
      </c>
      <c r="BS905" s="871">
        <f t="shared" si="691"/>
        <v>0.37449088899593447</v>
      </c>
      <c r="BT905" s="885">
        <f>BQ905*(HydroPower_Calcs!BR905*0.50417*HydroPower_Calcs!$B905)*Controls!E$286/8.814*0.7457*($B905*24)/1000</f>
        <v>53113.415666407614</v>
      </c>
      <c r="BU905" s="893">
        <f>WSE_Calcs!BU905</f>
        <v>770</v>
      </c>
      <c r="BV905" s="894">
        <f>IF($BU905&gt;Controls!$E$365,($BU905/Controls!$D$367)^(1/Controls!$D$366),($BU905/Controls!$D$371)^(1/Controls!$D$370))-Controls!$B$292</f>
        <v>427.20584721756143</v>
      </c>
      <c r="BW905" s="778">
        <f>Controls!D$292*$B905*86400/(43560*1000)</f>
        <v>196.7603305785124</v>
      </c>
      <c r="BX905" s="778">
        <f>IF(WSE_Calcs!BX905&gt;BW905,BW905,WSE_Calcs!BX905)</f>
        <v>147.71302346978305</v>
      </c>
      <c r="BY905" s="881">
        <f t="shared" si="674"/>
        <v>0.75072563171386719</v>
      </c>
      <c r="BZ905" s="887">
        <f>BV905*(BX905*HydroPower_Calcs!$B905*0.50417)*Controls!E$292/8.814*0.7457*($B905*24)/1000</f>
        <v>52768.849787479485</v>
      </c>
      <c r="CA905" s="896">
        <f>WSE_Calcs!CA905</f>
        <v>654.94017512642029</v>
      </c>
      <c r="CB905" s="894">
        <f>IF($CA905&gt;Controls!$E$369,($CA905/Controls!$D$367)^(1/Controls!$D$366),($CA905/Controls!$D$371)^(1/Controls!$D$370))-Controls!$B$292</f>
        <v>405.38655135715692</v>
      </c>
      <c r="CC905" s="880">
        <f>IF(WSE_Calcs!CD905&gt;BW905,BW905,WSE_Calcs!CD905)</f>
        <v>130.52228984435524</v>
      </c>
      <c r="CD905" s="881">
        <f t="shared" si="692"/>
        <v>0.66335673181984978</v>
      </c>
      <c r="CE905" s="887">
        <f>CB905*(CC905*HydroPower_Calcs!$B905*0.50417)*Controls!E$292/8.814*0.7457*($B905*24)/1000</f>
        <v>44246.168940762058</v>
      </c>
      <c r="CF905" s="894">
        <f t="shared" si="675"/>
        <v>157176.27441218449</v>
      </c>
      <c r="CG905" s="894">
        <f t="shared" si="693"/>
        <v>124241.7371742244</v>
      </c>
      <c r="CH905" s="894">
        <f t="shared" si="694"/>
        <v>-32934.537237960089</v>
      </c>
      <c r="CI905" s="978">
        <f t="shared" si="695"/>
        <v>53283.38307407024</v>
      </c>
      <c r="CJ905" s="849">
        <f t="shared" si="696"/>
        <v>76248.921550634754</v>
      </c>
      <c r="CK905" s="849">
        <f t="shared" si="697"/>
        <v>70914.238558772253</v>
      </c>
      <c r="CL905" s="979">
        <f t="shared" si="698"/>
        <v>200446.54318347725</v>
      </c>
      <c r="CM905" s="980">
        <f t="shared" si="699"/>
        <v>43544.317617656132</v>
      </c>
      <c r="CN905" s="849">
        <f t="shared" si="700"/>
        <v>58583.58351564972</v>
      </c>
      <c r="CO905" s="849">
        <f t="shared" si="701"/>
        <v>60344.213944139323</v>
      </c>
      <c r="CP905" s="981">
        <f t="shared" si="702"/>
        <v>162472.11507744517</v>
      </c>
      <c r="CQ905" s="1143">
        <f t="shared" si="703"/>
        <v>-37974.428106032079</v>
      </c>
      <c r="CT905" s="256"/>
      <c r="CU905" s="256"/>
      <c r="CV905" s="17"/>
      <c r="CW905" s="17"/>
      <c r="CX905" s="17"/>
      <c r="CY905" s="17"/>
      <c r="CZ905" s="17"/>
      <c r="DA905" s="17"/>
      <c r="DB905" s="17"/>
      <c r="DC905" s="17"/>
      <c r="DD905" s="152"/>
      <c r="DE905" s="152"/>
      <c r="DF905" s="152"/>
      <c r="DG905" s="152"/>
      <c r="DH905" s="264"/>
      <c r="DI905" s="264"/>
      <c r="DJ905" s="264"/>
      <c r="DK905" s="264"/>
      <c r="DL905" s="730"/>
      <c r="DM905" s="256"/>
      <c r="DO905" s="245"/>
      <c r="DP905" s="245"/>
      <c r="DQ905" s="245"/>
      <c r="DR905" s="245"/>
      <c r="DS905" s="245"/>
      <c r="DT905" s="245"/>
      <c r="DW905" s="74"/>
      <c r="DX905" s="74"/>
      <c r="DY905" s="74"/>
      <c r="DZ905" s="74"/>
      <c r="EA905" s="264"/>
      <c r="EB905" s="264"/>
      <c r="EC905" s="264"/>
      <c r="ED905" s="264"/>
      <c r="EE905" s="717"/>
      <c r="EF905" s="258"/>
      <c r="EG905" s="513">
        <v>35278</v>
      </c>
      <c r="EH905" s="144">
        <v>31</v>
      </c>
      <c r="EI905" s="17">
        <v>8</v>
      </c>
      <c r="EJ905" s="18">
        <v>1996</v>
      </c>
      <c r="EK905" s="1145">
        <v>6603.6915844910409</v>
      </c>
      <c r="EL905" s="1146">
        <v>-6840.3746528785177</v>
      </c>
      <c r="EM905" s="1146">
        <v>-15277.296600274492</v>
      </c>
      <c r="EN905" s="1146">
        <v>-28376.043830411829</v>
      </c>
      <c r="EO905" s="1146">
        <v>-37974.428106032079</v>
      </c>
      <c r="EP905" s="1131">
        <f t="shared" si="660"/>
        <v>6.6036915844910409</v>
      </c>
      <c r="EQ905" s="97">
        <f t="shared" si="661"/>
        <v>-6.8403746528785181</v>
      </c>
      <c r="ER905" s="97">
        <f t="shared" si="662"/>
        <v>-15.277296600274493</v>
      </c>
      <c r="ES905" s="97">
        <f t="shared" si="663"/>
        <v>-28.376043830411827</v>
      </c>
      <c r="ET905" s="97">
        <f t="shared" si="664"/>
        <v>-37.974428106032079</v>
      </c>
      <c r="EU905" s="5"/>
      <c r="EV905" s="5"/>
      <c r="EW905" s="5"/>
      <c r="EX905" s="5"/>
      <c r="EY905" s="5"/>
      <c r="EZ905" s="5"/>
      <c r="FA905" s="5"/>
      <c r="FB905" s="5"/>
      <c r="FC905" s="5"/>
      <c r="FD905" s="5"/>
      <c r="FE905" s="5"/>
    </row>
    <row r="906" spans="1:161" ht="15">
      <c r="A906" s="16">
        <v>35309</v>
      </c>
      <c r="B906" s="144">
        <v>30</v>
      </c>
      <c r="C906" s="17">
        <v>9</v>
      </c>
      <c r="D906" s="18">
        <v>1996</v>
      </c>
      <c r="E906" s="90" t="s">
        <v>25</v>
      </c>
      <c r="F906" s="799">
        <f>1-WSE_Calcs!AQ906</f>
        <v>0.31407203484013213</v>
      </c>
      <c r="G906" s="797">
        <v>1</v>
      </c>
      <c r="H906" s="800">
        <f>-(HydroPower_Calcs!$H$5)*(F906)*$B906*24</f>
        <v>-1784.1804155198226</v>
      </c>
      <c r="I906" s="800">
        <f>-(HydroPower_Calcs!$I$5)*(F906)*$B906*24</f>
        <v>-1035.6839420888195</v>
      </c>
      <c r="J906" s="800">
        <f>-(HydroPower_Calcs!$J$5)*(F906)*$B906*24</f>
        <v>-1255.0318512211679</v>
      </c>
      <c r="K906" s="757">
        <f>-(HydroPower_Calcs!$H$5+HydroPower_Calcs!$I$5+HydroPower_Calcs!$J$5)*(F906)*$B906*24</f>
        <v>-4074.8962088298113</v>
      </c>
      <c r="L906" s="791">
        <f>WSE_Calcs!BE906</f>
        <v>90.63048085614669</v>
      </c>
      <c r="M906" s="773">
        <f t="shared" si="665"/>
        <v>1523.0955810546875</v>
      </c>
      <c r="N906" s="956">
        <f>HydroDams!$C$7*HydroPower_Calcs!$B906*24</f>
        <v>12312</v>
      </c>
      <c r="O906" s="959">
        <f>IF(M906&gt;HydroPower_Calcs!R$3,HydroDams!$C$7*HydroPower_Calcs!$B906*24,(M906*0.8*$R$4*62.4/550*24*$B906/1000*0.7457))</f>
        <v>11059.155210104449</v>
      </c>
      <c r="P906" s="774">
        <f>WSE_Calcs!BF906</f>
        <v>76.616790928159659</v>
      </c>
      <c r="Q906" s="773">
        <f t="shared" si="676"/>
        <v>1287.587736431572</v>
      </c>
      <c r="R906" s="959">
        <f>IF(Q906&gt;HydroPower_Calcs!R$3,HydroDams!$C$7*HydroPower_Calcs!$B906*24,(Q906*0.8*$R$4*62.4/550*24*$B906/1000*0.7457))</f>
        <v>9349.1392142070254</v>
      </c>
      <c r="S906" s="775">
        <f t="shared" si="677"/>
        <v>-1710.0159958974236</v>
      </c>
      <c r="T906" s="949">
        <f>WSE_Calcs!BK906</f>
        <v>103.49209710743801</v>
      </c>
      <c r="U906" s="773">
        <f t="shared" si="678"/>
        <v>1739.2421875</v>
      </c>
      <c r="V906" s="956">
        <f>HydroDams!C$25*HydroPower_Calcs!$B906*24</f>
        <v>3024</v>
      </c>
      <c r="W906" s="959">
        <f>IF(U906&gt;HydroPower_Calcs!Z$3,HydroDams!C$25*HydroPower_Calcs!$B906*24,(U906*0.8*$Z$4*62.4/550*24*$B906/1000*0.7457))</f>
        <v>3024</v>
      </c>
      <c r="X906" s="950">
        <f>WSE_Calcs!BQ906</f>
        <v>75.836735005734397</v>
      </c>
      <c r="Y906" s="773">
        <f t="shared" si="679"/>
        <v>1274.4784632908143</v>
      </c>
      <c r="Z906" s="959">
        <f>IF(Y906&gt;HydroPower_Calcs!Z$3,HydroDams!C$25*HydroPower_Calcs!$B906*24,(Y906*0.8*$Z$4*62.4/550*24*$B906/1000*0.7457))</f>
        <v>3024</v>
      </c>
      <c r="AA906" s="775">
        <f t="shared" si="680"/>
        <v>0</v>
      </c>
      <c r="AB906" s="947">
        <f>WSE_Calcs!CG906</f>
        <v>72.48608950484882</v>
      </c>
      <c r="AC906" s="773">
        <f t="shared" si="681"/>
        <v>1218.1690041787094</v>
      </c>
      <c r="AD906" s="774">
        <f>WSE_Calcs!CH906</f>
        <v>63.391305661013696</v>
      </c>
      <c r="AE906" s="773">
        <f t="shared" si="682"/>
        <v>1065.3261090253691</v>
      </c>
      <c r="AF906" s="964">
        <f>HydroDams!C$37*HydroPower_Calcs!$B906*24</f>
        <v>6480</v>
      </c>
      <c r="AG906" s="775">
        <f>IF(AC906&gt;HydroPower_Calcs!AH$3,HydroDams!C$37*HydroPower_Calcs!$B906*24,(AC906*0.8*$AH$4*62.4/550*24*$B906/1000*0.7457))</f>
        <v>3205.6037050349519</v>
      </c>
      <c r="AH906" s="775">
        <f>IF(AE906&gt;HydroPower_Calcs!AH$3,HydroDams!C$37*HydroPower_Calcs!$B906*24,(AE906*0.8*$AH$4*62.4/550*24*$B906/1000*0.7457))</f>
        <v>2803.3986338903742</v>
      </c>
      <c r="AI906" s="775">
        <f t="shared" si="683"/>
        <v>-402.20507114457769</v>
      </c>
      <c r="AJ906" s="964">
        <f>HydroDams!C$38*HydroPower_Calcs!$B906*24</f>
        <v>7192.7999999999993</v>
      </c>
      <c r="AK906" s="775">
        <f>IF(AC906&gt;HydroPower_Calcs!AL$3,HydroDams!C$38*HydroPower_Calcs!$B906*24,(AC906*0.8*$AL$4*62.4/550*24*$B906/1000*0.7457))</f>
        <v>1543.4388209427545</v>
      </c>
      <c r="AL906" s="775">
        <f>IF(AE906&gt;HydroPower_Calcs!AL$3,HydroDams!C$38*HydroPower_Calcs!$B906*24,(AE906*0.8*$AL$4*62.4/550*24*$B906/1000*0.7457))</f>
        <v>1349.784527428699</v>
      </c>
      <c r="AM906" s="775">
        <f t="shared" si="684"/>
        <v>-193.65429351405555</v>
      </c>
      <c r="AN906" s="952">
        <f t="shared" si="685"/>
        <v>-595.85936465863324</v>
      </c>
      <c r="AO906" s="967">
        <f t="shared" si="666"/>
        <v>18832.197736082158</v>
      </c>
      <c r="AP906" s="775">
        <f t="shared" si="667"/>
        <v>16526.322375526099</v>
      </c>
      <c r="AQ906" s="820">
        <f>WSE_Calcs!AS906</f>
        <v>1793.927001953125</v>
      </c>
      <c r="AR906" s="818">
        <f>IF(AQ906&gt;300,(AQ906/Controls!$D$320)^(1/Controls!$D$319),(AQ906/Controls!$D$323)^(1/Controls!$D$322))-Controls!$B$279</f>
        <v>533.95579789572071</v>
      </c>
      <c r="AS906" s="816">
        <f>Controls!D$279*$B906*86400/(43560*1000)</f>
        <v>446.28099173553721</v>
      </c>
      <c r="AT906" s="816">
        <f>IF(WSE_Calcs!AV906&gt;AS906,AS906,WSE_Calcs!AV906)</f>
        <v>87.8861868866219</v>
      </c>
      <c r="AU906" s="819">
        <f t="shared" si="668"/>
        <v>0.19693015950520831</v>
      </c>
      <c r="AV906" s="818">
        <f t="shared" si="669"/>
        <v>687.62045826774829</v>
      </c>
      <c r="AW906" s="818">
        <f>498 + (1 / (0.000000000064599389 * (AT906*HydroPower_Calcs!$B906*0.50417 - 63433.09636) ^ 2
        - 0.06036419))</f>
        <v>503.29694400138561</v>
      </c>
      <c r="AX906" s="818">
        <f t="shared" si="670"/>
        <v>184.32351426636268</v>
      </c>
      <c r="AY906" s="818">
        <f t="shared" si="671"/>
        <v>257.4269508350568</v>
      </c>
      <c r="AZ906" s="883">
        <f t="shared" si="672"/>
        <v>22624.27311074303</v>
      </c>
      <c r="BA906" s="811">
        <f>WSE_Calcs!AY906</f>
        <v>1611.9354558235402</v>
      </c>
      <c r="BB906" s="818">
        <f>IF(BA906&gt;300,(BA906/Controls!$D$320)^(1/Controls!$D$319),(BA906/Controls!$D$323)^(1/Controls!$D$322))-Controls!$B$279</f>
        <v>516.1046942028072</v>
      </c>
      <c r="BC906" s="817">
        <f>IF(WSE_Calcs!BB906&gt;AS906,AS906,WSE_Calcs!BB906)</f>
        <v>73.872496958634869</v>
      </c>
      <c r="BD906" s="819">
        <f t="shared" si="686"/>
        <v>0.1655291135554596</v>
      </c>
      <c r="BE906" s="818">
        <f t="shared" si="687"/>
        <v>686.85495058075242</v>
      </c>
      <c r="BF906" s="818">
        <f>498 + (1 / (0.000000000064599389 * (BC906*HydroPower_Calcs!$B906*0.50417 - 63433.09636) ^ 2
        - 0.06036419))</f>
        <v>503.24957249375922</v>
      </c>
      <c r="BG906" s="818">
        <f t="shared" si="688"/>
        <v>183.6053780869932</v>
      </c>
      <c r="BH906" s="818">
        <f t="shared" si="689"/>
        <v>256.97843888423165</v>
      </c>
      <c r="BI906" s="883">
        <f t="shared" si="690"/>
        <v>18983.638944910137</v>
      </c>
      <c r="BJ906" s="889">
        <f>WSE_Calcs!BH906</f>
        <v>1682.151611328125</v>
      </c>
      <c r="BK906" s="890">
        <f>IF($BJ906&gt;Controls!$E$341,($BJ906/Controls!$D$343)^(1/Controls!$D$342),($BJ906/Controls!$D$347)^(1/Controls!$D$346))-Controls!$B$286</f>
        <v>492.04127049085525</v>
      </c>
      <c r="BL906" s="869">
        <f>Controls!D$286*$B906*86400/(43560*1000)</f>
        <v>327.27272727272725</v>
      </c>
      <c r="BM906" s="869">
        <f>IF(WSE_Calcs!BK906&gt;BL906,BL906,WSE_Calcs!BK906)</f>
        <v>103.49209710743801</v>
      </c>
      <c r="BN906" s="871">
        <f t="shared" si="673"/>
        <v>0.31622585227272726</v>
      </c>
      <c r="BO906" s="885">
        <f>BK906*(HydroPower_Calcs!BM906*0.50417*HydroPower_Calcs!B906)*Controls!E$286/8.814*0.7457*($B906*24)/1000</f>
        <v>39879.480506307838</v>
      </c>
      <c r="BP906" s="892">
        <f>WSE_Calcs!BN906</f>
        <v>1732.8295381290238</v>
      </c>
      <c r="BQ906" s="890">
        <f>IF(BP906&lt;0,0,IF($BP906&gt;Controls!$E$341,($BP906/Controls!$D$343)^(1/Controls!$D$342),($BP906/Controls!$D$347)^(1/Controls!$D$346))-Controls!$B$286)</f>
        <v>496.86483303611578</v>
      </c>
      <c r="BR906" s="870">
        <f>IF(WSE_Calcs!BQ906&gt;BL906,BL906,WSE_Calcs!BQ906)</f>
        <v>75.836735005734397</v>
      </c>
      <c r="BS906" s="871">
        <f t="shared" si="691"/>
        <v>0.23172335696196622</v>
      </c>
      <c r="BT906" s="885">
        <f>BQ906*(HydroPower_Calcs!BR906*0.50417*HydroPower_Calcs!$B906)*Controls!E$286/8.814*0.7457*($B906*24)/1000</f>
        <v>29509.283196840985</v>
      </c>
      <c r="BU906" s="893">
        <f>WSE_Calcs!BU906</f>
        <v>700</v>
      </c>
      <c r="BV906" s="894">
        <f>IF($BU906&gt;Controls!$E$365,($BU906/Controls!$D$367)^(1/Controls!$D$366),($BU906/Controls!$D$371)^(1/Controls!$D$370))-Controls!$B$292</f>
        <v>414.2860926249607</v>
      </c>
      <c r="BW906" s="778">
        <f>Controls!D$292*$B906*86400/(43560*1000)</f>
        <v>190.41322314049586</v>
      </c>
      <c r="BX906" s="778">
        <f>IF(WSE_Calcs!BX906&gt;BW906,BW906,WSE_Calcs!BX906)</f>
        <v>71.478089488636357</v>
      </c>
      <c r="BY906" s="881">
        <f t="shared" si="674"/>
        <v>0.3753840637207031</v>
      </c>
      <c r="BZ906" s="887">
        <f>BV906*(BX906*HydroPower_Calcs!$B906*0.50417)*Controls!E$292/8.814*0.7457*($B906*24)/1000</f>
        <v>23190.711017790105</v>
      </c>
      <c r="CA906" s="896">
        <f>WSE_Calcs!CA906</f>
        <v>594.0349833118072</v>
      </c>
      <c r="CB906" s="894">
        <f>IF($CA906&gt;Controls!$E$369,($CA906/Controls!$D$367)^(1/Controls!$D$366),($CA906/Controls!$D$371)^(1/Controls!$D$370))-Controls!$B$292</f>
        <v>392.50705882219916</v>
      </c>
      <c r="CC906" s="880">
        <f>IF(WSE_Calcs!CD906&gt;BW906,BW906,WSE_Calcs!CD906)</f>
        <v>62.383305644801233</v>
      </c>
      <c r="CD906" s="881">
        <f t="shared" si="692"/>
        <v>0.32762065898528425</v>
      </c>
      <c r="CE906" s="887">
        <f>CB906*(CC906*HydroPower_Calcs!$B906*0.50417)*Controls!E$292/8.814*0.7457*($B906*24)/1000</f>
        <v>19175.938544612367</v>
      </c>
      <c r="CF906" s="894">
        <f t="shared" si="675"/>
        <v>85694.464634840973</v>
      </c>
      <c r="CG906" s="894">
        <f t="shared" si="693"/>
        <v>67668.860686363492</v>
      </c>
      <c r="CH906" s="894">
        <f t="shared" si="694"/>
        <v>-18025.603948477481</v>
      </c>
      <c r="CI906" s="978">
        <f t="shared" si="695"/>
        <v>39364.228320847484</v>
      </c>
      <c r="CJ906" s="849">
        <f t="shared" si="696"/>
        <v>46201.080506307837</v>
      </c>
      <c r="CK906" s="849">
        <f t="shared" si="697"/>
        <v>31935.753543767813</v>
      </c>
      <c r="CL906" s="979">
        <f t="shared" si="698"/>
        <v>117501.06237092313</v>
      </c>
      <c r="CM906" s="980">
        <f t="shared" si="699"/>
        <v>32229.397743597339</v>
      </c>
      <c r="CN906" s="849">
        <f t="shared" si="700"/>
        <v>34795.199254752166</v>
      </c>
      <c r="CO906" s="849">
        <f t="shared" si="701"/>
        <v>26070.089854710273</v>
      </c>
      <c r="CP906" s="981">
        <f t="shared" si="702"/>
        <v>93094.686853059771</v>
      </c>
      <c r="CQ906" s="1143">
        <f t="shared" si="703"/>
        <v>-24406.375517863358</v>
      </c>
      <c r="CT906" s="256"/>
      <c r="CU906" s="256"/>
      <c r="CV906" s="17"/>
      <c r="CW906" s="17"/>
      <c r="CX906" s="17"/>
      <c r="CY906" s="17"/>
      <c r="CZ906" s="17"/>
      <c r="DA906" s="17"/>
      <c r="DB906" s="17"/>
      <c r="DC906" s="17"/>
      <c r="DD906" s="152"/>
      <c r="DE906" s="152"/>
      <c r="DF906" s="152"/>
      <c r="DG906" s="152"/>
      <c r="DH906" s="264"/>
      <c r="DI906" s="264"/>
      <c r="DJ906" s="264"/>
      <c r="DK906" s="264"/>
      <c r="DL906" s="730"/>
      <c r="DM906" s="256"/>
      <c r="DO906" s="245"/>
      <c r="DP906" s="245"/>
      <c r="DQ906" s="245"/>
      <c r="DR906" s="245"/>
      <c r="DS906" s="245"/>
      <c r="DT906" s="245"/>
      <c r="DW906" s="74"/>
      <c r="DX906" s="74"/>
      <c r="DY906" s="74"/>
      <c r="DZ906" s="74"/>
      <c r="EA906" s="264"/>
      <c r="EB906" s="264"/>
      <c r="EC906" s="264"/>
      <c r="ED906" s="264"/>
      <c r="EE906" s="717"/>
      <c r="EF906" s="258"/>
      <c r="EG906" s="513">
        <v>35309</v>
      </c>
      <c r="EH906" s="144">
        <v>30</v>
      </c>
      <c r="EI906" s="17">
        <v>9</v>
      </c>
      <c r="EJ906" s="18">
        <v>1996</v>
      </c>
      <c r="EK906" s="1145">
        <v>2314.0433202440863</v>
      </c>
      <c r="EL906" s="1146">
        <v>-5802.1603047907111</v>
      </c>
      <c r="EM906" s="1146">
        <v>-10551.690170480861</v>
      </c>
      <c r="EN906" s="1146">
        <v>-18473.756448329375</v>
      </c>
      <c r="EO906" s="1146">
        <v>-24406.375517863355</v>
      </c>
      <c r="EP906" s="1131">
        <f t="shared" ref="EP906:EP969" si="704">EK906/1000</f>
        <v>2.3140433202440862</v>
      </c>
      <c r="EQ906" s="97">
        <f t="shared" ref="EQ906:EQ969" si="705">EL906/1000</f>
        <v>-5.8021603047907107</v>
      </c>
      <c r="ER906" s="97">
        <f t="shared" ref="ER906:ER969" si="706">EM906/1000</f>
        <v>-10.55169017048086</v>
      </c>
      <c r="ES906" s="97">
        <f t="shared" ref="ES906:ES969" si="707">EN906/1000</f>
        <v>-18.473756448329375</v>
      </c>
      <c r="ET906" s="97">
        <f t="shared" ref="ET906:ET969" si="708">EO906/1000</f>
        <v>-24.406375517863356</v>
      </c>
      <c r="EU906" s="5"/>
      <c r="EV906" s="5"/>
      <c r="EW906" s="5"/>
      <c r="EX906" s="5"/>
      <c r="EY906" s="5"/>
      <c r="EZ906" s="5"/>
      <c r="FA906" s="5"/>
      <c r="FB906" s="5"/>
      <c r="FC906" s="5"/>
      <c r="FD906" s="5"/>
      <c r="FE906" s="5"/>
    </row>
    <row r="907" spans="1:161" ht="15">
      <c r="A907" s="16">
        <v>35339</v>
      </c>
      <c r="B907" s="144">
        <v>31</v>
      </c>
      <c r="C907" s="17">
        <v>10</v>
      </c>
      <c r="D907" s="18">
        <v>1997</v>
      </c>
      <c r="E907" s="90" t="s">
        <v>25</v>
      </c>
      <c r="F907" s="799">
        <f>1-WSE_Calcs!AQ907</f>
        <v>0.32044387284927156</v>
      </c>
      <c r="G907" s="797">
        <v>1</v>
      </c>
      <c r="H907" s="800">
        <f>-(HydroPower_Calcs!$H$5)*(F907)*$B907*24</f>
        <v>-1881.0568046448802</v>
      </c>
      <c r="I907" s="800">
        <f>-(HydroPower_Calcs!$I$5)*(F907)*$B907*24</f>
        <v>-1091.9189056113498</v>
      </c>
      <c r="J907" s="800">
        <f>-(HydroPower_Calcs!$J$5)*(F907)*$B907*24</f>
        <v>-1323.1768397692124</v>
      </c>
      <c r="K907" s="757">
        <f>-(HydroPower_Calcs!$H$5+HydroPower_Calcs!$I$5+HydroPower_Calcs!$J$5)*(F907)*$B907*24</f>
        <v>-4296.1525500254429</v>
      </c>
      <c r="L907" s="791">
        <f>WSE_Calcs!BE907</f>
        <v>80.41534454093491</v>
      </c>
      <c r="M907" s="773">
        <f t="shared" si="665"/>
        <v>1307.8302001953125</v>
      </c>
      <c r="N907" s="956">
        <f>HydroDams!$C$7*HydroPower_Calcs!$B907*24</f>
        <v>12722.400000000001</v>
      </c>
      <c r="O907" s="959">
        <f>IF(M907&gt;HydroPower_Calcs!R$3,HydroDams!$C$7*HydroPower_Calcs!$B907*24,(M907*0.8*$R$4*62.4/550*24*$B907/1000*0.7457))</f>
        <v>9812.6564942737932</v>
      </c>
      <c r="P907" s="774">
        <f>WSE_Calcs!BF907</f>
        <v>100.93798527697153</v>
      </c>
      <c r="Q907" s="773">
        <f t="shared" si="676"/>
        <v>1641.5989541012843</v>
      </c>
      <c r="R907" s="959">
        <f>IF(Q907&gt;HydroPower_Calcs!R$3,HydroDams!$C$7*HydroPower_Calcs!$B907*24,(Q907*0.8*$R$4*62.4/550*24*$B907/1000*0.7457))</f>
        <v>12316.925114246013</v>
      </c>
      <c r="S907" s="775">
        <f t="shared" si="677"/>
        <v>2504.2686199722193</v>
      </c>
      <c r="T907" s="949">
        <f>WSE_Calcs!BK907</f>
        <v>44.726778433303203</v>
      </c>
      <c r="U907" s="773">
        <f t="shared" si="678"/>
        <v>727.41131591796875</v>
      </c>
      <c r="V907" s="956">
        <f>HydroDams!C$25*HydroPower_Calcs!$B907*24</f>
        <v>3124.8</v>
      </c>
      <c r="W907" s="959">
        <f>IF(U907&gt;HydroPower_Calcs!Z$3,HydroDams!C$25*HydroPower_Calcs!$B907*24,(U907*0.8*$Z$4*62.4/550*24*$B907/1000*0.7457))</f>
        <v>1831.4666845106417</v>
      </c>
      <c r="X907" s="950">
        <f>WSE_Calcs!BQ907</f>
        <v>58.698440253320349</v>
      </c>
      <c r="Y907" s="773">
        <f t="shared" si="679"/>
        <v>954.63861164674233</v>
      </c>
      <c r="Z907" s="959">
        <f>IF(Y907&gt;HydroPower_Calcs!Z$3,HydroDams!C$25*HydroPower_Calcs!$B907*24,(Y907*0.8*$Z$4*62.4/550*24*$B907/1000*0.7457))</f>
        <v>2403.5765937626275</v>
      </c>
      <c r="AA907" s="775">
        <f t="shared" si="680"/>
        <v>572.10990925198575</v>
      </c>
      <c r="AB907" s="947">
        <f>WSE_Calcs!CG907</f>
        <v>38.097868606118134</v>
      </c>
      <c r="AC907" s="773">
        <f t="shared" si="681"/>
        <v>619.602432975846</v>
      </c>
      <c r="AD907" s="774">
        <f>WSE_Calcs!CH907</f>
        <v>45.074372926665816</v>
      </c>
      <c r="AE907" s="773">
        <f t="shared" si="682"/>
        <v>733.06439840410803</v>
      </c>
      <c r="AF907" s="964">
        <f>HydroDams!C$37*HydroPower_Calcs!$B907*24</f>
        <v>6696</v>
      </c>
      <c r="AG907" s="775">
        <f>IF(AC907&gt;HydroPower_Calcs!AH$3,HydroDams!C$37*HydroPower_Calcs!$B907*24,(AC907*0.8*$AH$4*62.4/550*24*$B907/1000*0.7457))</f>
        <v>1684.829042261103</v>
      </c>
      <c r="AH907" s="775">
        <f>IF(AE907&gt;HydroPower_Calcs!AH$3,HydroDams!C$37*HydroPower_Calcs!$B907*24,(AE907*0.8*$AH$4*62.4/550*24*$B907/1000*0.7457))</f>
        <v>1993.3559368819531</v>
      </c>
      <c r="AI907" s="775">
        <f t="shared" si="683"/>
        <v>308.52689462085004</v>
      </c>
      <c r="AJ907" s="964">
        <f>HydroDams!C$38*HydroPower_Calcs!$B907*24</f>
        <v>7432.5599999999995</v>
      </c>
      <c r="AK907" s="775">
        <f>IF(AC907&gt;HydroPower_Calcs!AL$3,HydroDams!C$38*HydroPower_Calcs!$B907*24,(AC907*0.8*$AL$4*62.4/550*24*$B907/1000*0.7457))</f>
        <v>811.21398331090154</v>
      </c>
      <c r="AL907" s="775">
        <f>IF(AE907&gt;HydroPower_Calcs!AL$3,HydroDams!C$38*HydroPower_Calcs!$B907*24,(AE907*0.8*$AL$4*62.4/550*24*$B907/1000*0.7457))</f>
        <v>959.76396960982947</v>
      </c>
      <c r="AM907" s="775">
        <f t="shared" si="684"/>
        <v>148.54998629892793</v>
      </c>
      <c r="AN907" s="952">
        <f t="shared" si="685"/>
        <v>457.07688091977798</v>
      </c>
      <c r="AO907" s="967">
        <f t="shared" si="666"/>
        <v>14140.166204356439</v>
      </c>
      <c r="AP907" s="775">
        <f t="shared" si="667"/>
        <v>17673.621614500422</v>
      </c>
      <c r="AQ907" s="820">
        <f>WSE_Calcs!AS907</f>
        <v>1774.4068603515625</v>
      </c>
      <c r="AR907" s="818">
        <f>IF(AQ907&gt;300,(AQ907/Controls!$D$320)^(1/Controls!$D$319),(AQ907/Controls!$D$323)^(1/Controls!$D$322))-Controls!$B$279</f>
        <v>532.11575231769802</v>
      </c>
      <c r="AS907" s="816">
        <f>Controls!D$279*$B907*86400/(43560*1000)</f>
        <v>461.15702479338842</v>
      </c>
      <c r="AT907" s="816">
        <f>IF(WSE_Calcs!AV907&gt;AS907,AS907,WSE_Calcs!AV907)</f>
        <v>74.525294502195251</v>
      </c>
      <c r="AU907" s="819">
        <f t="shared" si="668"/>
        <v>0.16160502929687501</v>
      </c>
      <c r="AV907" s="818">
        <f t="shared" si="669"/>
        <v>687.53983008556634</v>
      </c>
      <c r="AW907" s="818">
        <f>498 + (1 / (0.000000000064599389 * (AT907*HydroPower_Calcs!$B907*0.50417 - 63433.09636) ^ 2
        - 0.06036419))</f>
        <v>503.26011683598659</v>
      </c>
      <c r="AX907" s="818">
        <f t="shared" si="670"/>
        <v>184.27971324957974</v>
      </c>
      <c r="AY907" s="818">
        <f t="shared" si="671"/>
        <v>257.39959491002503</v>
      </c>
      <c r="AZ907" s="883">
        <f t="shared" si="672"/>
        <v>19182.780615415373</v>
      </c>
      <c r="BA907" s="811">
        <f>WSE_Calcs!AY907</f>
        <v>1571.8926571502093</v>
      </c>
      <c r="BB907" s="818">
        <f>IF(BA907&gt;300,(BA907/Controls!$D$320)^(1/Controls!$D$319),(BA907/Controls!$D$323)^(1/Controls!$D$322))-Controls!$B$279</f>
        <v>511.9516913702854</v>
      </c>
      <c r="BC907" s="817">
        <f>IF(WSE_Calcs!BB907&gt;AS907,AS907,WSE_Calcs!BB907)</f>
        <v>95.047935238231872</v>
      </c>
      <c r="BD907" s="819">
        <f t="shared" si="686"/>
        <v>0.20610752981767128</v>
      </c>
      <c r="BE907" s="818">
        <f t="shared" si="687"/>
        <v>686.68230736333453</v>
      </c>
      <c r="BF907" s="818">
        <f>498 + (1 / (0.000000000064599389 * (BC907*HydroPower_Calcs!$B907*0.50417 - 63433.09636) ^ 2
        - 0.06036419))</f>
        <v>503.33230868488005</v>
      </c>
      <c r="BG907" s="818">
        <f t="shared" si="688"/>
        <v>183.34999867845448</v>
      </c>
      <c r="BH907" s="818">
        <f t="shared" si="689"/>
        <v>256.81894167462877</v>
      </c>
      <c r="BI907" s="883">
        <f t="shared" si="690"/>
        <v>24410.110136241365</v>
      </c>
      <c r="BJ907" s="889">
        <f>WSE_Calcs!BH907</f>
        <v>1648.162841796875</v>
      </c>
      <c r="BK907" s="890">
        <f>IF($BJ907&gt;Controls!$E$341,($BJ907/Controls!$D$343)^(1/Controls!$D$342),($BJ907/Controls!$D$347)^(1/Controls!$D$346))-Controls!$B$286</f>
        <v>488.74082180332857</v>
      </c>
      <c r="BL907" s="869">
        <f>Controls!D$286*$B907*86400/(43560*1000)</f>
        <v>338.18181818181819</v>
      </c>
      <c r="BM907" s="869">
        <f>IF(WSE_Calcs!BK907&gt;BL907,BL907,WSE_Calcs!BK907)</f>
        <v>44.726778433303203</v>
      </c>
      <c r="BN907" s="871">
        <f t="shared" si="673"/>
        <v>0.13225660289417612</v>
      </c>
      <c r="BO907" s="885">
        <f>BK907*(HydroPower_Calcs!BM907*0.50417*HydroPower_Calcs!B907)*Controls!E$286/8.814*0.7457*($B907*24)/1000</f>
        <v>18279.650367821676</v>
      </c>
      <c r="BP907" s="892">
        <f>WSE_Calcs!BN907</f>
        <v>1684.8691159513155</v>
      </c>
      <c r="BQ907" s="890">
        <f>IF(BP907&lt;0,0,IF($BP907&gt;Controls!$E$341,($BP907/Controls!$D$343)^(1/Controls!$D$342),($BP907/Controls!$D$347)^(1/Controls!$D$346))-Controls!$B$286)</f>
        <v>492.30284668815864</v>
      </c>
      <c r="BR907" s="870">
        <f>IF(WSE_Calcs!BQ907&gt;BL907,BL907,WSE_Calcs!BQ907)</f>
        <v>58.698440253320349</v>
      </c>
      <c r="BS907" s="871">
        <f t="shared" si="691"/>
        <v>0.17357065666304405</v>
      </c>
      <c r="BT907" s="885">
        <f>BQ907*(HydroPower_Calcs!BR907*0.50417*HydroPower_Calcs!$B907)*Controls!E$286/8.814*0.7457*($B907*24)/1000</f>
        <v>24164.652840142327</v>
      </c>
      <c r="BU907" s="893">
        <f>WSE_Calcs!BU907</f>
        <v>662.1138916015625</v>
      </c>
      <c r="BV907" s="894">
        <f>IF($BU907&gt;Controls!$E$365,($BU907/Controls!$D$367)^(1/Controls!$D$366),($BU907/Controls!$D$371)^(1/Controls!$D$370))-Controls!$B$292</f>
        <v>406.83694274625384</v>
      </c>
      <c r="BW907" s="778">
        <f>Controls!D$292*$B907*86400/(43560*1000)</f>
        <v>196.7603305785124</v>
      </c>
      <c r="BX907" s="778">
        <f>IF(WSE_Calcs!BX907&gt;BW907,BW907,WSE_Calcs!BX907)</f>
        <v>37.362868591813019</v>
      </c>
      <c r="BY907" s="881">
        <f t="shared" si="674"/>
        <v>0.18989025115966798</v>
      </c>
      <c r="BZ907" s="887">
        <f>BV907*(BX907*HydroPower_Calcs!$B907*0.50417)*Controls!E$292/8.814*0.7457*($B907*24)/1000</f>
        <v>12711.073983812694</v>
      </c>
      <c r="CA907" s="896">
        <f>WSE_Calcs!CA907</f>
        <v>549.17238644284976</v>
      </c>
      <c r="CB907" s="894">
        <f>IF($CA907&gt;Controls!$E$369,($CA907/Controls!$D$367)^(1/Controls!$D$366),($CA907/Controls!$D$371)^(1/Controls!$D$370))-Controls!$B$292</f>
        <v>382.29490087894942</v>
      </c>
      <c r="CC907" s="880">
        <f>IF(WSE_Calcs!CD907&gt;BW907,BW907,WSE_Calcs!CD907)</f>
        <v>44.339372912360702</v>
      </c>
      <c r="CD907" s="881">
        <f t="shared" si="692"/>
        <v>0.22534711535599988</v>
      </c>
      <c r="CE907" s="887">
        <f>CB907*(CC907*HydroPower_Calcs!$B907*0.50417)*Controls!E$292/8.814*0.7457*($B907*24)/1000</f>
        <v>14174.563830310359</v>
      </c>
      <c r="CF907" s="894">
        <f t="shared" si="675"/>
        <v>50173.504967049739</v>
      </c>
      <c r="CG907" s="894">
        <f t="shared" si="693"/>
        <v>62749.326806694051</v>
      </c>
      <c r="CH907" s="894">
        <f t="shared" si="694"/>
        <v>12575.821839644312</v>
      </c>
      <c r="CI907" s="978">
        <f t="shared" si="695"/>
        <v>34865.597109689166</v>
      </c>
      <c r="CJ907" s="849">
        <f t="shared" si="696"/>
        <v>23518.637052332317</v>
      </c>
      <c r="CK907" s="849">
        <f t="shared" si="697"/>
        <v>19336.3170093847</v>
      </c>
      <c r="CL907" s="979">
        <f t="shared" si="698"/>
        <v>77720.551171406172</v>
      </c>
      <c r="CM907" s="980">
        <f t="shared" si="699"/>
        <v>40716.138445842502</v>
      </c>
      <c r="CN907" s="849">
        <f t="shared" si="700"/>
        <v>28883.830528293605</v>
      </c>
      <c r="CO907" s="849">
        <f t="shared" si="701"/>
        <v>19933.706897032931</v>
      </c>
      <c r="CP907" s="981">
        <f t="shared" si="702"/>
        <v>89533.675871169035</v>
      </c>
      <c r="CQ907" s="1143">
        <f t="shared" si="703"/>
        <v>11813.124699762862</v>
      </c>
      <c r="CT907" s="256"/>
      <c r="CU907" s="256"/>
      <c r="CV907" s="17"/>
      <c r="CW907" s="17"/>
      <c r="CX907" s="17"/>
      <c r="CY907" s="17"/>
      <c r="CZ907" s="17"/>
      <c r="DA907" s="17"/>
      <c r="DB907" s="17"/>
      <c r="DC907" s="17"/>
      <c r="DD907" s="152"/>
      <c r="DE907" s="152"/>
      <c r="DF907" s="152"/>
      <c r="DG907" s="152"/>
      <c r="DH907" s="264"/>
      <c r="DI907" s="264"/>
      <c r="DJ907" s="264"/>
      <c r="DK907" s="264"/>
      <c r="DL907" s="730"/>
      <c r="DM907" s="256"/>
      <c r="DO907" s="245"/>
      <c r="DP907" s="245"/>
      <c r="DQ907" s="245"/>
      <c r="DR907" s="245"/>
      <c r="DS907" s="245"/>
      <c r="DT907" s="245"/>
      <c r="DW907" s="74"/>
      <c r="DX907" s="74"/>
      <c r="DY907" s="74"/>
      <c r="DZ907" s="74"/>
      <c r="EA907" s="264"/>
      <c r="EB907" s="264"/>
      <c r="EC907" s="264"/>
      <c r="ED907" s="264"/>
      <c r="EE907" s="717"/>
      <c r="EF907" s="258"/>
      <c r="EG907" s="513">
        <v>35339</v>
      </c>
      <c r="EH907" s="144">
        <v>31</v>
      </c>
      <c r="EI907" s="17">
        <v>10</v>
      </c>
      <c r="EJ907" s="18">
        <v>1997</v>
      </c>
      <c r="EK907" s="1145">
        <v>27105.875631594194</v>
      </c>
      <c r="EL907" s="1146">
        <v>22553.470120989048</v>
      </c>
      <c r="EM907" s="1146">
        <v>19776.421837286456</v>
      </c>
      <c r="EN907" s="1146">
        <v>15235.861604128444</v>
      </c>
      <c r="EO907" s="1146">
        <v>11813.124699762848</v>
      </c>
      <c r="EP907" s="1131">
        <f t="shared" si="704"/>
        <v>27.105875631594195</v>
      </c>
      <c r="EQ907" s="97">
        <f t="shared" si="705"/>
        <v>22.553470120989047</v>
      </c>
      <c r="ER907" s="97">
        <f t="shared" si="706"/>
        <v>19.776421837286456</v>
      </c>
      <c r="ES907" s="97">
        <f t="shared" si="707"/>
        <v>15.235861604128443</v>
      </c>
      <c r="ET907" s="97">
        <f t="shared" si="708"/>
        <v>11.813124699762847</v>
      </c>
      <c r="EU907" s="5"/>
      <c r="EV907" s="5"/>
      <c r="EW907" s="5"/>
      <c r="EX907" s="5"/>
      <c r="EY907" s="5"/>
      <c r="EZ907" s="5"/>
      <c r="FA907" s="5"/>
      <c r="FB907" s="5"/>
      <c r="FC907" s="5"/>
      <c r="FD907" s="5"/>
      <c r="FE907" s="5"/>
    </row>
    <row r="908" spans="1:161" ht="15">
      <c r="A908" s="16">
        <v>35370</v>
      </c>
      <c r="B908" s="144">
        <v>30</v>
      </c>
      <c r="C908" s="17">
        <v>11</v>
      </c>
      <c r="D908" s="18">
        <v>1997</v>
      </c>
      <c r="E908" s="90" t="s">
        <v>25</v>
      </c>
      <c r="F908" s="799">
        <f>1-WSE_Calcs!AQ908</f>
        <v>0.32113733252894083</v>
      </c>
      <c r="G908" s="797">
        <v>1</v>
      </c>
      <c r="H908" s="800">
        <f>-(HydroPower_Calcs!$H$5)*(F908)*$B908*24</f>
        <v>-1824.3169586304073</v>
      </c>
      <c r="I908" s="800">
        <f>-(HydroPower_Calcs!$I$5)*(F908)*$B908*24</f>
        <v>-1058.9824677474353</v>
      </c>
      <c r="J908" s="800">
        <f>-(HydroPower_Calcs!$J$5)*(F908)*$B908*24</f>
        <v>-1283.2647807856479</v>
      </c>
      <c r="K908" s="757">
        <f>-(HydroPower_Calcs!$H$5+HydroPower_Calcs!$I$5+HydroPower_Calcs!$J$5)*(F908)*$B908*24</f>
        <v>-4166.5642071634902</v>
      </c>
      <c r="L908" s="791">
        <f>WSE_Calcs!BE908</f>
        <v>31.148292226239668</v>
      </c>
      <c r="M908" s="773">
        <f t="shared" si="665"/>
        <v>523.46435546875</v>
      </c>
      <c r="N908" s="956">
        <f>HydroDams!$C$7*HydroPower_Calcs!$B908*24</f>
        <v>12312</v>
      </c>
      <c r="O908" s="959">
        <f>IF(M908&gt;HydroPower_Calcs!R$3,HydroDams!$C$7*HydroPower_Calcs!$B908*24,(M908*0.8*$R$4*62.4/550*24*$B908/1000*0.7457))</f>
        <v>3800.8603176942274</v>
      </c>
      <c r="P908" s="774">
        <f>WSE_Calcs!BF908</f>
        <v>33.327663069336616</v>
      </c>
      <c r="Q908" s="773">
        <f t="shared" si="676"/>
        <v>560.08989324857373</v>
      </c>
      <c r="R908" s="959">
        <f>IF(Q908&gt;HydroPower_Calcs!R$3,HydroDams!$C$7*HydroPower_Calcs!$B908*24,(Q908*0.8*$R$4*62.4/550*24*$B908/1000*0.7457))</f>
        <v>4066.7973422637133</v>
      </c>
      <c r="S908" s="775">
        <f t="shared" si="677"/>
        <v>265.93702456948586</v>
      </c>
      <c r="T908" s="949">
        <f>WSE_Calcs!BK908</f>
        <v>28.574742139075415</v>
      </c>
      <c r="U908" s="773">
        <f t="shared" si="678"/>
        <v>480.21441650390625</v>
      </c>
      <c r="V908" s="956">
        <f>HydroDams!C$25*HydroPower_Calcs!$B908*24</f>
        <v>3024</v>
      </c>
      <c r="W908" s="959">
        <f>IF(U908&gt;HydroPower_Calcs!Z$3,HydroDams!C$25*HydroPower_Calcs!$B908*24,(U908*0.8*$Z$4*62.4/550*24*$B908/1000*0.7457))</f>
        <v>1170.075066422216</v>
      </c>
      <c r="X908" s="950">
        <f>WSE_Calcs!BQ908</f>
        <v>65.281031028966169</v>
      </c>
      <c r="Y908" s="773">
        <f t="shared" si="679"/>
        <v>1097.083993681237</v>
      </c>
      <c r="Z908" s="959">
        <f>IF(Y908&gt;HydroPower_Calcs!Z$3,HydroDams!C$25*HydroPower_Calcs!$B908*24,(Y908*0.8*$Z$4*62.4/550*24*$B908/1000*0.7457))</f>
        <v>2673.1197204007335</v>
      </c>
      <c r="AA908" s="775">
        <f t="shared" si="680"/>
        <v>1503.0446539785175</v>
      </c>
      <c r="AB908" s="947">
        <f>WSE_Calcs!CG908</f>
        <v>44.659534951822813</v>
      </c>
      <c r="AC908" s="773">
        <f t="shared" si="681"/>
        <v>750.52829571813334</v>
      </c>
      <c r="AD908" s="774">
        <f>WSE_Calcs!CH908</f>
        <v>44.832729456954198</v>
      </c>
      <c r="AE908" s="773">
        <f t="shared" si="682"/>
        <v>753.4389255960358</v>
      </c>
      <c r="AF908" s="964">
        <f>HydroDams!C$37*HydroPower_Calcs!$B908*24</f>
        <v>6480</v>
      </c>
      <c r="AG908" s="775">
        <f>IF(AC908&gt;HydroPower_Calcs!AH$3,HydroDams!C$37*HydroPower_Calcs!$B908*24,(AC908*0.8*$AH$4*62.4/550*24*$B908/1000*0.7457))</f>
        <v>1975.0102631364132</v>
      </c>
      <c r="AH908" s="775">
        <f>IF(AE908&gt;HydroPower_Calcs!AH$3,HydroDams!C$37*HydroPower_Calcs!$B908*24,(AE908*0.8*$AH$4*62.4/550*24*$B908/1000*0.7457))</f>
        <v>1982.669566474935</v>
      </c>
      <c r="AI908" s="775">
        <f t="shared" si="683"/>
        <v>7.659303338521795</v>
      </c>
      <c r="AJ908" s="964">
        <f>HydroDams!C$38*HydroPower_Calcs!$B908*24</f>
        <v>7192.7999999999993</v>
      </c>
      <c r="AK908" s="775">
        <f>IF(AC908&gt;HydroPower_Calcs!AL$3,HydroDams!C$38*HydroPower_Calcs!$B908*24,(AC908*0.8*$AL$4*62.4/550*24*$B908/1000*0.7457))</f>
        <v>950.93086743605113</v>
      </c>
      <c r="AL908" s="775">
        <f>IF(AE908&gt;HydroPower_Calcs!AL$3,HydroDams!C$38*HydroPower_Calcs!$B908*24,(AE908*0.8*$AL$4*62.4/550*24*$B908/1000*0.7457))</f>
        <v>954.61868015459845</v>
      </c>
      <c r="AM908" s="775">
        <f t="shared" si="684"/>
        <v>3.6878127185473204</v>
      </c>
      <c r="AN908" s="952">
        <f t="shared" si="685"/>
        <v>11.347116057069115</v>
      </c>
      <c r="AO908" s="967">
        <f t="shared" si="666"/>
        <v>7896.8765146889073</v>
      </c>
      <c r="AP908" s="775">
        <f t="shared" si="667"/>
        <v>9677.2053092939805</v>
      </c>
      <c r="AQ908" s="820">
        <f>WSE_Calcs!AS908</f>
        <v>1802.3575439453125</v>
      </c>
      <c r="AR908" s="818">
        <f>IF(AQ908&gt;300,(AQ908/Controls!$D$320)^(1/Controls!$D$319),(AQ908/Controls!$D$323)^(1/Controls!$D$322))-Controls!$B$279</f>
        <v>534.74531200453839</v>
      </c>
      <c r="AS908" s="816">
        <f>Controls!D$279*$B908*86400/(43560*1000)</f>
        <v>446.28099173553721</v>
      </c>
      <c r="AT908" s="816">
        <f>IF(WSE_Calcs!AV908&gt;AS908,AS908,WSE_Calcs!AV908)</f>
        <v>29.976049199380164</v>
      </c>
      <c r="AU908" s="819">
        <f t="shared" si="668"/>
        <v>6.7168554687499993E-2</v>
      </c>
      <c r="AV908" s="818">
        <f t="shared" si="669"/>
        <v>687.65517272403554</v>
      </c>
      <c r="AW908" s="818">
        <f>498 + (1 / (0.000000000064599389 * (AT908*HydroPower_Calcs!$B908*0.50417 - 63433.09636) ^ 2
        - 0.06036419))</f>
        <v>503.10554110863234</v>
      </c>
      <c r="AX908" s="818">
        <f t="shared" si="670"/>
        <v>184.5496316154032</v>
      </c>
      <c r="AY908" s="818">
        <f t="shared" si="671"/>
        <v>257.56817242540012</v>
      </c>
      <c r="AZ908" s="883">
        <f t="shared" si="672"/>
        <v>7720.8762088182275</v>
      </c>
      <c r="BA908" s="811">
        <f>WSE_Calcs!AY908</f>
        <v>1597.6639923350654</v>
      </c>
      <c r="BB908" s="818">
        <f>IF(BA908&gt;300,(BA908/Controls!$D$320)^(1/Controls!$D$319),(BA908/Controls!$D$323)^(1/Controls!$D$322))-Controls!$B$279</f>
        <v>514.63455646421392</v>
      </c>
      <c r="BC908" s="817">
        <f>IF(WSE_Calcs!BB908&gt;AS908,AS908,WSE_Calcs!BB908)</f>
        <v>32.155420042477111</v>
      </c>
      <c r="BD908" s="819">
        <f t="shared" si="686"/>
        <v>7.2051959724809822E-2</v>
      </c>
      <c r="BE908" s="818">
        <f t="shared" si="687"/>
        <v>686.79359611025973</v>
      </c>
      <c r="BF908" s="818">
        <f>498 + (1 / (0.000000000064599389 * (BC908*HydroPower_Calcs!$B908*0.50417 - 63433.09636) ^ 2
        - 0.06036419))</f>
        <v>503.11254038728913</v>
      </c>
      <c r="BG908" s="818">
        <f t="shared" si="688"/>
        <v>183.6810557229706</v>
      </c>
      <c r="BH908" s="818">
        <f t="shared" si="689"/>
        <v>257.02570335178132</v>
      </c>
      <c r="BI908" s="883">
        <f t="shared" si="690"/>
        <v>8264.7694529896453</v>
      </c>
      <c r="BJ908" s="889">
        <f>WSE_Calcs!BH908</f>
        <v>1690</v>
      </c>
      <c r="BK908" s="890">
        <f>IF($BJ908&gt;Controls!$E$341,($BJ908/Controls!$D$343)^(1/Controls!$D$342),($BJ908/Controls!$D$347)^(1/Controls!$D$346))-Controls!$B$286</f>
        <v>492.79580866325773</v>
      </c>
      <c r="BL908" s="869">
        <f>Controls!D$286*$B908*86400/(43560*1000)</f>
        <v>327.27272727272725</v>
      </c>
      <c r="BM908" s="869">
        <f>IF(WSE_Calcs!BK908&gt;BL908,BL908,WSE_Calcs!BK908)</f>
        <v>28.574742139075415</v>
      </c>
      <c r="BN908" s="871">
        <f t="shared" si="673"/>
        <v>8.7311712091619323E-2</v>
      </c>
      <c r="BO908" s="885">
        <f>BK908*(HydroPower_Calcs!BM908*0.50417*HydroPower_Calcs!B908)*Controls!E$286/8.814*0.7457*($B908*24)/1000</f>
        <v>11027.830927399225</v>
      </c>
      <c r="BP908" s="892">
        <f>WSE_Calcs!BN908</f>
        <v>1690</v>
      </c>
      <c r="BQ908" s="890">
        <f>IF(BP908&lt;0,0,IF($BP908&gt;Controls!$E$341,($BP908/Controls!$D$343)^(1/Controls!$D$342),($BP908/Controls!$D$347)^(1/Controls!$D$346))-Controls!$B$286)</f>
        <v>492.79580866325773</v>
      </c>
      <c r="BR908" s="870">
        <f>IF(WSE_Calcs!BQ908&gt;BL908,BL908,WSE_Calcs!BQ908)</f>
        <v>65.281031028966169</v>
      </c>
      <c r="BS908" s="871">
        <f t="shared" si="691"/>
        <v>0.19946981703295219</v>
      </c>
      <c r="BT908" s="885">
        <f>BQ908*(HydroPower_Calcs!BR908*0.50417*HydroPower_Calcs!$B908)*Controls!E$286/8.814*0.7457*($B908*24)/1000</f>
        <v>25193.864198315234</v>
      </c>
      <c r="BU908" s="893">
        <f>WSE_Calcs!BU908</f>
        <v>674.5999755859375</v>
      </c>
      <c r="BV908" s="894">
        <f>IF($BU908&gt;Controls!$E$365,($BU908/Controls!$D$367)^(1/Controls!$D$366),($BU908/Controls!$D$371)^(1/Controls!$D$370))-Controls!$B$292</f>
        <v>409.33039810034484</v>
      </c>
      <c r="BW908" s="778">
        <f>Controls!D$292*$B908*86400/(43560*1000)</f>
        <v>190.41322314049586</v>
      </c>
      <c r="BX908" s="778">
        <f>IF(WSE_Calcs!BX908&gt;BW908,BW908,WSE_Calcs!BX908)</f>
        <v>44.929534962551649</v>
      </c>
      <c r="BY908" s="881">
        <f t="shared" si="674"/>
        <v>0.23595806121826171</v>
      </c>
      <c r="BZ908" s="887">
        <f>BV908*(BX908*HydroPower_Calcs!$B908*0.50417)*Controls!E$292/8.814*0.7457*($B908*24)/1000</f>
        <v>14402.792208776435</v>
      </c>
      <c r="CA908" s="896">
        <f>WSE_Calcs!CA908</f>
        <v>561.48526318541815</v>
      </c>
      <c r="CB908" s="894">
        <f>IF($CA908&gt;Controls!$E$369,($CA908/Controls!$D$367)^(1/Controls!$D$366),($CA908/Controls!$D$371)^(1/Controls!$D$370))-Controls!$B$292</f>
        <v>385.16507518591618</v>
      </c>
      <c r="CC908" s="880">
        <f>IF(WSE_Calcs!CD908&gt;BW908,BW908,WSE_Calcs!CD908)</f>
        <v>45.102729467683034</v>
      </c>
      <c r="CD908" s="881">
        <f t="shared" si="692"/>
        <v>0.23686763305510622</v>
      </c>
      <c r="CE908" s="887">
        <f>CB908*(CC908*HydroPower_Calcs!$B908*0.50417)*Controls!E$292/8.814*0.7457*($B908*24)/1000</f>
        <v>13604.74791612459</v>
      </c>
      <c r="CF908" s="894">
        <f t="shared" si="675"/>
        <v>33151.499344993885</v>
      </c>
      <c r="CG908" s="894">
        <f t="shared" si="693"/>
        <v>47063.381567429467</v>
      </c>
      <c r="CH908" s="894">
        <f t="shared" si="694"/>
        <v>13911.882222435583</v>
      </c>
      <c r="CI908" s="978">
        <f t="shared" si="695"/>
        <v>17202.536526512456</v>
      </c>
      <c r="CJ908" s="849">
        <f t="shared" si="696"/>
        <v>15495.505993821442</v>
      </c>
      <c r="CK908" s="849">
        <f t="shared" si="697"/>
        <v>21324.733339348899</v>
      </c>
      <c r="CL908" s="979">
        <f t="shared" si="698"/>
        <v>54022.775859682799</v>
      </c>
      <c r="CM908" s="980">
        <f t="shared" si="699"/>
        <v>16188.049836622951</v>
      </c>
      <c r="CN908" s="849">
        <f t="shared" si="700"/>
        <v>30105.601450968534</v>
      </c>
      <c r="CO908" s="849">
        <f t="shared" si="701"/>
        <v>19254.771381968476</v>
      </c>
      <c r="CP908" s="981">
        <f t="shared" si="702"/>
        <v>65548.42266955995</v>
      </c>
      <c r="CQ908" s="1143">
        <f t="shared" si="703"/>
        <v>11525.646809877151</v>
      </c>
      <c r="CT908" s="256"/>
      <c r="CU908" s="256"/>
      <c r="CV908" s="17"/>
      <c r="CW908" s="17"/>
      <c r="CX908" s="17"/>
      <c r="CY908" s="17"/>
      <c r="CZ908" s="17"/>
      <c r="DA908" s="17"/>
      <c r="DB908" s="17"/>
      <c r="DC908" s="17"/>
      <c r="DD908" s="152"/>
      <c r="DE908" s="152"/>
      <c r="DF908" s="152"/>
      <c r="DG908" s="152"/>
      <c r="DH908" s="264"/>
      <c r="DI908" s="264"/>
      <c r="DJ908" s="264"/>
      <c r="DK908" s="264"/>
      <c r="DL908" s="730"/>
      <c r="DM908" s="256"/>
      <c r="DO908" s="245"/>
      <c r="DP908" s="245"/>
      <c r="DQ908" s="245"/>
      <c r="DR908" s="245"/>
      <c r="DS908" s="245"/>
      <c r="DT908" s="245"/>
      <c r="DW908" s="74"/>
      <c r="DX908" s="74"/>
      <c r="DY908" s="74"/>
      <c r="DZ908" s="74"/>
      <c r="EA908" s="264"/>
      <c r="EB908" s="264"/>
      <c r="EC908" s="264"/>
      <c r="ED908" s="264"/>
      <c r="EE908" s="717"/>
      <c r="EF908" s="258"/>
      <c r="EG908" s="513">
        <v>35370</v>
      </c>
      <c r="EH908" s="144">
        <v>30</v>
      </c>
      <c r="EI908" s="17">
        <v>11</v>
      </c>
      <c r="EJ908" s="18">
        <v>1997</v>
      </c>
      <c r="EK908" s="1145">
        <v>3154.9715468322684</v>
      </c>
      <c r="EL908" s="1146">
        <v>1042.3719654423217</v>
      </c>
      <c r="EM908" s="1146">
        <v>-136.01473634130093</v>
      </c>
      <c r="EN908" s="1146">
        <v>11800.482899378829</v>
      </c>
      <c r="EO908" s="1146">
        <v>11525.646809877166</v>
      </c>
      <c r="EP908" s="1131">
        <f t="shared" si="704"/>
        <v>3.1549715468322685</v>
      </c>
      <c r="EQ908" s="97">
        <f t="shared" si="705"/>
        <v>1.0423719654423216</v>
      </c>
      <c r="ER908" s="97">
        <f t="shared" si="706"/>
        <v>-0.13601473634130093</v>
      </c>
      <c r="ES908" s="97">
        <f t="shared" si="707"/>
        <v>11.800482899378828</v>
      </c>
      <c r="ET908" s="97">
        <f t="shared" si="708"/>
        <v>11.525646809877166</v>
      </c>
      <c r="EU908" s="5"/>
      <c r="EV908" s="5"/>
      <c r="EW908" s="5"/>
      <c r="EX908" s="5"/>
      <c r="EY908" s="5"/>
      <c r="EZ908" s="5"/>
      <c r="FA908" s="5"/>
      <c r="FB908" s="5"/>
      <c r="FC908" s="5"/>
      <c r="FD908" s="5"/>
      <c r="FE908" s="5"/>
    </row>
    <row r="909" spans="1:161" ht="15">
      <c r="A909" s="16">
        <v>35400</v>
      </c>
      <c r="B909" s="144">
        <v>31</v>
      </c>
      <c r="C909" s="17">
        <v>12</v>
      </c>
      <c r="D909" s="18">
        <v>1997</v>
      </c>
      <c r="E909" s="90" t="s">
        <v>25</v>
      </c>
      <c r="F909" s="799">
        <f>1-WSE_Calcs!AQ909</f>
        <v>0.32717283148418963</v>
      </c>
      <c r="G909" s="797">
        <v>1</v>
      </c>
      <c r="H909" s="800">
        <f>-(HydroPower_Calcs!$H$5)*(F909)*$B909*24</f>
        <v>-1920.5568684652308</v>
      </c>
      <c r="I909" s="800">
        <f>-(HydroPower_Calcs!$I$5)*(F909)*$B909*24</f>
        <v>-1114.8479667390059</v>
      </c>
      <c r="J909" s="800">
        <f>-(HydroPower_Calcs!$J$5)*(F909)*$B909*24</f>
        <v>-1350.962055764516</v>
      </c>
      <c r="K909" s="757">
        <f>-(HydroPower_Calcs!$H$5+HydroPower_Calcs!$I$5+HydroPower_Calcs!$J$5)*(F909)*$B909*24</f>
        <v>-4386.3668909687531</v>
      </c>
      <c r="L909" s="791">
        <f>WSE_Calcs!BE909</f>
        <v>72.593066083419416</v>
      </c>
      <c r="M909" s="773">
        <f t="shared" si="665"/>
        <v>1180.613037109375</v>
      </c>
      <c r="N909" s="956">
        <f>HydroDams!$C$7*HydroPower_Calcs!$B909*24</f>
        <v>12722.400000000001</v>
      </c>
      <c r="O909" s="959">
        <f>IF(M909&gt;HydroPower_Calcs!R$3,HydroDams!$C$7*HydroPower_Calcs!$B909*24,(M909*0.8*$R$4*62.4/550*24*$B909/1000*0.7457))</f>
        <v>8858.1454871477272</v>
      </c>
      <c r="P909" s="774">
        <f>WSE_Calcs!BF909</f>
        <v>71.134407306733976</v>
      </c>
      <c r="Q909" s="773">
        <f t="shared" si="676"/>
        <v>1156.8902263595178</v>
      </c>
      <c r="R909" s="959">
        <f>IF(Q909&gt;HydroPower_Calcs!R$3,HydroDams!$C$7*HydroPower_Calcs!$B909*24,(Q909*0.8*$R$4*62.4/550*24*$B909/1000*0.7457))</f>
        <v>8680.1531201476009</v>
      </c>
      <c r="S909" s="775">
        <f t="shared" si="677"/>
        <v>-177.99236700012625</v>
      </c>
      <c r="T909" s="949">
        <f>WSE_Calcs!BK909</f>
        <v>370.9736554106405</v>
      </c>
      <c r="U909" s="773">
        <f t="shared" si="678"/>
        <v>6033.30810546875</v>
      </c>
      <c r="V909" s="956">
        <f>HydroDams!C$25*HydroPower_Calcs!$B909*24</f>
        <v>3124.8</v>
      </c>
      <c r="W909" s="959">
        <f>IF(U909&gt;HydroPower_Calcs!Z$3,HydroDams!C$25*HydroPower_Calcs!$B909*24,(U909*0.8*$Z$4*62.4/550*24*$B909/1000*0.7457))</f>
        <v>3124.8</v>
      </c>
      <c r="X909" s="950">
        <f>WSE_Calcs!BQ909</f>
        <v>371.05236194895991</v>
      </c>
      <c r="Y909" s="773">
        <f t="shared" si="679"/>
        <v>6034.5881446000203</v>
      </c>
      <c r="Z909" s="959">
        <f>IF(Y909&gt;HydroPower_Calcs!Z$3,HydroDams!C$25*HydroPower_Calcs!$B909*24,(Y909*0.8*$Z$4*62.4/550*24*$B909/1000*0.7457))</f>
        <v>3124.8</v>
      </c>
      <c r="AA909" s="775">
        <f t="shared" si="680"/>
        <v>0</v>
      </c>
      <c r="AB909" s="947">
        <f>WSE_Calcs!CG909</f>
        <v>227.05755670374091</v>
      </c>
      <c r="AC909" s="773">
        <f t="shared" si="681"/>
        <v>3692.7371453162168</v>
      </c>
      <c r="AD909" s="774">
        <f>WSE_Calcs!CH909</f>
        <v>226.83588496746046</v>
      </c>
      <c r="AE909" s="773">
        <f t="shared" si="682"/>
        <v>3689.1320001428385</v>
      </c>
      <c r="AF909" s="964">
        <f>HydroDams!C$37*HydroPower_Calcs!$B909*24</f>
        <v>6696</v>
      </c>
      <c r="AG909" s="775">
        <f>IF(AC909&gt;HydroPower_Calcs!AH$3,HydroDams!C$37*HydroPower_Calcs!$B909*24,(AC909*0.8*$AH$4*62.4/550*24*$B909/1000*0.7457))</f>
        <v>6696</v>
      </c>
      <c r="AH909" s="775">
        <f>IF(AE909&gt;HydroPower_Calcs!AH$3,HydroDams!C$37*HydroPower_Calcs!$B909*24,(AE909*0.8*$AH$4*62.4/550*24*$B909/1000*0.7457))</f>
        <v>6696</v>
      </c>
      <c r="AI909" s="775">
        <f t="shared" si="683"/>
        <v>0</v>
      </c>
      <c r="AJ909" s="964">
        <f>HydroDams!C$38*HydroPower_Calcs!$B909*24</f>
        <v>7432.5599999999995</v>
      </c>
      <c r="AK909" s="775">
        <f>IF(AC909&gt;HydroPower_Calcs!AL$3,HydroDams!C$38*HydroPower_Calcs!$B909*24,(AC909*0.8*$AL$4*62.4/550*24*$B909/1000*0.7457))</f>
        <v>7432.5599999999995</v>
      </c>
      <c r="AL909" s="775">
        <f>IF(AE909&gt;HydroPower_Calcs!AL$3,HydroDams!C$38*HydroPower_Calcs!$B909*24,(AE909*0.8*$AL$4*62.4/550*24*$B909/1000*0.7457))</f>
        <v>7432.5599999999995</v>
      </c>
      <c r="AM909" s="775">
        <f t="shared" si="684"/>
        <v>0</v>
      </c>
      <c r="AN909" s="952">
        <f t="shared" si="685"/>
        <v>0</v>
      </c>
      <c r="AO909" s="967">
        <f t="shared" si="666"/>
        <v>26111.505487147726</v>
      </c>
      <c r="AP909" s="775">
        <f t="shared" si="667"/>
        <v>25933.513120147603</v>
      </c>
      <c r="AQ909" s="820">
        <f>WSE_Calcs!AS909</f>
        <v>1964.4110107421875</v>
      </c>
      <c r="AR909" s="818">
        <f>IF(AQ909&gt;300,(AQ909/Controls!$D$320)^(1/Controls!$D$319),(AQ909/Controls!$D$323)^(1/Controls!$D$322))-Controls!$B$279</f>
        <v>549.35089469671698</v>
      </c>
      <c r="AS909" s="816">
        <f>Controls!D$279*$B909*86400/(43560*1000)</f>
        <v>461.15702479338842</v>
      </c>
      <c r="AT909" s="816">
        <f>IF(WSE_Calcs!AV909&gt;AS909,AS909,WSE_Calcs!AV909)</f>
        <v>51.512737078706095</v>
      </c>
      <c r="AU909" s="819">
        <f t="shared" si="668"/>
        <v>0.1117032470703125</v>
      </c>
      <c r="AV909" s="818">
        <f t="shared" si="669"/>
        <v>688.31004917827784</v>
      </c>
      <c r="AW909" s="818">
        <f>498 + (1 / (0.000000000064599389 * (AT909*HydroPower_Calcs!$B909*0.50417 - 63433.09636) ^ 2
        - 0.06036419))</f>
        <v>503.18103199193609</v>
      </c>
      <c r="AX909" s="818">
        <f t="shared" si="670"/>
        <v>185.12901718634174</v>
      </c>
      <c r="AY909" s="818">
        <f t="shared" si="671"/>
        <v>257.93002768372975</v>
      </c>
      <c r="AZ909" s="883">
        <f t="shared" si="672"/>
        <v>13286.681700775354</v>
      </c>
      <c r="BA909" s="811">
        <f>WSE_Calcs!AY909</f>
        <v>1761.1761790812373</v>
      </c>
      <c r="BB909" s="818">
        <f>IF(BA909&gt;300,(BA909/Controls!$D$320)^(1/Controls!$D$319),(BA909/Controls!$D$323)^(1/Controls!$D$322))-Controls!$B$279</f>
        <v>530.85891101574134</v>
      </c>
      <c r="BC909" s="817">
        <f>IF(WSE_Calcs!BB909&gt;AS909,AS909,WSE_Calcs!BB909)</f>
        <v>50.054078302020649</v>
      </c>
      <c r="BD909" s="819">
        <f t="shared" si="686"/>
        <v>0.10854020563699819</v>
      </c>
      <c r="BE909" s="818">
        <f t="shared" si="687"/>
        <v>687.48498118985992</v>
      </c>
      <c r="BF909" s="818">
        <f>498 + (1 / (0.000000000064599389 * (BC909*HydroPower_Calcs!$B909*0.50417 - 63433.09636) ^ 2
        - 0.06036419))</f>
        <v>503.1760841487984</v>
      </c>
      <c r="BG909" s="818">
        <f t="shared" si="688"/>
        <v>184.30889704106153</v>
      </c>
      <c r="BH909" s="818">
        <f t="shared" si="689"/>
        <v>257.41782164699498</v>
      </c>
      <c r="BI909" s="883">
        <f t="shared" si="690"/>
        <v>12884.811801054273</v>
      </c>
      <c r="BJ909" s="889">
        <f>WSE_Calcs!BH909</f>
        <v>1690</v>
      </c>
      <c r="BK909" s="890">
        <f>IF($BJ909&gt;Controls!$E$341,($BJ909/Controls!$D$343)^(1/Controls!$D$342),($BJ909/Controls!$D$347)^(1/Controls!$D$346))-Controls!$B$286</f>
        <v>492.79580866325773</v>
      </c>
      <c r="BL909" s="869">
        <f>Controls!D$286*$B909*86400/(43560*1000)</f>
        <v>338.18181818181819</v>
      </c>
      <c r="BM909" s="869">
        <f>IF(WSE_Calcs!BK909&gt;BL909,BL909,WSE_Calcs!BK909)</f>
        <v>338.18181818181819</v>
      </c>
      <c r="BN909" s="871">
        <f t="shared" si="673"/>
        <v>1</v>
      </c>
      <c r="BO909" s="885">
        <f>BK909*(HydroPower_Calcs!BM909*0.50417*HydroPower_Calcs!B909)*Controls!E$286/8.814*0.7457*($B909*24)/1000</f>
        <v>139360.2485079919</v>
      </c>
      <c r="BP909" s="892">
        <f>WSE_Calcs!BN909</f>
        <v>1689.9213818207882</v>
      </c>
      <c r="BQ909" s="890">
        <f>IF(BP909&lt;0,0,IF($BP909&gt;Controls!$E$341,($BP909/Controls!$D$343)^(1/Controls!$D$342),($BP909/Controls!$D$347)^(1/Controls!$D$346))-Controls!$B$286)</f>
        <v>492.78826424881436</v>
      </c>
      <c r="BR909" s="870">
        <f>IF(WSE_Calcs!BQ909&gt;BL909,BL909,WSE_Calcs!BQ909)</f>
        <v>338.18181818181819</v>
      </c>
      <c r="BS909" s="871">
        <f t="shared" si="691"/>
        <v>1</v>
      </c>
      <c r="BT909" s="885">
        <f>BQ909*(HydroPower_Calcs!BR909*0.50417*HydroPower_Calcs!$B909)*Controls!E$286/8.814*0.7457*($B909*24)/1000</f>
        <v>139358.11498442455</v>
      </c>
      <c r="BU909" s="893">
        <f>WSE_Calcs!BU909</f>
        <v>674.5999755859375</v>
      </c>
      <c r="BV909" s="894">
        <f>IF($BU909&gt;Controls!$E$365,($BU909/Controls!$D$367)^(1/Controls!$D$366),($BU909/Controls!$D$371)^(1/Controls!$D$370))-Controls!$B$292</f>
        <v>409.33039810034484</v>
      </c>
      <c r="BW909" s="778">
        <f>Controls!D$292*$B909*86400/(43560*1000)</f>
        <v>196.7603305785124</v>
      </c>
      <c r="BX909" s="778">
        <f>IF(WSE_Calcs!BX909&gt;BW909,BW909,WSE_Calcs!BX909)</f>
        <v>196.7603305785124</v>
      </c>
      <c r="BY909" s="881">
        <f t="shared" si="674"/>
        <v>1</v>
      </c>
      <c r="BZ909" s="887">
        <f>BV909*(BX909*HydroPower_Calcs!$B909*0.50417)*Controls!E$292/8.814*0.7457*($B909*24)/1000</f>
        <v>67349.316618877288</v>
      </c>
      <c r="CA909" s="896">
        <f>WSE_Calcs!CA909</f>
        <v>561.70694506847803</v>
      </c>
      <c r="CB909" s="894">
        <f>IF($CA909&gt;Controls!$E$369,($CA909/Controls!$D$367)^(1/Controls!$D$366),($CA909/Controls!$D$371)^(1/Controls!$D$370))-Controls!$B$292</f>
        <v>385.21626651871304</v>
      </c>
      <c r="CC909" s="880">
        <f>IF(WSE_Calcs!CD909&gt;BW909,BW909,WSE_Calcs!CD909)</f>
        <v>196.7603305785124</v>
      </c>
      <c r="CD909" s="881">
        <f t="shared" si="692"/>
        <v>1</v>
      </c>
      <c r="CE909" s="887">
        <f>CB909*(CC909*HydroPower_Calcs!$B909*0.50417)*Controls!E$292/8.814*0.7457*($B909*24)/1000</f>
        <v>63381.689757012864</v>
      </c>
      <c r="CF909" s="894">
        <f t="shared" si="675"/>
        <v>219996.24682764453</v>
      </c>
      <c r="CG909" s="894">
        <f t="shared" si="693"/>
        <v>215624.61654249171</v>
      </c>
      <c r="CH909" s="894">
        <f t="shared" si="694"/>
        <v>-4371.6302851528162</v>
      </c>
      <c r="CI909" s="978">
        <f t="shared" si="695"/>
        <v>28014.987187923085</v>
      </c>
      <c r="CJ909" s="849">
        <f t="shared" si="696"/>
        <v>145892.56850799191</v>
      </c>
      <c r="CK909" s="849">
        <f t="shared" si="697"/>
        <v>85607.076618877298</v>
      </c>
      <c r="CL909" s="979">
        <f t="shared" si="698"/>
        <v>259514.63231479228</v>
      </c>
      <c r="CM909" s="980">
        <f t="shared" si="699"/>
        <v>25514.568052736642</v>
      </c>
      <c r="CN909" s="849">
        <f t="shared" si="700"/>
        <v>144775.58701768555</v>
      </c>
      <c r="CO909" s="849">
        <f t="shared" si="701"/>
        <v>80288.487701248348</v>
      </c>
      <c r="CP909" s="981">
        <f t="shared" si="702"/>
        <v>250578.64277167054</v>
      </c>
      <c r="CQ909" s="1143">
        <f t="shared" si="703"/>
        <v>-8935.9895431217446</v>
      </c>
      <c r="CT909" s="256"/>
      <c r="CU909" s="256"/>
      <c r="CV909" s="17"/>
      <c r="CW909" s="17"/>
      <c r="CX909" s="17"/>
      <c r="CY909" s="17"/>
      <c r="CZ909" s="17"/>
      <c r="DA909" s="17"/>
      <c r="DB909" s="17"/>
      <c r="DC909" s="17"/>
      <c r="DD909" s="152"/>
      <c r="DE909" s="152"/>
      <c r="DF909" s="152"/>
      <c r="DG909" s="152"/>
      <c r="DH909" s="264"/>
      <c r="DI909" s="264"/>
      <c r="DJ909" s="264"/>
      <c r="DK909" s="264"/>
      <c r="DL909" s="730"/>
      <c r="DM909" s="256"/>
      <c r="DO909" s="245"/>
      <c r="DP909" s="245"/>
      <c r="DQ909" s="245"/>
      <c r="DR909" s="245"/>
      <c r="DS909" s="245"/>
      <c r="DT909" s="245"/>
      <c r="DW909" s="74"/>
      <c r="DX909" s="74"/>
      <c r="DY909" s="74"/>
      <c r="DZ909" s="74"/>
      <c r="EA909" s="264"/>
      <c r="EB909" s="264"/>
      <c r="EC909" s="264"/>
      <c r="ED909" s="264"/>
      <c r="EE909" s="717"/>
      <c r="EF909" s="258"/>
      <c r="EG909" s="513">
        <v>35400</v>
      </c>
      <c r="EH909" s="144">
        <v>31</v>
      </c>
      <c r="EI909" s="17">
        <v>12</v>
      </c>
      <c r="EJ909" s="18">
        <v>1997</v>
      </c>
      <c r="EK909" s="1145">
        <v>38915.142083623214</v>
      </c>
      <c r="EL909" s="1146">
        <v>-3784.4206245883361</v>
      </c>
      <c r="EM909" s="1146">
        <v>-5818.4274011068064</v>
      </c>
      <c r="EN909" s="1146">
        <v>-7266.5468144782162</v>
      </c>
      <c r="EO909" s="1146">
        <v>-8935.9895431217319</v>
      </c>
      <c r="EP909" s="1131">
        <f t="shared" si="704"/>
        <v>38.915142083623216</v>
      </c>
      <c r="EQ909" s="97">
        <f t="shared" si="705"/>
        <v>-3.7844206245883361</v>
      </c>
      <c r="ER909" s="97">
        <f t="shared" si="706"/>
        <v>-5.8184274011068062</v>
      </c>
      <c r="ES909" s="97">
        <f t="shared" si="707"/>
        <v>-7.2665468144782164</v>
      </c>
      <c r="ET909" s="97">
        <f t="shared" si="708"/>
        <v>-8.9359895431217318</v>
      </c>
      <c r="EU909" s="5"/>
      <c r="EV909" s="5"/>
      <c r="EW909" s="5"/>
      <c r="EX909" s="5"/>
      <c r="EY909" s="5"/>
      <c r="EZ909" s="5"/>
      <c r="FA909" s="5"/>
      <c r="FB909" s="5"/>
      <c r="FC909" s="5"/>
      <c r="FD909" s="5"/>
      <c r="FE909" s="5"/>
    </row>
    <row r="910" spans="1:161" ht="15">
      <c r="A910" s="16">
        <v>35431</v>
      </c>
      <c r="B910" s="144">
        <v>31</v>
      </c>
      <c r="C910" s="17">
        <v>1</v>
      </c>
      <c r="D910" s="18">
        <v>1997</v>
      </c>
      <c r="E910" s="90" t="s">
        <v>25</v>
      </c>
      <c r="F910" s="799">
        <f>1-WSE_Calcs!AQ910</f>
        <v>0.3369349591763785</v>
      </c>
      <c r="G910" s="797">
        <v>1</v>
      </c>
      <c r="H910" s="800">
        <f>-(HydroPower_Calcs!$H$5)*(F910)*$B910*24</f>
        <v>-1977.8621199588101</v>
      </c>
      <c r="I910" s="800">
        <f>-(HydroPower_Calcs!$I$5)*(F910)*$B910*24</f>
        <v>-1148.1126120926933</v>
      </c>
      <c r="J910" s="800">
        <f>-(HydroPower_Calcs!$J$5)*(F910)*$B910*24</f>
        <v>-1391.2718334311023</v>
      </c>
      <c r="K910" s="757">
        <f>-(HydroPower_Calcs!$H$5+HydroPower_Calcs!$I$5+HydroPower_Calcs!$J$5)*(F910)*$B910*24</f>
        <v>-4517.2465654826065</v>
      </c>
      <c r="L910" s="791">
        <f>WSE_Calcs!BE910</f>
        <v>491.90082644628097</v>
      </c>
      <c r="M910" s="773">
        <f t="shared" si="665"/>
        <v>8000</v>
      </c>
      <c r="N910" s="956">
        <f>HydroDams!$C$7*HydroPower_Calcs!$B910*24</f>
        <v>12722.400000000001</v>
      </c>
      <c r="O910" s="959">
        <f>IF(M910&gt;HydroPower_Calcs!R$3,HydroDams!$C$7*HydroPower_Calcs!$B910*24,(M910*0.8*$R$4*62.4/550*24*$B910/1000*0.7457))</f>
        <v>12722.400000000001</v>
      </c>
      <c r="P910" s="774">
        <f>WSE_Calcs!BF910</f>
        <v>490.68874231729177</v>
      </c>
      <c r="Q910" s="773">
        <f t="shared" si="676"/>
        <v>7980.2873414505784</v>
      </c>
      <c r="R910" s="959">
        <f>IF(Q910&gt;HydroPower_Calcs!R$3,HydroDams!$C$7*HydroPower_Calcs!$B910*24,(Q910*0.8*$R$4*62.4/550*24*$B910/1000*0.7457))</f>
        <v>12722.400000000001</v>
      </c>
      <c r="S910" s="775">
        <f t="shared" si="677"/>
        <v>0</v>
      </c>
      <c r="T910" s="949">
        <f>WSE_Calcs!BK910</f>
        <v>979.47086002066112</v>
      </c>
      <c r="U910" s="773">
        <f t="shared" si="678"/>
        <v>15929.56640625</v>
      </c>
      <c r="V910" s="956">
        <f>HydroDams!C$25*HydroPower_Calcs!$B910*24</f>
        <v>3124.8</v>
      </c>
      <c r="W910" s="959">
        <f>IF(U910&gt;HydroPower_Calcs!Z$3,HydroDams!C$25*HydroPower_Calcs!$B910*24,(U910*0.8*$Z$4*62.4/550*24*$B910/1000*0.7457))</f>
        <v>3124.8</v>
      </c>
      <c r="X910" s="950">
        <f>WSE_Calcs!BQ910</f>
        <v>979.39218104211068</v>
      </c>
      <c r="Y910" s="773">
        <f t="shared" si="679"/>
        <v>15928.286815335403</v>
      </c>
      <c r="Z910" s="959">
        <f>IF(Y910&gt;HydroPower_Calcs!Z$3,HydroDams!C$25*HydroPower_Calcs!$B910*24,(Y910*0.8*$Z$4*62.4/550*24*$B910/1000*0.7457))</f>
        <v>3124.8</v>
      </c>
      <c r="AA910" s="775">
        <f t="shared" si="680"/>
        <v>0</v>
      </c>
      <c r="AB910" s="947">
        <f>WSE_Calcs!CG910</f>
        <v>617.25762373299642</v>
      </c>
      <c r="AC910" s="773">
        <f t="shared" si="681"/>
        <v>10038.732859098463</v>
      </c>
      <c r="AD910" s="774">
        <f>WSE_Calcs!CH910</f>
        <v>617.14165336550661</v>
      </c>
      <c r="AE910" s="773">
        <f t="shared" si="682"/>
        <v>10036.846781885255</v>
      </c>
      <c r="AF910" s="964">
        <f>HydroDams!C$37*HydroPower_Calcs!$B910*24</f>
        <v>6696</v>
      </c>
      <c r="AG910" s="775">
        <f>IF(AC910&gt;HydroPower_Calcs!AH$3,HydroDams!C$37*HydroPower_Calcs!$B910*24,(AC910*0.8*$AH$4*62.4/550*24*$B910/1000*0.7457))</f>
        <v>6696</v>
      </c>
      <c r="AH910" s="775">
        <f>IF(AE910&gt;HydroPower_Calcs!AH$3,HydroDams!C$37*HydroPower_Calcs!$B910*24,(AE910*0.8*$AH$4*62.4/550*24*$B910/1000*0.7457))</f>
        <v>6696</v>
      </c>
      <c r="AI910" s="775">
        <f t="shared" si="683"/>
        <v>0</v>
      </c>
      <c r="AJ910" s="964">
        <f>HydroDams!C$38*HydroPower_Calcs!$B910*24</f>
        <v>7432.5599999999995</v>
      </c>
      <c r="AK910" s="775">
        <f>IF(AC910&gt;HydroPower_Calcs!AL$3,HydroDams!C$38*HydroPower_Calcs!$B910*24,(AC910*0.8*$AL$4*62.4/550*24*$B910/1000*0.7457))</f>
        <v>7432.5599999999995</v>
      </c>
      <c r="AL910" s="775">
        <f>IF(AE910&gt;HydroPower_Calcs!AL$3,HydroDams!C$38*HydroPower_Calcs!$B910*24,(AE910*0.8*$AL$4*62.4/550*24*$B910/1000*0.7457))</f>
        <v>7432.5599999999995</v>
      </c>
      <c r="AM910" s="775">
        <f t="shared" si="684"/>
        <v>0</v>
      </c>
      <c r="AN910" s="952">
        <f t="shared" si="685"/>
        <v>0</v>
      </c>
      <c r="AO910" s="967">
        <f t="shared" si="666"/>
        <v>29975.760000000002</v>
      </c>
      <c r="AP910" s="775">
        <f t="shared" si="667"/>
        <v>29975.760000000002</v>
      </c>
      <c r="AQ910" s="820">
        <f>WSE_Calcs!AS910</f>
        <v>2110.097900390625</v>
      </c>
      <c r="AR910" s="818">
        <f>IF(AQ910&gt;300,(AQ910/Controls!$D$320)^(1/Controls!$D$319),(AQ910/Controls!$D$323)^(1/Controls!$D$322))-Controls!$B$279</f>
        <v>561.6435968389917</v>
      </c>
      <c r="AS910" s="816">
        <f>Controls!D$279*$B910*86400/(43560*1000)</f>
        <v>461.15702479338842</v>
      </c>
      <c r="AT910" s="816">
        <f>IF(WSE_Calcs!AV910&gt;AS910,AS910,WSE_Calcs!AV910)</f>
        <v>454.03226885330577</v>
      </c>
      <c r="AU910" s="819">
        <f t="shared" si="668"/>
        <v>0.9845502604166666</v>
      </c>
      <c r="AV910" s="818">
        <f t="shared" si="669"/>
        <v>688.87936343020044</v>
      </c>
      <c r="AW910" s="818">
        <f>498 + (1 / (0.000000000064599389 * (AT910*HydroPower_Calcs!$B910*0.50417 - 63433.09636) ^ 2
        - 0.06036419))</f>
        <v>504.91255228458971</v>
      </c>
      <c r="AX910" s="818">
        <f t="shared" si="670"/>
        <v>183.96681114561073</v>
      </c>
      <c r="AY910" s="818">
        <f t="shared" si="671"/>
        <v>257.20417190099118</v>
      </c>
      <c r="AZ910" s="883">
        <f t="shared" si="672"/>
        <v>116778.9937267427</v>
      </c>
      <c r="BA910" s="811">
        <f>WSE_Calcs!AY910</f>
        <v>1908.0751872388594</v>
      </c>
      <c r="BB910" s="818">
        <f>IF(BA910&gt;300,(BA910/Controls!$D$320)^(1/Controls!$D$319),(BA910/Controls!$D$323)^(1/Controls!$D$322))-Controls!$B$279</f>
        <v>544.39190923314618</v>
      </c>
      <c r="BC910" s="817">
        <f>IF(WSE_Calcs!BB910&gt;AS910,AS910,WSE_Calcs!BB910)</f>
        <v>452.82018472431656</v>
      </c>
      <c r="BD910" s="819">
        <f t="shared" si="686"/>
        <v>0.98192190594341044</v>
      </c>
      <c r="BE910" s="818">
        <f t="shared" si="687"/>
        <v>688.08503174225461</v>
      </c>
      <c r="BF910" s="818">
        <f>498 + (1 / (0.000000000064599389 * (BC910*HydroPower_Calcs!$B910*0.50417 - 63433.09636) ^ 2
        - 0.06036419))</f>
        <v>504.905968753553</v>
      </c>
      <c r="BG910" s="818">
        <f t="shared" si="688"/>
        <v>183.17906298870162</v>
      </c>
      <c r="BH910" s="818">
        <f t="shared" si="689"/>
        <v>256.71218378959361</v>
      </c>
      <c r="BI910" s="883">
        <f t="shared" si="690"/>
        <v>116244.45848458649</v>
      </c>
      <c r="BJ910" s="889">
        <f>WSE_Calcs!BH910</f>
        <v>1690</v>
      </c>
      <c r="BK910" s="890">
        <f>IF($BJ910&gt;Controls!$E$341,($BJ910/Controls!$D$343)^(1/Controls!$D$342),($BJ910/Controls!$D$347)^(1/Controls!$D$346))-Controls!$B$286</f>
        <v>492.79580866325773</v>
      </c>
      <c r="BL910" s="869">
        <f>Controls!D$286*$B910*86400/(43560*1000)</f>
        <v>338.18181818181819</v>
      </c>
      <c r="BM910" s="869">
        <f>IF(WSE_Calcs!BK910&gt;BL910,BL910,WSE_Calcs!BK910)</f>
        <v>338.18181818181819</v>
      </c>
      <c r="BN910" s="871">
        <f t="shared" si="673"/>
        <v>1</v>
      </c>
      <c r="BO910" s="885">
        <f>BK910*(HydroPower_Calcs!BM910*0.50417*HydroPower_Calcs!B910)*Controls!E$286/8.814*0.7457*($B910*24)/1000</f>
        <v>139360.2485079919</v>
      </c>
      <c r="BP910" s="892">
        <f>WSE_Calcs!BN910</f>
        <v>1690</v>
      </c>
      <c r="BQ910" s="890">
        <f>IF(BP910&lt;0,0,IF($BP910&gt;Controls!$E$341,($BP910/Controls!$D$343)^(1/Controls!$D$342),($BP910/Controls!$D$347)^(1/Controls!$D$346))-Controls!$B$286)</f>
        <v>492.79580866325773</v>
      </c>
      <c r="BR910" s="870">
        <f>IF(WSE_Calcs!BQ910&gt;BL910,BL910,WSE_Calcs!BQ910)</f>
        <v>338.18181818181819</v>
      </c>
      <c r="BS910" s="871">
        <f t="shared" si="691"/>
        <v>1</v>
      </c>
      <c r="BT910" s="885">
        <f>BQ910*(HydroPower_Calcs!BR910*0.50417*HydroPower_Calcs!$B910)*Controls!E$286/8.814*0.7457*($B910*24)/1000</f>
        <v>139360.2485079919</v>
      </c>
      <c r="BU910" s="893">
        <f>WSE_Calcs!BU910</f>
        <v>674.5999755859375</v>
      </c>
      <c r="BV910" s="894">
        <f>IF($BU910&gt;Controls!$E$365,($BU910/Controls!$D$367)^(1/Controls!$D$366),($BU910/Controls!$D$371)^(1/Controls!$D$370))-Controls!$B$292</f>
        <v>409.33039810034484</v>
      </c>
      <c r="BW910" s="778">
        <f>Controls!D$292*$B910*86400/(43560*1000)</f>
        <v>196.7603305785124</v>
      </c>
      <c r="BX910" s="778">
        <f>IF(WSE_Calcs!BX910&gt;BW910,BW910,WSE_Calcs!BX910)</f>
        <v>196.7603305785124</v>
      </c>
      <c r="BY910" s="881">
        <f t="shared" si="674"/>
        <v>1</v>
      </c>
      <c r="BZ910" s="887">
        <f>BV910*(BX910*HydroPower_Calcs!$B910*0.50417)*Controls!E$292/8.814*0.7457*($B910*24)/1000</f>
        <v>67349.316618877288</v>
      </c>
      <c r="CA910" s="896">
        <f>WSE_Calcs!CA910</f>
        <v>561.8229268970839</v>
      </c>
      <c r="CB910" s="894">
        <f>IF($CA910&gt;Controls!$E$369,($CA910/Controls!$D$367)^(1/Controls!$D$366),($CA910/Controls!$D$371)^(1/Controls!$D$370))-Controls!$B$292</f>
        <v>385.24304261139093</v>
      </c>
      <c r="CC910" s="880">
        <f>IF(WSE_Calcs!CD910&gt;BW910,BW910,WSE_Calcs!CD910)</f>
        <v>196.7603305785124</v>
      </c>
      <c r="CD910" s="881">
        <f t="shared" si="692"/>
        <v>1</v>
      </c>
      <c r="CE910" s="887">
        <f>CB910*(CC910*HydroPower_Calcs!$B910*0.50417)*Controls!E$292/8.814*0.7457*($B910*24)/1000</f>
        <v>63386.095370551346</v>
      </c>
      <c r="CF910" s="894">
        <f t="shared" si="675"/>
        <v>323488.55885361187</v>
      </c>
      <c r="CG910" s="894">
        <f t="shared" si="693"/>
        <v>318990.80236312974</v>
      </c>
      <c r="CH910" s="894">
        <f t="shared" si="694"/>
        <v>-4497.7564904821338</v>
      </c>
      <c r="CI910" s="978">
        <f t="shared" si="695"/>
        <v>135371.55372674271</v>
      </c>
      <c r="CJ910" s="849">
        <f t="shared" si="696"/>
        <v>145892.56850799191</v>
      </c>
      <c r="CK910" s="849">
        <f t="shared" si="697"/>
        <v>85607.076618877298</v>
      </c>
      <c r="CL910" s="979">
        <f t="shared" si="698"/>
        <v>366871.19885361195</v>
      </c>
      <c r="CM910" s="980">
        <f t="shared" si="699"/>
        <v>132859.15636462768</v>
      </c>
      <c r="CN910" s="849">
        <f t="shared" si="700"/>
        <v>144744.45589589921</v>
      </c>
      <c r="CO910" s="849">
        <f t="shared" si="701"/>
        <v>80252.583537120241</v>
      </c>
      <c r="CP910" s="981">
        <f t="shared" si="702"/>
        <v>357856.19579764712</v>
      </c>
      <c r="CQ910" s="1143">
        <f t="shared" si="703"/>
        <v>-9015.0030559648294</v>
      </c>
      <c r="CT910" s="256"/>
      <c r="CU910" s="256"/>
      <c r="CV910" s="17"/>
      <c r="CW910" s="17"/>
      <c r="CX910" s="17"/>
      <c r="CY910" s="17"/>
      <c r="CZ910" s="17"/>
      <c r="DA910" s="17"/>
      <c r="DB910" s="17"/>
      <c r="DC910" s="17"/>
      <c r="DD910" s="152"/>
      <c r="DE910" s="152"/>
      <c r="DF910" s="152"/>
      <c r="DG910" s="152"/>
      <c r="DH910" s="264"/>
      <c r="DI910" s="264"/>
      <c r="DJ910" s="264"/>
      <c r="DK910" s="264"/>
      <c r="DL910" s="730"/>
      <c r="DM910" s="256"/>
      <c r="DO910" s="245"/>
      <c r="DP910" s="245"/>
      <c r="DQ910" s="245"/>
      <c r="DR910" s="245"/>
      <c r="DS910" s="245"/>
      <c r="DT910" s="245"/>
      <c r="DW910" s="74"/>
      <c r="DX910" s="74"/>
      <c r="DY910" s="74"/>
      <c r="DZ910" s="74"/>
      <c r="EA910" s="264"/>
      <c r="EB910" s="264"/>
      <c r="EC910" s="264"/>
      <c r="ED910" s="264"/>
      <c r="EE910" s="717"/>
      <c r="EF910" s="258"/>
      <c r="EG910" s="513">
        <v>35431</v>
      </c>
      <c r="EH910" s="144">
        <v>31</v>
      </c>
      <c r="EI910" s="17">
        <v>1</v>
      </c>
      <c r="EJ910" s="18">
        <v>1997</v>
      </c>
      <c r="EK910" s="1145">
        <v>-2095.8529896941491</v>
      </c>
      <c r="EL910" s="1146">
        <v>-2484.1059580521223</v>
      </c>
      <c r="EM910" s="1146">
        <v>-6123.8628743268782</v>
      </c>
      <c r="EN910" s="1146">
        <v>-7525.4128448614792</v>
      </c>
      <c r="EO910" s="1146">
        <v>-9015.0030559647621</v>
      </c>
      <c r="EP910" s="1131">
        <f t="shared" si="704"/>
        <v>-2.0958529896941491</v>
      </c>
      <c r="EQ910" s="97">
        <f t="shared" si="705"/>
        <v>-2.4841059580521225</v>
      </c>
      <c r="ER910" s="97">
        <f t="shared" si="706"/>
        <v>-6.1238628743268784</v>
      </c>
      <c r="ES910" s="97">
        <f t="shared" si="707"/>
        <v>-7.5254128448614797</v>
      </c>
      <c r="ET910" s="97">
        <f t="shared" si="708"/>
        <v>-9.0150030559647618</v>
      </c>
      <c r="EU910" s="5"/>
      <c r="EV910" s="5"/>
      <c r="EW910" s="5"/>
      <c r="EX910" s="5"/>
      <c r="EY910" s="5"/>
      <c r="EZ910" s="5"/>
      <c r="FA910" s="5"/>
      <c r="FB910" s="5"/>
      <c r="FC910" s="5"/>
      <c r="FD910" s="5"/>
      <c r="FE910" s="5"/>
    </row>
    <row r="911" spans="1:161" ht="15">
      <c r="A911" s="16">
        <v>35462</v>
      </c>
      <c r="B911" s="144">
        <v>28</v>
      </c>
      <c r="C911" s="17">
        <v>2</v>
      </c>
      <c r="D911" s="18">
        <v>1997</v>
      </c>
      <c r="E911" s="90" t="s">
        <v>25</v>
      </c>
      <c r="F911" s="799">
        <f>1-WSE_Calcs!AQ911</f>
        <v>0.30944231186349702</v>
      </c>
      <c r="G911" s="797">
        <v>1</v>
      </c>
      <c r="H911" s="800">
        <f>-(HydroPower_Calcs!$H$5)*(F911)*$B911*24</f>
        <v>-1640.6878928852104</v>
      </c>
      <c r="I911" s="800">
        <f>-(HydroPower_Calcs!$I$5)*(F911)*$B911*24</f>
        <v>-952.38916976099654</v>
      </c>
      <c r="J911" s="800">
        <f>-(HydroPower_Calcs!$J$5)*(F911)*$B911*24</f>
        <v>-1154.0960463260985</v>
      </c>
      <c r="K911" s="757">
        <f>-(HydroPower_Calcs!$H$5+HydroPower_Calcs!$I$5+HydroPower_Calcs!$J$5)*(F911)*$B911*24</f>
        <v>-3747.1731089723062</v>
      </c>
      <c r="L911" s="791">
        <f>WSE_Calcs!BE911</f>
        <v>329.19558238636364</v>
      </c>
      <c r="M911" s="773">
        <f t="shared" si="665"/>
        <v>5927.47998046875</v>
      </c>
      <c r="N911" s="956">
        <f>HydroDams!$C$7*HydroPower_Calcs!$B911*24</f>
        <v>11491.2</v>
      </c>
      <c r="O911" s="959">
        <f>IF(M911&gt;HydroPower_Calcs!R$3,HydroDams!$C$7*HydroPower_Calcs!$B911*24,(M911*0.8*$R$4*62.4/550*24*$B911/1000*0.7457))</f>
        <v>11491.2</v>
      </c>
      <c r="P911" s="774">
        <f>WSE_Calcs!BF911</f>
        <v>127.17281908488539</v>
      </c>
      <c r="Q911" s="773">
        <f t="shared" si="676"/>
        <v>2289.8677245939184</v>
      </c>
      <c r="R911" s="959">
        <f>IF(Q911&gt;HydroPower_Calcs!R$3,HydroDams!$C$7*HydroPower_Calcs!$B911*24,(Q911*0.8*$R$4*62.4/550*24*$B911/1000*0.7457))</f>
        <v>11491.2</v>
      </c>
      <c r="S911" s="775">
        <f t="shared" si="677"/>
        <v>0</v>
      </c>
      <c r="T911" s="949">
        <f>WSE_Calcs!BK911</f>
        <v>213.08465973657025</v>
      </c>
      <c r="U911" s="773">
        <f t="shared" si="678"/>
        <v>3836.792236328125</v>
      </c>
      <c r="V911" s="956">
        <f>HydroDams!C$25*HydroPower_Calcs!$B911*24</f>
        <v>2822.4</v>
      </c>
      <c r="W911" s="959">
        <f>IF(U911&gt;HydroPower_Calcs!Z$3,HydroDams!C$25*HydroPower_Calcs!$B911*24,(U911*0.8*$Z$4*62.4/550*24*$B911/1000*0.7457))</f>
        <v>2822.4</v>
      </c>
      <c r="X911" s="950">
        <f>WSE_Calcs!BQ911</f>
        <v>213.08461815952285</v>
      </c>
      <c r="Y911" s="773">
        <f t="shared" si="679"/>
        <v>3836.7914876937893</v>
      </c>
      <c r="Z911" s="959">
        <f>IF(Y911&gt;HydroPower_Calcs!Z$3,HydroDams!C$25*HydroPower_Calcs!$B911*24,(Y911*0.8*$Z$4*62.4/550*24*$B911/1000*0.7457))</f>
        <v>2822.4</v>
      </c>
      <c r="AA911" s="775">
        <f t="shared" si="680"/>
        <v>0</v>
      </c>
      <c r="AB911" s="947">
        <f>WSE_Calcs!CG911</f>
        <v>107.17713376983139</v>
      </c>
      <c r="AC911" s="773">
        <f t="shared" si="681"/>
        <v>1929.8263669865473</v>
      </c>
      <c r="AD911" s="774">
        <f>WSE_Calcs!CH911</f>
        <v>49.684509049319558</v>
      </c>
      <c r="AE911" s="773">
        <f t="shared" si="682"/>
        <v>894.61690401304566</v>
      </c>
      <c r="AF911" s="964">
        <f>HydroDams!C$37*HydroPower_Calcs!$B911*24</f>
        <v>6048</v>
      </c>
      <c r="AG911" s="775">
        <f>IF(AC911&gt;HydroPower_Calcs!AH$3,HydroDams!C$37*HydroPower_Calcs!$B911*24,(AC911*0.8*$AH$4*62.4/550*24*$B911/1000*0.7457))</f>
        <v>4739.7703401369963</v>
      </c>
      <c r="AH911" s="775">
        <f>IF(AE911&gt;HydroPower_Calcs!AH$3,HydroDams!C$37*HydroPower_Calcs!$B911*24,(AE911*0.8*$AH$4*62.4/550*24*$B911/1000*0.7457))</f>
        <v>2197.2332537084562</v>
      </c>
      <c r="AI911" s="775">
        <f t="shared" si="683"/>
        <v>-2542.5370864285401</v>
      </c>
      <c r="AJ911" s="964">
        <f>HydroDams!C$38*HydroPower_Calcs!$B911*24</f>
        <v>6713.2800000000007</v>
      </c>
      <c r="AK911" s="775">
        <f>IF(AC911&gt;HydroPower_Calcs!AL$3,HydroDams!C$38*HydroPower_Calcs!$B911*24,(AC911*0.8*$AL$4*62.4/550*24*$B911/1000*0.7457))</f>
        <v>6713.2800000000007</v>
      </c>
      <c r="AL911" s="775">
        <f>IF(AE911&gt;HydroPower_Calcs!AL$3,HydroDams!C$38*HydroPower_Calcs!$B911*24,(AE911*0.8*$AL$4*62.4/550*24*$B911/1000*0.7457))</f>
        <v>1057.9271221559234</v>
      </c>
      <c r="AM911" s="775">
        <f t="shared" si="684"/>
        <v>-5655.3528778440777</v>
      </c>
      <c r="AN911" s="952">
        <f t="shared" si="685"/>
        <v>-8197.8899642726174</v>
      </c>
      <c r="AO911" s="967">
        <f t="shared" si="666"/>
        <v>25766.650340136999</v>
      </c>
      <c r="AP911" s="775">
        <f t="shared" si="667"/>
        <v>17568.760375864382</v>
      </c>
      <c r="AQ911" s="820">
        <f>WSE_Calcs!AS911</f>
        <v>1970</v>
      </c>
      <c r="AR911" s="818">
        <f>IF(AQ911&gt;300,(AQ911/Controls!$D$320)^(1/Controls!$D$319),(AQ911/Controls!$D$323)^(1/Controls!$D$322))-Controls!$B$279</f>
        <v>549.83634714333016</v>
      </c>
      <c r="AS911" s="816">
        <f>Controls!D$279*$B911*86400/(43560*1000)</f>
        <v>416.52892561983469</v>
      </c>
      <c r="AT911" s="816">
        <f>IF(WSE_Calcs!AV911&gt;AS911,AS911,WSE_Calcs!AV911)</f>
        <v>324.80578512396693</v>
      </c>
      <c r="AU911" s="819">
        <f t="shared" si="668"/>
        <v>0.77979166666666666</v>
      </c>
      <c r="AV911" s="818">
        <f t="shared" si="669"/>
        <v>688.33222221858171</v>
      </c>
      <c r="AW911" s="818">
        <f>498 + (1 / (0.000000000064599389 * (AT911*HydroPower_Calcs!$B911*0.50417 - 63433.09636) ^ 2
        - 0.06036419))</f>
        <v>504.12188829295667</v>
      </c>
      <c r="AX911" s="818">
        <f t="shared" si="670"/>
        <v>184.21033392562504</v>
      </c>
      <c r="AY911" s="818">
        <f t="shared" si="671"/>
        <v>257.35626405324911</v>
      </c>
      <c r="AZ911" s="883">
        <f t="shared" si="672"/>
        <v>83590.803402386518</v>
      </c>
      <c r="BA911" s="811">
        <f>WSE_Calcs!AY911</f>
        <v>1970</v>
      </c>
      <c r="BB911" s="818">
        <f>IF(BA911&gt;300,(BA911/Controls!$D$320)^(1/Controls!$D$319),(BA911/Controls!$D$323)^(1/Controls!$D$322))-Controls!$B$279</f>
        <v>549.83634714333016</v>
      </c>
      <c r="BC911" s="817">
        <f>IF(WSE_Calcs!BB911&gt;AS911,AS911,WSE_Calcs!BB911)</f>
        <v>122.78302182248868</v>
      </c>
      <c r="BD911" s="819">
        <f t="shared" si="686"/>
        <v>0.29477669921668909</v>
      </c>
      <c r="BE911" s="818">
        <f t="shared" si="687"/>
        <v>688.33222221858171</v>
      </c>
      <c r="BF911" s="818">
        <f>498 + (1 / (0.000000000064599389 * (BC911*HydroPower_Calcs!$B911*0.50417 - 63433.09636) ^ 2
        - 0.06036419))</f>
        <v>503.38918056331875</v>
      </c>
      <c r="BG911" s="818">
        <f t="shared" si="688"/>
        <v>184.94304165526296</v>
      </c>
      <c r="BH911" s="818">
        <f t="shared" si="689"/>
        <v>257.81387666579451</v>
      </c>
      <c r="BI911" s="883">
        <f t="shared" si="690"/>
        <v>31655.166844796651</v>
      </c>
      <c r="BJ911" s="889">
        <f>WSE_Calcs!BH911</f>
        <v>1690</v>
      </c>
      <c r="BK911" s="890">
        <f>IF($BJ911&gt;Controls!$E$341,($BJ911/Controls!$D$343)^(1/Controls!$D$342),($BJ911/Controls!$D$347)^(1/Controls!$D$346))-Controls!$B$286</f>
        <v>492.79580866325773</v>
      </c>
      <c r="BL911" s="869">
        <f>Controls!D$286*$B911*86400/(43560*1000)</f>
        <v>305.45454545454544</v>
      </c>
      <c r="BM911" s="869">
        <f>IF(WSE_Calcs!BK911&gt;BL911,BL911,WSE_Calcs!BK911)</f>
        <v>213.08465973657025</v>
      </c>
      <c r="BN911" s="871">
        <f t="shared" si="673"/>
        <v>0.69759858842329547</v>
      </c>
      <c r="BO911" s="885">
        <f>BK911*(HydroPower_Calcs!BM911*0.50417*HydroPower_Calcs!B911)*Controls!E$286/8.814*0.7457*($B911*24)/1000</f>
        <v>71636.361233462929</v>
      </c>
      <c r="BP911" s="892">
        <f>WSE_Calcs!BN911</f>
        <v>1690</v>
      </c>
      <c r="BQ911" s="890">
        <f>IF(BP911&lt;0,0,IF($BP911&gt;Controls!$E$341,($BP911/Controls!$D$343)^(1/Controls!$D$342),($BP911/Controls!$D$347)^(1/Controls!$D$346))-Controls!$B$286)</f>
        <v>492.79580866325773</v>
      </c>
      <c r="BR911" s="870">
        <f>IF(WSE_Calcs!BQ911&gt;BL911,BL911,WSE_Calcs!BQ911)</f>
        <v>213.08461815952285</v>
      </c>
      <c r="BS911" s="871">
        <f t="shared" si="691"/>
        <v>0.69759845230796169</v>
      </c>
      <c r="BT911" s="885">
        <f>BQ911*(HydroPower_Calcs!BR911*0.50417*HydroPower_Calcs!$B911)*Controls!E$286/8.814*0.7457*($B911*24)/1000</f>
        <v>71636.347255786677</v>
      </c>
      <c r="BU911" s="893">
        <f>WSE_Calcs!BU911</f>
        <v>674.5999755859375</v>
      </c>
      <c r="BV911" s="894">
        <f>IF($BU911&gt;Controls!$E$365,($BU911/Controls!$D$367)^(1/Controls!$D$366),($BU911/Controls!$D$371)^(1/Controls!$D$370))-Controls!$B$292</f>
        <v>409.33039810034484</v>
      </c>
      <c r="BW911" s="778">
        <f>Controls!D$292*$B911*86400/(43560*1000)</f>
        <v>177.71900826446281</v>
      </c>
      <c r="BX911" s="778">
        <f>IF(WSE_Calcs!BX911&gt;BW911,BW911,WSE_Calcs!BX911)</f>
        <v>112.40813371642562</v>
      </c>
      <c r="BY911" s="881">
        <f t="shared" si="674"/>
        <v>0.63250484466552737</v>
      </c>
      <c r="BZ911" s="887">
        <f>BV911*(BX911*HydroPower_Calcs!$B911*0.50417)*Controls!E$292/8.814*0.7457*($B911*24)/1000</f>
        <v>31389.620291548723</v>
      </c>
      <c r="CA911" s="896">
        <f>WSE_Calcs!CA911</f>
        <v>619.31554983887486</v>
      </c>
      <c r="CB911" s="894">
        <f>IF($CA911&gt;Controls!$E$369,($CA911/Controls!$D$367)^(1/Controls!$D$366),($CA911/Controls!$D$371)^(1/Controls!$D$370))-Controls!$B$292</f>
        <v>397.98109017023057</v>
      </c>
      <c r="CC911" s="880">
        <f>IF(WSE_Calcs!CD911&gt;BW911,BW911,WSE_Calcs!CD911)</f>
        <v>54.915508995913797</v>
      </c>
      <c r="CD911" s="881">
        <f t="shared" si="692"/>
        <v>0.30900188748630808</v>
      </c>
      <c r="CE911" s="887">
        <f>CB911*(CC911*HydroPower_Calcs!$B911*0.50417)*Controls!E$292/8.814*0.7457*($B911*24)/1000</f>
        <v>14909.798618315317</v>
      </c>
      <c r="CF911" s="894">
        <f t="shared" si="675"/>
        <v>186616.78492739817</v>
      </c>
      <c r="CG911" s="894">
        <f t="shared" si="693"/>
        <v>118201.31271889864</v>
      </c>
      <c r="CH911" s="894">
        <f t="shared" si="694"/>
        <v>-68415.47220849953</v>
      </c>
      <c r="CI911" s="978">
        <f t="shared" si="695"/>
        <v>100384.08340238652</v>
      </c>
      <c r="CJ911" s="849">
        <f t="shared" si="696"/>
        <v>77536.521233462932</v>
      </c>
      <c r="CK911" s="849">
        <f t="shared" si="697"/>
        <v>46572.270631685722</v>
      </c>
      <c r="CL911" s="979">
        <f t="shared" si="698"/>
        <v>224492.87526753516</v>
      </c>
      <c r="CM911" s="980">
        <f t="shared" si="699"/>
        <v>46807.758951911441</v>
      </c>
      <c r="CN911" s="849">
        <f t="shared" si="700"/>
        <v>76584.118086025686</v>
      </c>
      <c r="CO911" s="849">
        <f t="shared" si="701"/>
        <v>20740.462947853601</v>
      </c>
      <c r="CP911" s="981">
        <f t="shared" si="702"/>
        <v>144132.33998579072</v>
      </c>
      <c r="CQ911" s="1143">
        <f t="shared" si="703"/>
        <v>-80360.535281744436</v>
      </c>
      <c r="CT911" s="256"/>
      <c r="CU911" s="256"/>
      <c r="CV911" s="17"/>
      <c r="CW911" s="17"/>
      <c r="CX911" s="17"/>
      <c r="CY911" s="17"/>
      <c r="CZ911" s="17"/>
      <c r="DA911" s="17"/>
      <c r="DB911" s="17"/>
      <c r="DC911" s="17"/>
      <c r="DD911" s="152"/>
      <c r="DE911" s="152"/>
      <c r="DF911" s="152"/>
      <c r="DG911" s="152"/>
      <c r="DH911" s="264"/>
      <c r="DI911" s="264"/>
      <c r="DJ911" s="264"/>
      <c r="DK911" s="264"/>
      <c r="DL911" s="730"/>
      <c r="DM911" s="256"/>
      <c r="DO911" s="245"/>
      <c r="DP911" s="245"/>
      <c r="DQ911" s="245"/>
      <c r="DR911" s="245"/>
      <c r="DS911" s="245"/>
      <c r="DT911" s="245"/>
      <c r="DW911" s="74"/>
      <c r="DX911" s="74"/>
      <c r="DY911" s="74"/>
      <c r="DZ911" s="74"/>
      <c r="EA911" s="264"/>
      <c r="EB911" s="264"/>
      <c r="EC911" s="264"/>
      <c r="ED911" s="264"/>
      <c r="EE911" s="717"/>
      <c r="EF911" s="258"/>
      <c r="EG911" s="513">
        <v>35462</v>
      </c>
      <c r="EH911" s="144">
        <v>28</v>
      </c>
      <c r="EI911" s="17">
        <v>2</v>
      </c>
      <c r="EJ911" s="18">
        <v>1997</v>
      </c>
      <c r="EK911" s="1145">
        <v>-77841.365969478327</v>
      </c>
      <c r="EL911" s="1146">
        <v>-65837.420433473249</v>
      </c>
      <c r="EM911" s="1146">
        <v>-85639.656043356619</v>
      </c>
      <c r="EN911" s="1146">
        <v>-87014.215439184234</v>
      </c>
      <c r="EO911" s="1146">
        <v>-80360.535281744451</v>
      </c>
      <c r="EP911" s="1131">
        <f t="shared" si="704"/>
        <v>-77.841365969478332</v>
      </c>
      <c r="EQ911" s="97">
        <f t="shared" si="705"/>
        <v>-65.837420433473255</v>
      </c>
      <c r="ER911" s="97">
        <f t="shared" si="706"/>
        <v>-85.639656043356624</v>
      </c>
      <c r="ES911" s="97">
        <f t="shared" si="707"/>
        <v>-87.014215439184241</v>
      </c>
      <c r="ET911" s="97">
        <f t="shared" si="708"/>
        <v>-80.360535281744447</v>
      </c>
      <c r="EU911" s="5"/>
      <c r="EV911" s="5"/>
      <c r="EW911" s="5"/>
      <c r="EX911" s="5"/>
      <c r="EY911" s="5"/>
      <c r="EZ911" s="5"/>
      <c r="FA911" s="5"/>
      <c r="FB911" s="5"/>
      <c r="FC911" s="5"/>
      <c r="FD911" s="5"/>
      <c r="FE911" s="5"/>
    </row>
    <row r="912" spans="1:161" ht="15">
      <c r="A912" s="16">
        <v>35490</v>
      </c>
      <c r="B912" s="144">
        <v>31</v>
      </c>
      <c r="C912" s="17">
        <v>3</v>
      </c>
      <c r="D912" s="18">
        <v>1997</v>
      </c>
      <c r="E912" s="90" t="s">
        <v>25</v>
      </c>
      <c r="F912" s="799">
        <f>1-WSE_Calcs!AQ912</f>
        <v>0.30902364524948955</v>
      </c>
      <c r="G912" s="797">
        <v>1</v>
      </c>
      <c r="H912" s="800">
        <f>-(HydroPower_Calcs!$H$5)*(F912)*$B912*24</f>
        <v>-1814.0182413977436</v>
      </c>
      <c r="I912" s="800">
        <f>-(HydroPower_Calcs!$I$5)*(F912)*$B912*24</f>
        <v>-1053.0042516605408</v>
      </c>
      <c r="J912" s="800">
        <f>-(HydroPower_Calcs!$J$5)*(F912)*$B912*24</f>
        <v>-1276.0204359641925</v>
      </c>
      <c r="K912" s="757">
        <f>-(HydroPower_Calcs!$H$5+HydroPower_Calcs!$I$5+HydroPower_Calcs!$J$5)*(F912)*$B912*24</f>
        <v>-4143.0429290224765</v>
      </c>
      <c r="L912" s="791">
        <f>WSE_Calcs!BE912</f>
        <v>131.05982066761365</v>
      </c>
      <c r="M912" s="773">
        <f t="shared" si="665"/>
        <v>2131.4836425781255</v>
      </c>
      <c r="N912" s="956">
        <f>HydroDams!$C$7*HydroPower_Calcs!$B912*24</f>
        <v>12722.400000000001</v>
      </c>
      <c r="O912" s="959">
        <f>IF(M912&gt;HydroPower_Calcs!R$3,HydroDams!$C$7*HydroPower_Calcs!$B912*24,(M912*0.8*$R$4*62.4/550*24*$B912/1000*0.7457))</f>
        <v>12722.400000000001</v>
      </c>
      <c r="P912" s="774">
        <f>WSE_Calcs!BF912</f>
        <v>90.933043409615578</v>
      </c>
      <c r="Q912" s="773">
        <f t="shared" si="676"/>
        <v>1478.8841737316513</v>
      </c>
      <c r="R912" s="959">
        <f>IF(Q912&gt;HydroPower_Calcs!R$3,HydroDams!$C$7*HydroPower_Calcs!$B912*24,(Q912*0.8*$R$4*62.4/550*24*$B912/1000*0.7457))</f>
        <v>11096.075308155006</v>
      </c>
      <c r="S912" s="775">
        <f t="shared" si="677"/>
        <v>-1626.324691844995</v>
      </c>
      <c r="T912" s="949">
        <f>WSE_Calcs!BK912</f>
        <v>217.80708984374999</v>
      </c>
      <c r="U912" s="773">
        <f t="shared" si="678"/>
        <v>3542.292724609375</v>
      </c>
      <c r="V912" s="956">
        <f>HydroDams!C$25*HydroPower_Calcs!$B912*24</f>
        <v>3124.8</v>
      </c>
      <c r="W912" s="959">
        <f>IF(U912&gt;HydroPower_Calcs!Z$3,HydroDams!C$25*HydroPower_Calcs!$B912*24,(U912*0.8*$Z$4*62.4/550*24*$B912/1000*0.7457))</f>
        <v>3124.8</v>
      </c>
      <c r="X912" s="950">
        <f>WSE_Calcs!BQ912</f>
        <v>217.80706922546892</v>
      </c>
      <c r="Y912" s="773">
        <f t="shared" si="679"/>
        <v>3542.29238928518</v>
      </c>
      <c r="Z912" s="959">
        <f>IF(Y912&gt;HydroPower_Calcs!Z$3,HydroDams!C$25*HydroPower_Calcs!$B912*24,(Y912*0.8*$Z$4*62.4/550*24*$B912/1000*0.7457))</f>
        <v>3124.8</v>
      </c>
      <c r="AA912" s="775">
        <f t="shared" si="680"/>
        <v>0</v>
      </c>
      <c r="AB912" s="947">
        <f>WSE_Calcs!CG912</f>
        <v>64.952508809428565</v>
      </c>
      <c r="AC912" s="773">
        <f t="shared" si="681"/>
        <v>1056.3512857447388</v>
      </c>
      <c r="AD912" s="774">
        <f>WSE_Calcs!CH912</f>
        <v>55.33350817339803</v>
      </c>
      <c r="AE912" s="773">
        <f t="shared" si="682"/>
        <v>899.91323776628519</v>
      </c>
      <c r="AF912" s="964">
        <f>HydroDams!C$37*HydroPower_Calcs!$B912*24</f>
        <v>6696</v>
      </c>
      <c r="AG912" s="775">
        <f>IF(AC912&gt;HydroPower_Calcs!AH$3,HydroDams!C$37*HydroPower_Calcs!$B912*24,(AC912*0.8*$AH$4*62.4/550*24*$B912/1000*0.7457))</f>
        <v>2872.4408271036828</v>
      </c>
      <c r="AH912" s="775">
        <f>IF(AE912&gt;HydroPower_Calcs!AH$3,HydroDams!C$37*HydroPower_Calcs!$B912*24,(AE912*0.8*$AH$4*62.4/550*24*$B912/1000*0.7457))</f>
        <v>2447.0529452600858</v>
      </c>
      <c r="AI912" s="775">
        <f t="shared" si="683"/>
        <v>-425.38788184359692</v>
      </c>
      <c r="AJ912" s="964">
        <f>HydroDams!C$38*HydroPower_Calcs!$B912*24</f>
        <v>7432.5599999999995</v>
      </c>
      <c r="AK912" s="775">
        <f>IF(AC912&gt;HydroPower_Calcs!AL$3,HydroDams!C$38*HydroPower_Calcs!$B912*24,(AC912*0.8*$AL$4*62.4/550*24*$B912/1000*0.7457))</f>
        <v>1383.027064901773</v>
      </c>
      <c r="AL912" s="775">
        <f>IF(AE912&gt;HydroPower_Calcs!AL$3,HydroDams!C$38*HydroPower_Calcs!$B912*24,(AE912*0.8*$AL$4*62.4/550*24*$B912/1000*0.7457))</f>
        <v>1178.2106773474486</v>
      </c>
      <c r="AM912" s="775">
        <f t="shared" si="684"/>
        <v>-204.81638755432436</v>
      </c>
      <c r="AN912" s="952">
        <f t="shared" si="685"/>
        <v>-630.20426939792128</v>
      </c>
      <c r="AO912" s="967">
        <f t="shared" si="666"/>
        <v>20102.667892005458</v>
      </c>
      <c r="AP912" s="775">
        <f t="shared" si="667"/>
        <v>17846.138930762543</v>
      </c>
      <c r="AQ912" s="820">
        <f>WSE_Calcs!AS912</f>
        <v>1989.873291015625</v>
      </c>
      <c r="AR912" s="818">
        <f>IF(AQ912&gt;300,(AQ912/Controls!$D$320)^(1/Controls!$D$319),(AQ912/Controls!$D$323)^(1/Controls!$D$322))-Controls!$B$279</f>
        <v>551.55322346700314</v>
      </c>
      <c r="AS912" s="816">
        <f>Controls!D$279*$B912*86400/(43560*1000)</f>
        <v>461.15702479338842</v>
      </c>
      <c r="AT912" s="816">
        <f>IF(WSE_Calcs!AV912&gt;AS912,AS912,WSE_Calcs!AV912)</f>
        <v>131.10581627711778</v>
      </c>
      <c r="AU912" s="819">
        <f t="shared" si="668"/>
        <v>0.28429755859375005</v>
      </c>
      <c r="AV912" s="818">
        <f t="shared" si="669"/>
        <v>688.41084694364645</v>
      </c>
      <c r="AW912" s="818">
        <f>498 + (1 / (0.000000000064599389 * (AT912*HydroPower_Calcs!$B912*0.50417 - 63433.09636) ^ 2
        - 0.06036419))</f>
        <v>503.46310527879814</v>
      </c>
      <c r="AX912" s="818">
        <f t="shared" si="670"/>
        <v>184.94774166484831</v>
      </c>
      <c r="AY912" s="818">
        <f t="shared" si="671"/>
        <v>257.81681205678103</v>
      </c>
      <c r="AZ912" s="883">
        <f t="shared" si="672"/>
        <v>33801.283594668537</v>
      </c>
      <c r="BA912" s="811">
        <f>WSE_Calcs!AY912</f>
        <v>2030</v>
      </c>
      <c r="BB912" s="818">
        <f>IF(BA912&gt;300,(BA912/Controls!$D$320)^(1/Controls!$D$319),(BA912/Controls!$D$323)^(1/Controls!$D$322))-Controls!$B$279</f>
        <v>554.97648579616748</v>
      </c>
      <c r="BC912" s="817">
        <f>IF(WSE_Calcs!BB912&gt;AS912,AS912,WSE_Calcs!BB912)</f>
        <v>90.97903901911971</v>
      </c>
      <c r="BD912" s="819">
        <f t="shared" si="686"/>
        <v>0.19728429608088682</v>
      </c>
      <c r="BE912" s="818">
        <f t="shared" si="687"/>
        <v>688.56857120765449</v>
      </c>
      <c r="BF912" s="818">
        <f>498 + (1 / (0.000000000064599389 * (BC912*HydroPower_Calcs!$B912*0.50417 - 63433.09636) ^ 2
        - 0.06036419))</f>
        <v>503.31786846859109</v>
      </c>
      <c r="BG912" s="818">
        <f t="shared" si="688"/>
        <v>185.2507027390634</v>
      </c>
      <c r="BH912" s="818">
        <f t="shared" si="689"/>
        <v>258.00602639568206</v>
      </c>
      <c r="BI912" s="883">
        <f t="shared" si="690"/>
        <v>23473.140342620787</v>
      </c>
      <c r="BJ912" s="889">
        <f>WSE_Calcs!BH912</f>
        <v>1690</v>
      </c>
      <c r="BK912" s="890">
        <f>IF($BJ912&gt;Controls!$E$341,($BJ912/Controls!$D$343)^(1/Controls!$D$342),($BJ912/Controls!$D$347)^(1/Controls!$D$346))-Controls!$B$286</f>
        <v>492.79580866325773</v>
      </c>
      <c r="BL912" s="869">
        <f>Controls!D$286*$B912*86400/(43560*1000)</f>
        <v>338.18181818181819</v>
      </c>
      <c r="BM912" s="869">
        <f>IF(WSE_Calcs!BK912&gt;BL912,BL912,WSE_Calcs!BK912)</f>
        <v>217.80708984374999</v>
      </c>
      <c r="BN912" s="871">
        <f t="shared" si="673"/>
        <v>0.64405322265624998</v>
      </c>
      <c r="BO912" s="885">
        <f>BK912*(HydroPower_Calcs!BM912*0.50417*HydroPower_Calcs!B912)*Controls!E$286/8.814*0.7457*($B912*24)/1000</f>
        <v>89755.417161748032</v>
      </c>
      <c r="BP912" s="892">
        <f>WSE_Calcs!BN912</f>
        <v>1690</v>
      </c>
      <c r="BQ912" s="890">
        <f>IF(BP912&lt;0,0,IF($BP912&gt;Controls!$E$341,($BP912/Controls!$D$343)^(1/Controls!$D$342),($BP912/Controls!$D$347)^(1/Controls!$D$346))-Controls!$B$286)</f>
        <v>492.79580866325773</v>
      </c>
      <c r="BR912" s="870">
        <f>IF(WSE_Calcs!BQ912&gt;BL912,BL912,WSE_Calcs!BQ912)</f>
        <v>217.80706922546892</v>
      </c>
      <c r="BS912" s="871">
        <f t="shared" si="691"/>
        <v>0.64405316168821458</v>
      </c>
      <c r="BT912" s="885">
        <f>BQ912*(HydroPower_Calcs!BR912*0.50417*HydroPower_Calcs!$B912)*Controls!E$286/8.814*0.7457*($B912*24)/1000</f>
        <v>89755.408665227471</v>
      </c>
      <c r="BU912" s="893">
        <f>WSE_Calcs!BU912</f>
        <v>735</v>
      </c>
      <c r="BV912" s="894">
        <f>IF($BU912&gt;Controls!$E$365,($BU912/Controls!$D$367)^(1/Controls!$D$366),($BU912/Controls!$D$371)^(1/Controls!$D$370))-Controls!$B$292</f>
        <v>420.87442515023213</v>
      </c>
      <c r="BW912" s="778">
        <f>Controls!D$292*$B912*86400/(43560*1000)</f>
        <v>196.7603305785124</v>
      </c>
      <c r="BX912" s="778">
        <f>IF(WSE_Calcs!BX912&gt;BW912,BW912,WSE_Calcs!BX912)</f>
        <v>56.71850860343492</v>
      </c>
      <c r="BY912" s="881">
        <f t="shared" si="674"/>
        <v>0.2882619094848633</v>
      </c>
      <c r="BZ912" s="887">
        <f>BV912*(BX912*HydroPower_Calcs!$B912*0.50417)*Controls!E$292/8.814*0.7457*($B912*24)/1000</f>
        <v>19961.767404953891</v>
      </c>
      <c r="CA912" s="896">
        <f>WSE_Calcs!CA912</f>
        <v>689.33457362160561</v>
      </c>
      <c r="CB912" s="894">
        <f>IF($CA912&gt;Controls!$E$369,($CA912/Controls!$D$367)^(1/Controls!$D$366),($CA912/Controls!$D$371)^(1/Controls!$D$370))-Controls!$B$292</f>
        <v>412.22379391633092</v>
      </c>
      <c r="CC912" s="880">
        <f>IF(WSE_Calcs!CD912&gt;BW912,BW912,WSE_Calcs!CD912)</f>
        <v>47.099507967404378</v>
      </c>
      <c r="CD912" s="881">
        <f t="shared" si="692"/>
        <v>0.23937501949159651</v>
      </c>
      <c r="CE912" s="887">
        <f>CB912*(CC912*HydroPower_Calcs!$B912*0.50417)*Controls!E$292/8.814*0.7457*($B912*24)/1000</f>
        <v>16235.702254613147</v>
      </c>
      <c r="CF912" s="894">
        <f t="shared" si="675"/>
        <v>143518.46816137046</v>
      </c>
      <c r="CG912" s="894">
        <f t="shared" si="693"/>
        <v>129464.2512624614</v>
      </c>
      <c r="CH912" s="894">
        <f t="shared" si="694"/>
        <v>-14054.216898909057</v>
      </c>
      <c r="CI912" s="978">
        <f t="shared" si="695"/>
        <v>52393.843594668535</v>
      </c>
      <c r="CJ912" s="849">
        <f t="shared" si="696"/>
        <v>96287.737161748024</v>
      </c>
      <c r="CK912" s="849">
        <f t="shared" si="697"/>
        <v>28346.435296959346</v>
      </c>
      <c r="CL912" s="979">
        <f t="shared" si="698"/>
        <v>177028.0160533759</v>
      </c>
      <c r="CM912" s="980">
        <f t="shared" si="699"/>
        <v>38625.357409378048</v>
      </c>
      <c r="CN912" s="849">
        <f t="shared" si="700"/>
        <v>95234.724413566932</v>
      </c>
      <c r="CO912" s="849">
        <f t="shared" si="701"/>
        <v>22714.145441256489</v>
      </c>
      <c r="CP912" s="981">
        <f t="shared" si="702"/>
        <v>156574.22726420147</v>
      </c>
      <c r="CQ912" s="1143">
        <f t="shared" si="703"/>
        <v>-20453.788789174432</v>
      </c>
      <c r="CT912" s="256"/>
      <c r="CU912" s="256"/>
      <c r="CV912" s="17"/>
      <c r="CW912" s="17"/>
      <c r="CX912" s="17"/>
      <c r="CY912" s="17"/>
      <c r="CZ912" s="17"/>
      <c r="DA912" s="17"/>
      <c r="DB912" s="17"/>
      <c r="DC912" s="17"/>
      <c r="DD912" s="152"/>
      <c r="DE912" s="152"/>
      <c r="DF912" s="152"/>
      <c r="DG912" s="152"/>
      <c r="DH912" s="264"/>
      <c r="DI912" s="264"/>
      <c r="DJ912" s="264"/>
      <c r="DK912" s="264"/>
      <c r="DL912" s="730"/>
      <c r="DM912" s="256"/>
      <c r="DO912" s="245"/>
      <c r="DP912" s="245"/>
      <c r="DQ912" s="245"/>
      <c r="DR912" s="245"/>
      <c r="DS912" s="245"/>
      <c r="DT912" s="245"/>
      <c r="DW912" s="74"/>
      <c r="DX912" s="74"/>
      <c r="DY912" s="74"/>
      <c r="DZ912" s="74"/>
      <c r="EA912" s="264"/>
      <c r="EB912" s="264"/>
      <c r="EC912" s="264"/>
      <c r="ED912" s="264"/>
      <c r="EE912" s="717"/>
      <c r="EF912" s="258"/>
      <c r="EG912" s="513">
        <v>35490</v>
      </c>
      <c r="EH912" s="144">
        <v>31</v>
      </c>
      <c r="EI912" s="17">
        <v>3</v>
      </c>
      <c r="EJ912" s="18">
        <v>1997</v>
      </c>
      <c r="EK912" s="1145">
        <v>-12765.718754585101</v>
      </c>
      <c r="EL912" s="1146">
        <v>-13351.906012589168</v>
      </c>
      <c r="EM912" s="1146">
        <v>-20901.691061194331</v>
      </c>
      <c r="EN912" s="1146">
        <v>-23600.460769114048</v>
      </c>
      <c r="EO912" s="1146">
        <v>-20453.788789174447</v>
      </c>
      <c r="EP912" s="1131">
        <f t="shared" si="704"/>
        <v>-12.765718754585102</v>
      </c>
      <c r="EQ912" s="97">
        <f t="shared" si="705"/>
        <v>-13.351906012589168</v>
      </c>
      <c r="ER912" s="97">
        <f t="shared" si="706"/>
        <v>-20.901691061194331</v>
      </c>
      <c r="ES912" s="97">
        <f t="shared" si="707"/>
        <v>-23.600460769114047</v>
      </c>
      <c r="ET912" s="97">
        <f t="shared" si="708"/>
        <v>-20.453788789174446</v>
      </c>
      <c r="EU912" s="5"/>
      <c r="EV912" s="5"/>
      <c r="EW912" s="5"/>
      <c r="EX912" s="5"/>
      <c r="EY912" s="5"/>
      <c r="EZ912" s="5"/>
      <c r="FA912" s="5"/>
      <c r="FB912" s="5"/>
      <c r="FC912" s="5"/>
      <c r="FD912" s="5"/>
      <c r="FE912" s="5"/>
    </row>
    <row r="913" spans="1:161" ht="15">
      <c r="A913" s="16">
        <v>35521</v>
      </c>
      <c r="B913" s="144">
        <v>30</v>
      </c>
      <c r="C913" s="17">
        <v>4</v>
      </c>
      <c r="D913" s="18">
        <v>1997</v>
      </c>
      <c r="E913" s="90" t="s">
        <v>25</v>
      </c>
      <c r="F913" s="799">
        <f>1-WSE_Calcs!AQ913</f>
        <v>0.31140794777086278</v>
      </c>
      <c r="G913" s="797">
        <v>1</v>
      </c>
      <c r="H913" s="800">
        <f>-(HydroPower_Calcs!$H$5)*(F913)*$B913*24</f>
        <v>-1769.0462696967174</v>
      </c>
      <c r="I913" s="800">
        <f>-(HydroPower_Calcs!$I$5)*(F913)*$B913*24</f>
        <v>-1026.8988485691971</v>
      </c>
      <c r="J913" s="800">
        <f>-(HydroPower_Calcs!$J$5)*(F913)*$B913*24</f>
        <v>-1244.3861592923679</v>
      </c>
      <c r="K913" s="757">
        <f>-(HydroPower_Calcs!$H$5+HydroPower_Calcs!$I$5+HydroPower_Calcs!$J$5)*(F913)*$B913*24</f>
        <v>-4040.3312775582831</v>
      </c>
      <c r="L913" s="791">
        <f>WSE_Calcs!BE913</f>
        <v>267.32876420454545</v>
      </c>
      <c r="M913" s="773">
        <f t="shared" si="665"/>
        <v>4492.6083984375</v>
      </c>
      <c r="N913" s="956">
        <f>HydroDams!$C$7*HydroPower_Calcs!$B913*24</f>
        <v>12312</v>
      </c>
      <c r="O913" s="959">
        <f>IF(M913&gt;HydroPower_Calcs!R$3,HydroDams!$C$7*HydroPower_Calcs!$B913*24,(M913*0.8*$R$4*62.4/550*24*$B913/1000*0.7457))</f>
        <v>12312</v>
      </c>
      <c r="P913" s="774">
        <f>WSE_Calcs!BF913</f>
        <v>157.23715180243011</v>
      </c>
      <c r="Q913" s="773">
        <f t="shared" si="676"/>
        <v>2642.4576900130614</v>
      </c>
      <c r="R913" s="959">
        <f>IF(Q913&gt;HydroPower_Calcs!R$3,HydroDams!$C$7*HydroPower_Calcs!$B913*24,(Q913*0.8*$R$4*62.4/550*24*$B913/1000*0.7457))</f>
        <v>12312</v>
      </c>
      <c r="S913" s="775">
        <f t="shared" si="677"/>
        <v>0</v>
      </c>
      <c r="T913" s="949">
        <f>WSE_Calcs!BK913</f>
        <v>254.3731340392562</v>
      </c>
      <c r="U913" s="773">
        <f t="shared" si="678"/>
        <v>4274.8818359375</v>
      </c>
      <c r="V913" s="956">
        <f>HydroDams!C$25*HydroPower_Calcs!$B913*24</f>
        <v>3024</v>
      </c>
      <c r="W913" s="959">
        <f>IF(U913&gt;HydroPower_Calcs!Z$3,HydroDams!C$25*HydroPower_Calcs!$B913*24,(U913*0.8*$Z$4*62.4/550*24*$B913/1000*0.7457))</f>
        <v>3024</v>
      </c>
      <c r="X913" s="950">
        <f>WSE_Calcs!BQ913</f>
        <v>234.25641625249628</v>
      </c>
      <c r="Y913" s="773">
        <f t="shared" si="679"/>
        <v>3936.8092175766737</v>
      </c>
      <c r="Z913" s="959">
        <f>IF(Y913&gt;HydroPower_Calcs!Z$3,HydroDams!C$25*HydroPower_Calcs!$B913*24,(Y913*0.8*$Z$4*62.4/550*24*$B913/1000*0.7457))</f>
        <v>3024</v>
      </c>
      <c r="AA913" s="775">
        <f t="shared" si="680"/>
        <v>0</v>
      </c>
      <c r="AB913" s="947">
        <f>WSE_Calcs!CG913</f>
        <v>125.94308578081368</v>
      </c>
      <c r="AC913" s="773">
        <f t="shared" si="681"/>
        <v>2116.5435249275633</v>
      </c>
      <c r="AD913" s="774">
        <f>WSE_Calcs!CH913</f>
        <v>138.35387669856209</v>
      </c>
      <c r="AE913" s="773">
        <f t="shared" si="682"/>
        <v>2325.1137611841687</v>
      </c>
      <c r="AF913" s="964">
        <f>HydroDams!C$37*HydroPower_Calcs!$B913*24</f>
        <v>6480</v>
      </c>
      <c r="AG913" s="775">
        <f>IF(AC913&gt;HydroPower_Calcs!AH$3,HydroDams!C$37*HydroPower_Calcs!$B913*24,(AC913*0.8*$AH$4*62.4/550*24*$B913/1000*0.7457))</f>
        <v>5569.6703348234105</v>
      </c>
      <c r="AH913" s="775">
        <f>IF(AE913&gt;HydroPower_Calcs!AH$3,HydroDams!C$37*HydroPower_Calcs!$B913*24,(AE913*0.8*$AH$4*62.4/550*24*$B913/1000*0.7457))</f>
        <v>6118.5215367590199</v>
      </c>
      <c r="AI913" s="775">
        <f t="shared" si="683"/>
        <v>548.85120193560942</v>
      </c>
      <c r="AJ913" s="964">
        <f>HydroDams!C$38*HydroPower_Calcs!$B913*24</f>
        <v>7192.7999999999993</v>
      </c>
      <c r="AK913" s="775">
        <f>IF(AC913&gt;HydroPower_Calcs!AL$3,HydroDams!C$38*HydroPower_Calcs!$B913*24,(AC913*0.8*$AL$4*62.4/550*24*$B913/1000*0.7457))</f>
        <v>7192.7999999999993</v>
      </c>
      <c r="AL913" s="775">
        <f>IF(AE913&gt;HydroPower_Calcs!AL$3,HydroDams!C$38*HydroPower_Calcs!$B913*24,(AE913*0.8*$AL$4*62.4/550*24*$B913/1000*0.7457))</f>
        <v>7192.7999999999993</v>
      </c>
      <c r="AM913" s="775">
        <f t="shared" si="684"/>
        <v>0</v>
      </c>
      <c r="AN913" s="952">
        <f t="shared" si="685"/>
        <v>548.85120193560942</v>
      </c>
      <c r="AO913" s="967">
        <f t="shared" si="666"/>
        <v>28098.470334823411</v>
      </c>
      <c r="AP913" s="775">
        <f t="shared" si="667"/>
        <v>28647.32153675902</v>
      </c>
      <c r="AQ913" s="820">
        <f>WSE_Calcs!AS913</f>
        <v>1840.5604248046875</v>
      </c>
      <c r="AR913" s="818">
        <f>IF(AQ913&gt;300,(AQ913/Controls!$D$320)^(1/Controls!$D$319),(AQ913/Controls!$D$323)^(1/Controls!$D$322))-Controls!$B$279</f>
        <v>538.28467502980698</v>
      </c>
      <c r="AS913" s="816">
        <f>Controls!D$279*$B913*86400/(43560*1000)</f>
        <v>446.28099173553721</v>
      </c>
      <c r="AT913" s="816">
        <f>IF(WSE_Calcs!AV913&gt;AS913,AS913,WSE_Calcs!AV913)</f>
        <v>270.87315340909089</v>
      </c>
      <c r="AU913" s="819">
        <f t="shared" si="668"/>
        <v>0.60695651041666654</v>
      </c>
      <c r="AV913" s="818">
        <f t="shared" si="669"/>
        <v>687.81166972719564</v>
      </c>
      <c r="AW913" s="818">
        <f>498 + (1 / (0.000000000064599389 * (AT913*HydroPower_Calcs!$B913*0.50417 - 63433.09636) ^ 2
        - 0.06036419))</f>
        <v>503.98531165085586</v>
      </c>
      <c r="AX913" s="818">
        <f t="shared" si="670"/>
        <v>183.82635807633977</v>
      </c>
      <c r="AY913" s="818">
        <f t="shared" si="671"/>
        <v>257.11645193657802</v>
      </c>
      <c r="AZ913" s="883">
        <f t="shared" si="672"/>
        <v>69645.94412941784</v>
      </c>
      <c r="BA913" s="811">
        <f>WSE_Calcs!AY913</f>
        <v>1990.7788870638492</v>
      </c>
      <c r="BB913" s="818">
        <f>IF(BA913&gt;300,(BA913/Controls!$D$320)^(1/Controls!$D$319),(BA913/Controls!$D$323)^(1/Controls!$D$322))-Controls!$B$279</f>
        <v>551.63111620411883</v>
      </c>
      <c r="BC913" s="817">
        <f>IF(WSE_Calcs!BB913&gt;AS913,AS913,WSE_Calcs!BB913)</f>
        <v>160.78154100697554</v>
      </c>
      <c r="BD913" s="819">
        <f t="shared" si="686"/>
        <v>0.36026974929340816</v>
      </c>
      <c r="BE913" s="818">
        <f t="shared" si="687"/>
        <v>688.4144216726171</v>
      </c>
      <c r="BF913" s="818">
        <f>498 + (1 / (0.000000000064599389 * (BC913*HydroPower_Calcs!$B913*0.50417 - 63433.09636) ^ 2
        - 0.06036419))</f>
        <v>503.55493640712746</v>
      </c>
      <c r="BG913" s="818">
        <f t="shared" si="688"/>
        <v>184.85948526548964</v>
      </c>
      <c r="BH913" s="818">
        <f t="shared" si="689"/>
        <v>257.76169152256159</v>
      </c>
      <c r="BI913" s="883">
        <f t="shared" si="690"/>
        <v>41443.321975562118</v>
      </c>
      <c r="BJ913" s="889">
        <f>WSE_Calcs!BH913</f>
        <v>1592.415283203125</v>
      </c>
      <c r="BK913" s="890">
        <f>IF($BJ913&gt;Controls!$E$341,($BJ913/Controls!$D$343)^(1/Controls!$D$342),($BJ913/Controls!$D$347)^(1/Controls!$D$346))-Controls!$B$286</f>
        <v>483.20796219391775</v>
      </c>
      <c r="BL913" s="869">
        <f>Controls!D$286*$B913*86400/(43560*1000)</f>
        <v>327.27272727272725</v>
      </c>
      <c r="BM913" s="869">
        <f>IF(WSE_Calcs!BK913&gt;BL913,BL913,WSE_Calcs!BK913)</f>
        <v>254.3731340392562</v>
      </c>
      <c r="BN913" s="871">
        <f t="shared" si="673"/>
        <v>0.77725124289772729</v>
      </c>
      <c r="BO913" s="885">
        <f>BK913*(HydroPower_Calcs!BM913*0.50417*HydroPower_Calcs!B913)*Controls!E$286/8.814*0.7457*($B913*24)/1000</f>
        <v>96260.052992984638</v>
      </c>
      <c r="BP913" s="892">
        <f>WSE_Calcs!BN913</f>
        <v>1612.5319395259692</v>
      </c>
      <c r="BQ913" s="890">
        <f>IF(BP913&lt;0,0,IF($BP913&gt;Controls!$E$341,($BP913/Controls!$D$343)^(1/Controls!$D$342),($BP913/Controls!$D$347)^(1/Controls!$D$346))-Controls!$B$286)</f>
        <v>485.22207866235044</v>
      </c>
      <c r="BR913" s="870">
        <f>IF(WSE_Calcs!BQ913&gt;BL913,BL913,WSE_Calcs!BQ913)</f>
        <v>234.25641625249628</v>
      </c>
      <c r="BS913" s="871">
        <f t="shared" si="691"/>
        <v>0.71578349410484976</v>
      </c>
      <c r="BT913" s="885">
        <f>BQ913*(HydroPower_Calcs!BR913*0.50417*HydroPower_Calcs!$B913)*Controls!E$286/8.814*0.7457*($B913*24)/1000</f>
        <v>89016.973124072843</v>
      </c>
      <c r="BU913" s="893">
        <f>WSE_Calcs!BU913</f>
        <v>782.57183837890625</v>
      </c>
      <c r="BV913" s="894">
        <f>IF($BU913&gt;Controls!$E$365,($BU913/Controls!$D$367)^(1/Controls!$D$366),($BU913/Controls!$D$371)^(1/Controls!$D$370))-Controls!$B$292</f>
        <v>429.42147255048314</v>
      </c>
      <c r="BW913" s="778">
        <f>Controls!D$292*$B913*86400/(43560*1000)</f>
        <v>190.41322314049586</v>
      </c>
      <c r="BX913" s="778">
        <f>IF(WSE_Calcs!BX913&gt;BW913,BW913,WSE_Calcs!BX913)</f>
        <v>120.86108600206612</v>
      </c>
      <c r="BY913" s="881">
        <f t="shared" si="674"/>
        <v>0.63473052978515632</v>
      </c>
      <c r="BZ913" s="887">
        <f>BV913*(BX913*HydroPower_Calcs!$B913*0.50417)*Controls!E$292/8.814*0.7457*($B913*24)/1000</f>
        <v>40645.364530788669</v>
      </c>
      <c r="CA913" s="896">
        <f>WSE_Calcs!CA913</f>
        <v>724.49566653125578</v>
      </c>
      <c r="CB913" s="894">
        <f>IF($CA913&gt;Controls!$E$369,($CA913/Controls!$D$367)^(1/Controls!$D$366),($CA913/Controls!$D$371)^(1/Controls!$D$370))-Controls!$B$292</f>
        <v>418.92512402942862</v>
      </c>
      <c r="CC913" s="880">
        <f>IF(WSE_Calcs!CD913&gt;BW913,BW913,WSE_Calcs!CD913)</f>
        <v>133.27187691981453</v>
      </c>
      <c r="CD913" s="881">
        <f t="shared" si="692"/>
        <v>0.69990872861534548</v>
      </c>
      <c r="CE913" s="887">
        <f>CB913*(CC913*HydroPower_Calcs!$B913*0.50417)*Controls!E$292/8.814*0.7457*($B913*24)/1000</f>
        <v>43723.57807256488</v>
      </c>
      <c r="CF913" s="894">
        <f t="shared" si="675"/>
        <v>206551.36165319115</v>
      </c>
      <c r="CG913" s="894">
        <f t="shared" si="693"/>
        <v>174183.87317219985</v>
      </c>
      <c r="CH913" s="894">
        <f t="shared" si="694"/>
        <v>-32367.488480991306</v>
      </c>
      <c r="CI913" s="978">
        <f t="shared" si="695"/>
        <v>87638.744129417842</v>
      </c>
      <c r="CJ913" s="849">
        <f t="shared" si="696"/>
        <v>102581.65299298464</v>
      </c>
      <c r="CK913" s="849">
        <f t="shared" si="697"/>
        <v>57403.83486561208</v>
      </c>
      <c r="CL913" s="979">
        <f t="shared" si="698"/>
        <v>247624.23198801457</v>
      </c>
      <c r="CM913" s="980">
        <f t="shared" si="699"/>
        <v>57667.075705865398</v>
      </c>
      <c r="CN913" s="849">
        <f t="shared" si="700"/>
        <v>94311.674275503639</v>
      </c>
      <c r="CO913" s="849">
        <f t="shared" si="701"/>
        <v>59786.513450031533</v>
      </c>
      <c r="CP913" s="981">
        <f t="shared" si="702"/>
        <v>211765.26343140058</v>
      </c>
      <c r="CQ913" s="1143">
        <f t="shared" si="703"/>
        <v>-35858.968556613981</v>
      </c>
      <c r="CT913" s="256"/>
      <c r="CU913" s="256"/>
      <c r="CV913" s="17"/>
      <c r="CW913" s="17"/>
      <c r="CX913" s="17"/>
      <c r="CY913" s="17"/>
      <c r="CZ913" s="17"/>
      <c r="DA913" s="17"/>
      <c r="DB913" s="17"/>
      <c r="DC913" s="17"/>
      <c r="DD913" s="152"/>
      <c r="DE913" s="152"/>
      <c r="DF913" s="152"/>
      <c r="DG913" s="152"/>
      <c r="DH913" s="264"/>
      <c r="DI913" s="264"/>
      <c r="DJ913" s="264"/>
      <c r="DK913" s="264"/>
      <c r="DL913" s="730"/>
      <c r="DM913" s="256"/>
      <c r="DO913" s="245"/>
      <c r="DP913" s="245"/>
      <c r="DQ913" s="245"/>
      <c r="DR913" s="245"/>
      <c r="DS913" s="245"/>
      <c r="DT913" s="245"/>
      <c r="DW913" s="74"/>
      <c r="DX913" s="74"/>
      <c r="DY913" s="74"/>
      <c r="DZ913" s="74"/>
      <c r="EA913" s="264"/>
      <c r="EB913" s="264"/>
      <c r="EC913" s="264"/>
      <c r="ED913" s="264"/>
      <c r="EE913" s="717"/>
      <c r="EF913" s="258"/>
      <c r="EG913" s="513">
        <v>35521</v>
      </c>
      <c r="EH913" s="144">
        <v>30</v>
      </c>
      <c r="EI913" s="17">
        <v>4</v>
      </c>
      <c r="EJ913" s="18">
        <v>1997</v>
      </c>
      <c r="EK913" s="1145">
        <v>-98562.633980042141</v>
      </c>
      <c r="EL913" s="1146">
        <v>-82016.203762721372</v>
      </c>
      <c r="EM913" s="1146">
        <v>-61361.910462478307</v>
      </c>
      <c r="EN913" s="1146">
        <v>-49499.363597999407</v>
      </c>
      <c r="EO913" s="1146">
        <v>-35858.968556613981</v>
      </c>
      <c r="EP913" s="1131">
        <f t="shared" si="704"/>
        <v>-98.562633980042136</v>
      </c>
      <c r="EQ913" s="97">
        <f t="shared" si="705"/>
        <v>-82.016203762721375</v>
      </c>
      <c r="ER913" s="97">
        <f t="shared" si="706"/>
        <v>-61.361910462478306</v>
      </c>
      <c r="ES913" s="97">
        <f t="shared" si="707"/>
        <v>-49.499363597999405</v>
      </c>
      <c r="ET913" s="97">
        <f t="shared" si="708"/>
        <v>-35.858968556613981</v>
      </c>
      <c r="EU913" s="5"/>
      <c r="EV913" s="5"/>
      <c r="EW913" s="5"/>
      <c r="EX913" s="5"/>
      <c r="EY913" s="5"/>
      <c r="EZ913" s="5"/>
      <c r="FA913" s="5"/>
      <c r="FB913" s="5"/>
      <c r="FC913" s="5"/>
      <c r="FD913" s="5"/>
      <c r="FE913" s="5"/>
    </row>
    <row r="914" spans="1:161" ht="15">
      <c r="A914" s="16">
        <v>35551</v>
      </c>
      <c r="B914" s="144">
        <v>31</v>
      </c>
      <c r="C914" s="17">
        <v>5</v>
      </c>
      <c r="D914" s="18">
        <v>1997</v>
      </c>
      <c r="E914" s="90" t="s">
        <v>25</v>
      </c>
      <c r="F914" s="799">
        <f>1-WSE_Calcs!AQ914</f>
        <v>0.31168294047116285</v>
      </c>
      <c r="G914" s="797">
        <v>1</v>
      </c>
      <c r="H914" s="800">
        <f>-(HydroPower_Calcs!$H$5)*(F914)*$B914*24</f>
        <v>-1829.6287298362017</v>
      </c>
      <c r="I914" s="800">
        <f>-(HydroPower_Calcs!$I$5)*(F914)*$B914*24</f>
        <v>-1062.0658533142969</v>
      </c>
      <c r="J914" s="800">
        <f>-(HydroPower_Calcs!$J$5)*(F914)*$B914*24</f>
        <v>-1287.001197793526</v>
      </c>
      <c r="K914" s="757">
        <f>-(HydroPower_Calcs!$H$5+HydroPower_Calcs!$I$5+HydroPower_Calcs!$J$5)*(F914)*$B914*24</f>
        <v>-4178.6957809440246</v>
      </c>
      <c r="L914" s="791">
        <f>WSE_Calcs!BE914</f>
        <v>258.97161415289258</v>
      </c>
      <c r="M914" s="773">
        <f t="shared" si="665"/>
        <v>4211.7695312500009</v>
      </c>
      <c r="N914" s="956">
        <f>HydroDams!$C$7*HydroPower_Calcs!$B914*24</f>
        <v>12722.400000000001</v>
      </c>
      <c r="O914" s="959">
        <f>IF(M914&gt;HydroPower_Calcs!R$3,HydroDams!$C$7*HydroPower_Calcs!$B914*24,(M914*0.8*$R$4*62.4/550*24*$B914/1000*0.7457))</f>
        <v>12722.400000000001</v>
      </c>
      <c r="P914" s="774">
        <f>WSE_Calcs!BF914</f>
        <v>210.87767148065933</v>
      </c>
      <c r="Q914" s="773">
        <f t="shared" si="676"/>
        <v>3429.5965388655618</v>
      </c>
      <c r="R914" s="959">
        <f>IF(Q914&gt;HydroPower_Calcs!R$3,HydroDams!$C$7*HydroPower_Calcs!$B914*24,(Q914*0.8*$R$4*62.4/550*24*$B914/1000*0.7457))</f>
        <v>12722.400000000001</v>
      </c>
      <c r="S914" s="775">
        <f t="shared" si="677"/>
        <v>0</v>
      </c>
      <c r="T914" s="949">
        <f>WSE_Calcs!BK914</f>
        <v>231.03093265754131</v>
      </c>
      <c r="U914" s="773">
        <f t="shared" si="678"/>
        <v>3757.35791015625</v>
      </c>
      <c r="V914" s="956">
        <f>HydroDams!C$25*HydroPower_Calcs!$B914*24</f>
        <v>3124.8</v>
      </c>
      <c r="W914" s="959">
        <f>IF(U914&gt;HydroPower_Calcs!Z$3,HydroDams!C$25*HydroPower_Calcs!$B914*24,(U914*0.8*$Z$4*62.4/550*24*$B914/1000*0.7457))</f>
        <v>3124.8</v>
      </c>
      <c r="X914" s="950">
        <f>WSE_Calcs!BQ914</f>
        <v>305.99211594924873</v>
      </c>
      <c r="Y914" s="773">
        <f t="shared" si="679"/>
        <v>4976.4846814326747</v>
      </c>
      <c r="Z914" s="959">
        <f>IF(Y914&gt;HydroPower_Calcs!Z$3,HydroDams!C$25*HydroPower_Calcs!$B914*24,(Y914*0.8*$Z$4*62.4/550*24*$B914/1000*0.7457))</f>
        <v>3124.8</v>
      </c>
      <c r="AA914" s="775">
        <f t="shared" si="680"/>
        <v>0</v>
      </c>
      <c r="AB914" s="947">
        <f>WSE_Calcs!CG914</f>
        <v>121.52860052944214</v>
      </c>
      <c r="AC914" s="773">
        <f t="shared" si="681"/>
        <v>1976.4732075352822</v>
      </c>
      <c r="AD914" s="774">
        <f>WSE_Calcs!CH914</f>
        <v>170.80844056696884</v>
      </c>
      <c r="AE914" s="773">
        <f t="shared" si="682"/>
        <v>2777.9329715864556</v>
      </c>
      <c r="AF914" s="964">
        <f>HydroDams!C$37*HydroPower_Calcs!$B914*24</f>
        <v>6696</v>
      </c>
      <c r="AG914" s="775">
        <f>IF(AC914&gt;HydroPower_Calcs!AH$3,HydroDams!C$37*HydroPower_Calcs!$B914*24,(AC914*0.8*$AH$4*62.4/550*24*$B914/1000*0.7457))</f>
        <v>5374.4454251299148</v>
      </c>
      <c r="AH914" s="775">
        <f>IF(AE914&gt;HydroPower_Calcs!AH$3,HydroDams!C$37*HydroPower_Calcs!$B914*24,(AE914*0.8*$AH$4*62.4/550*24*$B914/1000*0.7457))</f>
        <v>6696</v>
      </c>
      <c r="AI914" s="775">
        <f t="shared" si="683"/>
        <v>1321.5545748700852</v>
      </c>
      <c r="AJ914" s="964">
        <f>HydroDams!C$38*HydroPower_Calcs!$B914*24</f>
        <v>7432.5599999999995</v>
      </c>
      <c r="AK914" s="775">
        <f>IF(AC914&gt;HydroPower_Calcs!AL$3,HydroDams!C$38*HydroPower_Calcs!$B914*24,(AC914*0.8*$AL$4*62.4/550*24*$B914/1000*0.7457))</f>
        <v>7432.5599999999995</v>
      </c>
      <c r="AL914" s="775">
        <f>IF(AE914&gt;HydroPower_Calcs!AL$3,HydroDams!C$38*HydroPower_Calcs!$B914*24,(AE914*0.8*$AL$4*62.4/550*24*$B914/1000*0.7457))</f>
        <v>7432.5599999999995</v>
      </c>
      <c r="AM914" s="775">
        <f t="shared" si="684"/>
        <v>0</v>
      </c>
      <c r="AN914" s="952">
        <f t="shared" si="685"/>
        <v>1321.5545748700852</v>
      </c>
      <c r="AO914" s="967">
        <f t="shared" si="666"/>
        <v>28654.205425129912</v>
      </c>
      <c r="AP914" s="775">
        <f t="shared" si="667"/>
        <v>29975.760000000002</v>
      </c>
      <c r="AQ914" s="820">
        <f>WSE_Calcs!AS914</f>
        <v>1769.6820068359375</v>
      </c>
      <c r="AR914" s="818">
        <f>IF(AQ914&gt;300,(AQ914/Controls!$D$320)^(1/Controls!$D$319),(AQ914/Controls!$D$323)^(1/Controls!$D$322))-Controls!$B$279</f>
        <v>531.6678213749301</v>
      </c>
      <c r="AS914" s="816">
        <f>Controls!D$279*$B914*86400/(43560*1000)</f>
        <v>461.15702479338842</v>
      </c>
      <c r="AT914" s="816">
        <f>IF(WSE_Calcs!AV914&gt;AS914,AS914,WSE_Calcs!AV914)</f>
        <v>263.75062403150827</v>
      </c>
      <c r="AU914" s="819">
        <f t="shared" si="668"/>
        <v>0.57193235677083332</v>
      </c>
      <c r="AV914" s="818">
        <f t="shared" si="669"/>
        <v>687.52026134795813</v>
      </c>
      <c r="AW914" s="818">
        <f>498 + (1 / (0.000000000064599389 * (AT914*HydroPower_Calcs!$B914*0.50417 - 63433.09636) ^ 2
        - 0.06036419))</f>
        <v>503.99225162150083</v>
      </c>
      <c r="AX914" s="818">
        <f t="shared" si="670"/>
        <v>183.5280097264573</v>
      </c>
      <c r="AY914" s="818">
        <f t="shared" si="671"/>
        <v>256.93011847465891</v>
      </c>
      <c r="AZ914" s="883">
        <f t="shared" si="672"/>
        <v>67765.479080180652</v>
      </c>
      <c r="BA914" s="811">
        <f>WSE_Calcs!AY914</f>
        <v>1967.9942520065501</v>
      </c>
      <c r="BB914" s="818">
        <f>IF(BA914&gt;300,(BA914/Controls!$D$320)^(1/Controls!$D$319),(BA914/Controls!$D$323)^(1/Controls!$D$322))-Controls!$B$279</f>
        <v>549.66226331992834</v>
      </c>
      <c r="BC914" s="817">
        <f>IF(WSE_Calcs!BB914&gt;AS914,AS914,WSE_Calcs!BB914)</f>
        <v>215.65668135927501</v>
      </c>
      <c r="BD914" s="819">
        <f t="shared" si="686"/>
        <v>0.46764262445290822</v>
      </c>
      <c r="BE914" s="818">
        <f t="shared" si="687"/>
        <v>688.32426797567348</v>
      </c>
      <c r="BF914" s="818">
        <f>498 + (1 / (0.000000000064599389 * (BC914*HydroPower_Calcs!$B914*0.50417 - 63433.09636) ^ 2
        - 0.06036419))</f>
        <v>503.791103294045</v>
      </c>
      <c r="BG914" s="818">
        <f t="shared" si="688"/>
        <v>184.53316468162848</v>
      </c>
      <c r="BH914" s="818">
        <f t="shared" si="689"/>
        <v>257.55788800191107</v>
      </c>
      <c r="BI914" s="883">
        <f t="shared" si="690"/>
        <v>55544.079384395976</v>
      </c>
      <c r="BJ914" s="889">
        <f>WSE_Calcs!BH914</f>
        <v>1827.0262451171875</v>
      </c>
      <c r="BK914" s="890">
        <f>IF($BJ914&gt;Controls!$E$341,($BJ914/Controls!$D$343)^(1/Controls!$D$342),($BJ914/Controls!$D$347)^(1/Controls!$D$346))-Controls!$B$286</f>
        <v>505.53915782303648</v>
      </c>
      <c r="BL914" s="869">
        <f>Controls!D$286*$B914*86400/(43560*1000)</f>
        <v>338.18181818181819</v>
      </c>
      <c r="BM914" s="869">
        <f>IF(WSE_Calcs!BK914&gt;BL914,BL914,WSE_Calcs!BK914)</f>
        <v>231.03093265754131</v>
      </c>
      <c r="BN914" s="871">
        <f t="shared" si="673"/>
        <v>0.6831559836647727</v>
      </c>
      <c r="BO914" s="885">
        <f>BK914*(HydroPower_Calcs!BM914*0.50417*HydroPower_Calcs!B914)*Controls!E$286/8.814*0.7457*($B914*24)/1000</f>
        <v>97666.715756973295</v>
      </c>
      <c r="BP914" s="892">
        <f>WSE_Calcs!BN914</f>
        <v>1772.1818045862119</v>
      </c>
      <c r="BQ914" s="890">
        <f>IF(BP914&lt;0,0,IF($BP914&gt;Controls!$E$341,($BP914/Controls!$D$343)^(1/Controls!$D$342),($BP914/Controls!$D$347)^(1/Controls!$D$346))-Controls!$B$286)</f>
        <v>500.53335296194928</v>
      </c>
      <c r="BR914" s="870">
        <f>IF(WSE_Calcs!BQ914&gt;BL914,BL914,WSE_Calcs!BQ914)</f>
        <v>305.99211594924873</v>
      </c>
      <c r="BS914" s="871">
        <f t="shared" si="691"/>
        <v>0.90481539662412258</v>
      </c>
      <c r="BT914" s="885">
        <f>BQ914*(HydroPower_Calcs!BR914*0.50417*HydroPower_Calcs!$B914)*Controls!E$286/8.814*0.7457*($B914*24)/1000</f>
        <v>128075.16106084271</v>
      </c>
      <c r="BU914" s="893">
        <f>WSE_Calcs!BU914</f>
        <v>925.419921875</v>
      </c>
      <c r="BV914" s="894">
        <f>IF($BU914&gt;Controls!$E$365,($BU914/Controls!$D$367)^(1/Controls!$D$366),($BU914/Controls!$D$371)^(1/Controls!$D$370))-Controls!$B$292</f>
        <v>452.71052618415627</v>
      </c>
      <c r="BW914" s="778">
        <f>Controls!D$292*$B914*86400/(43560*1000)</f>
        <v>196.7603305785124</v>
      </c>
      <c r="BX914" s="778">
        <f>IF(WSE_Calcs!BX914&gt;BW914,BW914,WSE_Calcs!BX914)</f>
        <v>126.02860052944214</v>
      </c>
      <c r="BY914" s="881">
        <f t="shared" si="674"/>
        <v>0.64051834106445316</v>
      </c>
      <c r="BZ914" s="887">
        <f>BV914*(BX914*HydroPower_Calcs!$B914*0.50417)*Controls!E$292/8.814*0.7457*($B914*24)/1000</f>
        <v>47710.213311001797</v>
      </c>
      <c r="CA914" s="896">
        <f>WSE_Calcs!CA914</f>
        <v>818.0639003704805</v>
      </c>
      <c r="CB914" s="894">
        <f>IF($CA914&gt;Controls!$E$369,($CA914/Controls!$D$367)^(1/Controls!$D$366),($CA914/Controls!$D$371)^(1/Controls!$D$370))-Controls!$B$292</f>
        <v>435.51995976560113</v>
      </c>
      <c r="CC914" s="880">
        <f>IF(WSE_Calcs!CD914&gt;BW914,BW914,WSE_Calcs!CD914)</f>
        <v>175.30844056696884</v>
      </c>
      <c r="CD914" s="881">
        <f t="shared" si="692"/>
        <v>0.89097451733044486</v>
      </c>
      <c r="CE914" s="887">
        <f>CB914*(CC914*HydroPower_Calcs!$B914*0.50417)*Controls!E$292/8.814*0.7457*($B914*24)/1000</f>
        <v>63845.830695818477</v>
      </c>
      <c r="CF914" s="894">
        <f t="shared" si="675"/>
        <v>213142.40814815572</v>
      </c>
      <c r="CG914" s="894">
        <f t="shared" si="693"/>
        <v>247465.07114105715</v>
      </c>
      <c r="CH914" s="894">
        <f t="shared" si="694"/>
        <v>34322.662992901431</v>
      </c>
      <c r="CI914" s="978">
        <f t="shared" si="695"/>
        <v>86358.03908018065</v>
      </c>
      <c r="CJ914" s="849">
        <f t="shared" si="696"/>
        <v>104199.03575697329</v>
      </c>
      <c r="CK914" s="849">
        <f t="shared" si="697"/>
        <v>64646.418736131709</v>
      </c>
      <c r="CL914" s="979">
        <f t="shared" si="698"/>
        <v>255203.49357328564</v>
      </c>
      <c r="CM914" s="980">
        <f t="shared" si="699"/>
        <v>72307.010654559781</v>
      </c>
      <c r="CN914" s="849">
        <f t="shared" si="700"/>
        <v>133545.41520752842</v>
      </c>
      <c r="CO914" s="849">
        <f t="shared" si="701"/>
        <v>80816.589498024958</v>
      </c>
      <c r="CP914" s="981">
        <f t="shared" si="702"/>
        <v>286669.01536011318</v>
      </c>
      <c r="CQ914" s="1143">
        <f t="shared" si="703"/>
        <v>31465.521786827536</v>
      </c>
      <c r="CT914" s="256"/>
      <c r="CU914" s="256"/>
      <c r="CV914" s="17"/>
      <c r="CW914" s="17"/>
      <c r="CX914" s="17"/>
      <c r="CY914" s="17"/>
      <c r="CZ914" s="17"/>
      <c r="DA914" s="17"/>
      <c r="DB914" s="17"/>
      <c r="DC914" s="17"/>
      <c r="DD914" s="152"/>
      <c r="DE914" s="152"/>
      <c r="DF914" s="152"/>
      <c r="DG914" s="152"/>
      <c r="DH914" s="264"/>
      <c r="DI914" s="264"/>
      <c r="DJ914" s="264"/>
      <c r="DK914" s="264"/>
      <c r="DL914" s="730"/>
      <c r="DM914" s="256"/>
      <c r="DO914" s="245"/>
      <c r="DP914" s="245"/>
      <c r="DQ914" s="245"/>
      <c r="DR914" s="245"/>
      <c r="DS914" s="245"/>
      <c r="DT914" s="245"/>
      <c r="DW914" s="74"/>
      <c r="DX914" s="74"/>
      <c r="DY914" s="74"/>
      <c r="DZ914" s="74"/>
      <c r="EA914" s="264"/>
      <c r="EB914" s="264"/>
      <c r="EC914" s="264"/>
      <c r="ED914" s="264"/>
      <c r="EE914" s="717"/>
      <c r="EF914" s="258"/>
      <c r="EG914" s="513">
        <v>35551</v>
      </c>
      <c r="EH914" s="144">
        <v>31</v>
      </c>
      <c r="EI914" s="17">
        <v>5</v>
      </c>
      <c r="EJ914" s="18">
        <v>1997</v>
      </c>
      <c r="EK914" s="1145">
        <v>-19726.022246287379</v>
      </c>
      <c r="EL914" s="1146">
        <v>11526.38153801049</v>
      </c>
      <c r="EM914" s="1146">
        <v>39687.451760851531</v>
      </c>
      <c r="EN914" s="1146">
        <v>36300.998976117335</v>
      </c>
      <c r="EO914" s="1146">
        <v>31465.521786827481</v>
      </c>
      <c r="EP914" s="1131">
        <f t="shared" si="704"/>
        <v>-19.726022246287378</v>
      </c>
      <c r="EQ914" s="97">
        <f t="shared" si="705"/>
        <v>11.52638153801049</v>
      </c>
      <c r="ER914" s="97">
        <f t="shared" si="706"/>
        <v>39.68745176085153</v>
      </c>
      <c r="ES914" s="97">
        <f t="shared" si="707"/>
        <v>36.300998976117334</v>
      </c>
      <c r="ET914" s="97">
        <f t="shared" si="708"/>
        <v>31.46552178682748</v>
      </c>
      <c r="EU914" s="5"/>
      <c r="EV914" s="5"/>
      <c r="EW914" s="5"/>
      <c r="EX914" s="5"/>
      <c r="EY914" s="5"/>
      <c r="EZ914" s="5"/>
      <c r="FA914" s="5"/>
      <c r="FB914" s="5"/>
      <c r="FC914" s="5"/>
      <c r="FD914" s="5"/>
      <c r="FE914" s="5"/>
    </row>
    <row r="915" spans="1:161" ht="15">
      <c r="A915" s="16">
        <v>35582</v>
      </c>
      <c r="B915" s="144">
        <v>30</v>
      </c>
      <c r="C915" s="17">
        <v>6</v>
      </c>
      <c r="D915" s="18">
        <v>1997</v>
      </c>
      <c r="E915" s="90" t="s">
        <v>25</v>
      </c>
      <c r="F915" s="799">
        <f>1-WSE_Calcs!AQ915</f>
        <v>0.31340619672836567</v>
      </c>
      <c r="G915" s="797">
        <v>1</v>
      </c>
      <c r="H915" s="800">
        <f>-(HydroPower_Calcs!$H$5)*(F915)*$B915*24</f>
        <v>-1780.3979223744996</v>
      </c>
      <c r="I915" s="800">
        <f>-(HydroPower_Calcs!$I$5)*(F915)*$B915*24</f>
        <v>-1033.4882743314588</v>
      </c>
      <c r="J915" s="800">
        <f>-(HydroPower_Calcs!$J$5)*(F915)*$B915*24</f>
        <v>-1252.3711621265493</v>
      </c>
      <c r="K915" s="757">
        <f>-(HydroPower_Calcs!$H$5+HydroPower_Calcs!$I$5+HydroPower_Calcs!$J$5)*(F915)*$B915*24</f>
        <v>-4066.2573588325076</v>
      </c>
      <c r="L915" s="791">
        <f>WSE_Calcs!BE915</f>
        <v>157.59219072830578</v>
      </c>
      <c r="M915" s="773">
        <f t="shared" si="665"/>
        <v>2648.42431640625</v>
      </c>
      <c r="N915" s="956">
        <f>HydroDams!$C$7*HydroPower_Calcs!$B915*24</f>
        <v>12312</v>
      </c>
      <c r="O915" s="959">
        <f>IF(M915&gt;HydroPower_Calcs!R$3,HydroDams!$C$7*HydroPower_Calcs!$B915*24,(M915*0.8*$R$4*62.4/550*24*$B915/1000*0.7457))</f>
        <v>12312</v>
      </c>
      <c r="P915" s="774">
        <f>WSE_Calcs!BF915</f>
        <v>149.95173311373665</v>
      </c>
      <c r="Q915" s="773">
        <f t="shared" si="676"/>
        <v>2520.0221814947408</v>
      </c>
      <c r="R915" s="959">
        <f>IF(Q915&gt;HydroPower_Calcs!R$3,HydroDams!$C$7*HydroPower_Calcs!$B915*24,(Q915*0.8*$R$4*62.4/550*24*$B915/1000*0.7457))</f>
        <v>12312</v>
      </c>
      <c r="S915" s="775">
        <f t="shared" si="677"/>
        <v>0</v>
      </c>
      <c r="T915" s="949">
        <f>WSE_Calcs!BK915</f>
        <v>163.5543856534091</v>
      </c>
      <c r="U915" s="773">
        <f t="shared" si="678"/>
        <v>2748.622314453125</v>
      </c>
      <c r="V915" s="956">
        <f>HydroDams!C$25*HydroPower_Calcs!$B915*24</f>
        <v>3024</v>
      </c>
      <c r="W915" s="959">
        <f>IF(U915&gt;HydroPower_Calcs!Z$3,HydroDams!C$25*HydroPower_Calcs!$B915*24,(U915*0.8*$Z$4*62.4/550*24*$B915/1000*0.7457))</f>
        <v>3024</v>
      </c>
      <c r="X915" s="950">
        <f>WSE_Calcs!BQ915</f>
        <v>296.73265154004213</v>
      </c>
      <c r="Y915" s="773">
        <f t="shared" si="679"/>
        <v>4986.757060603486</v>
      </c>
      <c r="Z915" s="959">
        <f>IF(Y915&gt;HydroPower_Calcs!Z$3,HydroDams!C$25*HydroPower_Calcs!$B915*24,(Y915*0.8*$Z$4*62.4/550*24*$B915/1000*0.7457))</f>
        <v>3024</v>
      </c>
      <c r="AA915" s="775">
        <f t="shared" si="680"/>
        <v>0</v>
      </c>
      <c r="AB915" s="947">
        <f>WSE_Calcs!CG915</f>
        <v>115.40567283886523</v>
      </c>
      <c r="AC915" s="773">
        <f t="shared" si="681"/>
        <v>1939.4564463198185</v>
      </c>
      <c r="AD915" s="774">
        <f>WSE_Calcs!CH915</f>
        <v>137.81444689416421</v>
      </c>
      <c r="AE915" s="773">
        <f t="shared" si="682"/>
        <v>2316.0483436380373</v>
      </c>
      <c r="AF915" s="964">
        <f>HydroDams!C$37*HydroPower_Calcs!$B915*24</f>
        <v>6480</v>
      </c>
      <c r="AG915" s="775">
        <f>IF(AC915&gt;HydroPower_Calcs!AH$3,HydroDams!C$37*HydroPower_Calcs!$B915*24,(AC915*0.8*$AH$4*62.4/550*24*$B915/1000*0.7457))</f>
        <v>5103.6668547221198</v>
      </c>
      <c r="AH915" s="775">
        <f>IF(AE915&gt;HydroPower_Calcs!AH$3,HydroDams!C$37*HydroPower_Calcs!$B915*24,(AE915*0.8*$AH$4*62.4/550*24*$B915/1000*0.7457))</f>
        <v>6094.6659502403327</v>
      </c>
      <c r="AI915" s="775">
        <f t="shared" si="683"/>
        <v>990.99909551821293</v>
      </c>
      <c r="AJ915" s="964">
        <f>HydroDams!C$38*HydroPower_Calcs!$B915*24</f>
        <v>7192.7999999999993</v>
      </c>
      <c r="AK915" s="775">
        <f>IF(AC915&gt;HydroPower_Calcs!AL$3,HydroDams!C$38*HydroPower_Calcs!$B915*24,(AC915*0.8*$AL$4*62.4/550*24*$B915/1000*0.7457))</f>
        <v>7192.7999999999993</v>
      </c>
      <c r="AL915" s="775">
        <f>IF(AE915&gt;HydroPower_Calcs!AL$3,HydroDams!C$38*HydroPower_Calcs!$B915*24,(AE915*0.8*$AL$4*62.4/550*24*$B915/1000*0.7457))</f>
        <v>7192.7999999999993</v>
      </c>
      <c r="AM915" s="775">
        <f t="shared" si="684"/>
        <v>0</v>
      </c>
      <c r="AN915" s="952">
        <f t="shared" si="685"/>
        <v>990.99909551821293</v>
      </c>
      <c r="AO915" s="967">
        <f t="shared" si="666"/>
        <v>27632.466854722119</v>
      </c>
      <c r="AP915" s="775">
        <f t="shared" si="667"/>
        <v>28623.46595024033</v>
      </c>
      <c r="AQ915" s="820">
        <f>WSE_Calcs!AS915</f>
        <v>1717.6646728515625</v>
      </c>
      <c r="AR915" s="818">
        <f>IF(AQ915&gt;300,(AQ915/Controls!$D$320)^(1/Controls!$D$319),(AQ915/Controls!$D$323)^(1/Controls!$D$322))-Controls!$B$279</f>
        <v>526.66900685984797</v>
      </c>
      <c r="AS915" s="816">
        <f>Controls!D$279*$B915*86400/(43560*1000)</f>
        <v>446.28099173553721</v>
      </c>
      <c r="AT915" s="816">
        <f>IF(WSE_Calcs!AV915&gt;AS915,AS915,WSE_Calcs!AV915)</f>
        <v>158.80654861828512</v>
      </c>
      <c r="AU915" s="819">
        <f t="shared" si="668"/>
        <v>0.35584430338541662</v>
      </c>
      <c r="AV915" s="818">
        <f t="shared" si="669"/>
        <v>687.30345621095842</v>
      </c>
      <c r="AW915" s="818">
        <f>498 + (1 / (0.000000000064599389 * (AT915*HydroPower_Calcs!$B915*0.50417 - 63433.09636) ^ 2
        - 0.06036419))</f>
        <v>503.54767939818669</v>
      </c>
      <c r="AX915" s="818">
        <f t="shared" si="670"/>
        <v>183.75577681277173</v>
      </c>
      <c r="AY915" s="818">
        <f t="shared" si="671"/>
        <v>257.07237040841659</v>
      </c>
      <c r="AZ915" s="883">
        <f t="shared" si="672"/>
        <v>40824.775889682009</v>
      </c>
      <c r="BA915" s="811">
        <f>WSE_Calcs!AY915</f>
        <v>1923.6173655230675</v>
      </c>
      <c r="BB915" s="818">
        <f>IF(BA915&gt;300,(BA915/Controls!$D$320)^(1/Controls!$D$319),(BA915/Controls!$D$323)^(1/Controls!$D$322))-Controls!$B$279</f>
        <v>545.77213760556288</v>
      </c>
      <c r="BC915" s="817">
        <f>IF(WSE_Calcs!BB915&gt;AS915,AS915,WSE_Calcs!BB915)</f>
        <v>151.16609100371599</v>
      </c>
      <c r="BD915" s="819">
        <f t="shared" si="686"/>
        <v>0.3387240187305488</v>
      </c>
      <c r="BE915" s="818">
        <f t="shared" si="687"/>
        <v>688.14738793915251</v>
      </c>
      <c r="BF915" s="818">
        <f>498 + (1 / (0.000000000064599389 * (BC915*HydroPower_Calcs!$B915*0.50417 - 63433.09636) ^ 2
        - 0.06036419))</f>
        <v>503.51974951287724</v>
      </c>
      <c r="BG915" s="818">
        <f t="shared" si="688"/>
        <v>184.62763842627527</v>
      </c>
      <c r="BH915" s="818">
        <f t="shared" si="689"/>
        <v>257.61689157913025</v>
      </c>
      <c r="BI915" s="883">
        <f t="shared" si="690"/>
        <v>38942.938476545241</v>
      </c>
      <c r="BJ915" s="889">
        <f>WSE_Calcs!BH915</f>
        <v>1936.7740478515625</v>
      </c>
      <c r="BK915" s="890">
        <f>IF($BJ915&gt;Controls!$E$341,($BJ915/Controls!$D$343)^(1/Controls!$D$342),($BJ915/Controls!$D$347)^(1/Controls!$D$346))-Controls!$B$286</f>
        <v>515.20644720675079</v>
      </c>
      <c r="BL915" s="869">
        <f>Controls!D$286*$B915*86400/(43560*1000)</f>
        <v>327.27272727272725</v>
      </c>
      <c r="BM915" s="869">
        <f>IF(WSE_Calcs!BK915&gt;BL915,BL915,WSE_Calcs!BK915)</f>
        <v>163.5543856534091</v>
      </c>
      <c r="BN915" s="871">
        <f t="shared" si="673"/>
        <v>0.49974951171875004</v>
      </c>
      <c r="BO915" s="885">
        <f>BK915*(HydroPower_Calcs!BM915*0.50417*HydroPower_Calcs!B915)*Controls!E$286/8.814*0.7457*($B915*24)/1000</f>
        <v>65990.931221726016</v>
      </c>
      <c r="BP915" s="892">
        <f>WSE_Calcs!BN915</f>
        <v>1748.7513655958051</v>
      </c>
      <c r="BQ915" s="890">
        <f>IF(BP915&lt;0,0,IF($BP915&gt;Controls!$E$341,($BP915/Controls!$D$343)^(1/Controls!$D$342),($BP915/Controls!$D$347)^(1/Controls!$D$346))-Controls!$B$286)</f>
        <v>498.35703502763647</v>
      </c>
      <c r="BR915" s="870">
        <f>IF(WSE_Calcs!BQ915&gt;BL915,BL915,WSE_Calcs!BQ915)</f>
        <v>296.73265154004213</v>
      </c>
      <c r="BS915" s="871">
        <f t="shared" si="691"/>
        <v>0.90668310192790658</v>
      </c>
      <c r="BT915" s="885">
        <f>BQ915*(HydroPower_Calcs!BR915*0.50417*HydroPower_Calcs!$B915)*Controls!E$286/8.814*0.7457*($B915*24)/1000</f>
        <v>115810.17141821982</v>
      </c>
      <c r="BU915" s="893">
        <f>WSE_Calcs!BU915</f>
        <v>924.575927734375</v>
      </c>
      <c r="BV915" s="894">
        <f>IF($BU915&gt;Controls!$E$365,($BU915/Controls!$D$367)^(1/Controls!$D$366),($BU915/Controls!$D$371)^(1/Controls!$D$370))-Controls!$B$292</f>
        <v>452.58203220199698</v>
      </c>
      <c r="BW915" s="778">
        <f>Controls!D$292*$B915*86400/(43560*1000)</f>
        <v>190.41322314049586</v>
      </c>
      <c r="BX915" s="778">
        <f>IF(WSE_Calcs!BX915&gt;BW915,BW915,WSE_Calcs!BX915)</f>
        <v>114.38467281120867</v>
      </c>
      <c r="BY915" s="881">
        <f t="shared" si="674"/>
        <v>0.60071811676025388</v>
      </c>
      <c r="BZ915" s="887">
        <f>BV915*(BX915*HydroPower_Calcs!$B915*0.50417)*Controls!E$292/8.814*0.7457*($B915*24)/1000</f>
        <v>40542.069722309752</v>
      </c>
      <c r="CA915" s="896">
        <f>WSE_Calcs!CA915</f>
        <v>794.81116839211199</v>
      </c>
      <c r="CB915" s="894">
        <f>IF($CA915&gt;Controls!$E$369,($CA915/Controls!$D$367)^(1/Controls!$D$366),($CA915/Controls!$D$371)^(1/Controls!$D$370))-Controls!$B$292</f>
        <v>431.55013283987603</v>
      </c>
      <c r="CC915" s="880">
        <f>IF(WSE_Calcs!CD915&gt;BW915,BW915,WSE_Calcs!CD915)</f>
        <v>136.79344686650765</v>
      </c>
      <c r="CD915" s="881">
        <f t="shared" si="692"/>
        <v>0.71840308467219738</v>
      </c>
      <c r="CE915" s="887">
        <f>CB915*(CC915*HydroPower_Calcs!$B915*0.50417)*Controls!E$292/8.814*0.7457*($B915*24)/1000</f>
        <v>46231.429392001955</v>
      </c>
      <c r="CF915" s="894">
        <f t="shared" si="675"/>
        <v>147357.77683371777</v>
      </c>
      <c r="CG915" s="894">
        <f t="shared" si="693"/>
        <v>200984.53928676702</v>
      </c>
      <c r="CH915" s="894">
        <f t="shared" si="694"/>
        <v>53626.762453049247</v>
      </c>
      <c r="CI915" s="978">
        <f t="shared" si="695"/>
        <v>58817.575889682004</v>
      </c>
      <c r="CJ915" s="849">
        <f t="shared" si="696"/>
        <v>72312.531221726022</v>
      </c>
      <c r="CK915" s="849">
        <f t="shared" si="697"/>
        <v>56834.536577031875</v>
      </c>
      <c r="CL915" s="979">
        <f t="shared" si="698"/>
        <v>187964.64368843992</v>
      </c>
      <c r="CM915" s="980">
        <f t="shared" si="699"/>
        <v>55155.34055417074</v>
      </c>
      <c r="CN915" s="849">
        <f t="shared" si="700"/>
        <v>121098.28314388836</v>
      </c>
      <c r="CO915" s="849">
        <f t="shared" si="701"/>
        <v>62262.524180115739</v>
      </c>
      <c r="CP915" s="981">
        <f t="shared" si="702"/>
        <v>238516.14787817484</v>
      </c>
      <c r="CQ915" s="1143">
        <f t="shared" si="703"/>
        <v>50551.504189734929</v>
      </c>
      <c r="CT915" s="256"/>
      <c r="CU915" s="256"/>
      <c r="CV915" s="17"/>
      <c r="CW915" s="17"/>
      <c r="CX915" s="17"/>
      <c r="CY915" s="17"/>
      <c r="CZ915" s="17"/>
      <c r="DA915" s="17"/>
      <c r="DB915" s="17"/>
      <c r="DC915" s="17"/>
      <c r="DD915" s="152"/>
      <c r="DE915" s="152"/>
      <c r="DF915" s="152"/>
      <c r="DG915" s="152"/>
      <c r="DH915" s="264"/>
      <c r="DI915" s="264"/>
      <c r="DJ915" s="264"/>
      <c r="DK915" s="264"/>
      <c r="DL915" s="730"/>
      <c r="DM915" s="256"/>
      <c r="DO915" s="245"/>
      <c r="DP915" s="245"/>
      <c r="DQ915" s="245"/>
      <c r="DR915" s="245"/>
      <c r="DS915" s="245"/>
      <c r="DT915" s="245"/>
      <c r="DW915" s="74"/>
      <c r="DX915" s="74"/>
      <c r="DY915" s="74"/>
      <c r="DZ915" s="74"/>
      <c r="EA915" s="264"/>
      <c r="EB915" s="264"/>
      <c r="EC915" s="264"/>
      <c r="ED915" s="264"/>
      <c r="EE915" s="717"/>
      <c r="EF915" s="258"/>
      <c r="EG915" s="513">
        <v>35582</v>
      </c>
      <c r="EH915" s="144">
        <v>30</v>
      </c>
      <c r="EI915" s="17">
        <v>6</v>
      </c>
      <c r="EJ915" s="18">
        <v>1997</v>
      </c>
      <c r="EK915" s="1145">
        <v>14973.517798586521</v>
      </c>
      <c r="EL915" s="1146">
        <v>26077.461179814807</v>
      </c>
      <c r="EM915" s="1146">
        <v>35649.370454521726</v>
      </c>
      <c r="EN915" s="1146">
        <v>41827.010610278528</v>
      </c>
      <c r="EO915" s="1146">
        <v>50551.504189734944</v>
      </c>
      <c r="EP915" s="1131">
        <f t="shared" si="704"/>
        <v>14.973517798586521</v>
      </c>
      <c r="EQ915" s="97">
        <f t="shared" si="705"/>
        <v>26.077461179814808</v>
      </c>
      <c r="ER915" s="97">
        <f t="shared" si="706"/>
        <v>35.649370454521723</v>
      </c>
      <c r="ES915" s="97">
        <f t="shared" si="707"/>
        <v>41.827010610278528</v>
      </c>
      <c r="ET915" s="97">
        <f t="shared" si="708"/>
        <v>50.551504189734942</v>
      </c>
      <c r="EU915" s="5"/>
      <c r="EV915" s="5"/>
      <c r="EW915" s="5"/>
      <c r="EX915" s="5"/>
      <c r="EY915" s="5"/>
      <c r="EZ915" s="5"/>
      <c r="FA915" s="5"/>
      <c r="FB915" s="5"/>
      <c r="FC915" s="5"/>
      <c r="FD915" s="5"/>
      <c r="FE915" s="5"/>
    </row>
    <row r="916" spans="1:161" ht="15">
      <c r="A916" s="16">
        <v>35612</v>
      </c>
      <c r="B916" s="144">
        <v>31</v>
      </c>
      <c r="C916" s="17">
        <v>7</v>
      </c>
      <c r="D916" s="18">
        <v>1997</v>
      </c>
      <c r="E916" s="90" t="s">
        <v>25</v>
      </c>
      <c r="F916" s="799">
        <f>1-WSE_Calcs!AQ916</f>
        <v>0.31497109051323458</v>
      </c>
      <c r="G916" s="797">
        <v>1</v>
      </c>
      <c r="H916" s="800">
        <f>-(HydroPower_Calcs!$H$5)*(F916)*$B916*24</f>
        <v>-1848.9306966871691</v>
      </c>
      <c r="I916" s="800">
        <f>-(HydroPower_Calcs!$I$5)*(F916)*$B916*24</f>
        <v>-1073.270290345657</v>
      </c>
      <c r="J916" s="800">
        <f>-(HydroPower_Calcs!$J$5)*(F916)*$B916*24</f>
        <v>-1300.5786269472483</v>
      </c>
      <c r="K916" s="757">
        <f>-(HydroPower_Calcs!$H$5+HydroPower_Calcs!$I$5+HydroPower_Calcs!$J$5)*(F916)*$B916*24</f>
        <v>-4222.7796139800757</v>
      </c>
      <c r="L916" s="791">
        <f>WSE_Calcs!BE916</f>
        <v>128.88669324638431</v>
      </c>
      <c r="M916" s="773">
        <f t="shared" si="665"/>
        <v>2096.1411132812505</v>
      </c>
      <c r="N916" s="956">
        <f>HydroDams!$C$7*HydroPower_Calcs!$B916*24</f>
        <v>12722.400000000001</v>
      </c>
      <c r="O916" s="959">
        <f>IF(M916&gt;HydroPower_Calcs!R$3,HydroDams!$C$7*HydroPower_Calcs!$B916*24,(M916*0.8*$R$4*62.4/550*24*$B916/1000*0.7457))</f>
        <v>12722.400000000001</v>
      </c>
      <c r="P916" s="774">
        <f>WSE_Calcs!BF916</f>
        <v>115.94518632554318</v>
      </c>
      <c r="Q916" s="773">
        <f t="shared" si="676"/>
        <v>1885.6676808320867</v>
      </c>
      <c r="R916" s="959">
        <f>IF(Q916&gt;HydroPower_Calcs!R$3,HydroDams!$C$7*HydroPower_Calcs!$B916*24,(Q916*0.8*$R$4*62.4/550*24*$B916/1000*0.7457))</f>
        <v>12722.400000000001</v>
      </c>
      <c r="S916" s="775">
        <f t="shared" si="677"/>
        <v>0</v>
      </c>
      <c r="T916" s="949">
        <f>WSE_Calcs!BK916</f>
        <v>191.65150035511363</v>
      </c>
      <c r="U916" s="773">
        <f t="shared" si="678"/>
        <v>3116.912841796875</v>
      </c>
      <c r="V916" s="956">
        <f>HydroDams!C$25*HydroPower_Calcs!$B916*24</f>
        <v>3124.8</v>
      </c>
      <c r="W916" s="959">
        <f>IF(U916&gt;HydroPower_Calcs!Z$3,HydroDams!C$25*HydroPower_Calcs!$B916*24,(U916*0.8*$Z$4*62.4/550*24*$B916/1000*0.7457))</f>
        <v>3124.8</v>
      </c>
      <c r="X916" s="950">
        <f>WSE_Calcs!BQ916</f>
        <v>144.72983077267054</v>
      </c>
      <c r="Y916" s="773">
        <f t="shared" si="679"/>
        <v>2353.8050434802603</v>
      </c>
      <c r="Z916" s="959">
        <f>IF(Y916&gt;HydroPower_Calcs!Z$3,HydroDams!C$25*HydroPower_Calcs!$B916*24,(Y916*0.8*$Z$4*62.4/550*24*$B916/1000*0.7457))</f>
        <v>3124.8</v>
      </c>
      <c r="AA916" s="775">
        <f t="shared" si="680"/>
        <v>0</v>
      </c>
      <c r="AB916" s="947">
        <f>WSE_Calcs!CG916</f>
        <v>120.73424798047247</v>
      </c>
      <c r="AC916" s="773">
        <f t="shared" si="681"/>
        <v>1963.5543018329529</v>
      </c>
      <c r="AD916" s="774">
        <f>WSE_Calcs!CH916</f>
        <v>88.58388429526795</v>
      </c>
      <c r="AE916" s="773">
        <f t="shared" si="682"/>
        <v>1440.6787634042234</v>
      </c>
      <c r="AF916" s="964">
        <f>HydroDams!C$37*HydroPower_Calcs!$B916*24</f>
        <v>6696</v>
      </c>
      <c r="AG916" s="775">
        <f>IF(AC916&gt;HydroPower_Calcs!AH$3,HydroDams!C$37*HydroPower_Calcs!$B916*24,(AC916*0.8*$AH$4*62.4/550*24*$B916/1000*0.7457))</f>
        <v>5339.3162094214194</v>
      </c>
      <c r="AH916" s="775">
        <f>IF(AE916&gt;HydroPower_Calcs!AH$3,HydroDams!C$37*HydroPower_Calcs!$B916*24,(AE916*0.8*$AH$4*62.4/550*24*$B916/1000*0.7457))</f>
        <v>3917.5078921080867</v>
      </c>
      <c r="AI916" s="775">
        <f t="shared" si="683"/>
        <v>-1421.8083173133327</v>
      </c>
      <c r="AJ916" s="964">
        <f>HydroDams!C$38*HydroPower_Calcs!$B916*24</f>
        <v>7432.5599999999995</v>
      </c>
      <c r="AK916" s="775">
        <f>IF(AC916&gt;HydroPower_Calcs!AL$3,HydroDams!C$38*HydroPower_Calcs!$B916*24,(AC916*0.8*$AL$4*62.4/550*24*$B916/1000*0.7457))</f>
        <v>7432.5599999999995</v>
      </c>
      <c r="AL916" s="775">
        <f>IF(AE916&gt;HydroPower_Calcs!AL$3,HydroDams!C$38*HydroPower_Calcs!$B916*24,(AE916*0.8*$AL$4*62.4/550*24*$B916/1000*0.7457))</f>
        <v>1886.2075036075971</v>
      </c>
      <c r="AM916" s="775">
        <f t="shared" si="684"/>
        <v>-5546.3524963924028</v>
      </c>
      <c r="AN916" s="952">
        <f t="shared" si="685"/>
        <v>-6968.1608137057356</v>
      </c>
      <c r="AO916" s="967">
        <f t="shared" si="666"/>
        <v>28619.076209421422</v>
      </c>
      <c r="AP916" s="775">
        <f t="shared" si="667"/>
        <v>21650.915395715685</v>
      </c>
      <c r="AQ916" s="820">
        <f>WSE_Calcs!AS916</f>
        <v>1638.6617431640625</v>
      </c>
      <c r="AR916" s="818">
        <f>IF(AQ916&gt;300,(AQ916/Controls!$D$320)^(1/Controls!$D$319),(AQ916/Controls!$D$323)^(1/Controls!$D$322))-Controls!$B$279</f>
        <v>518.82874987922457</v>
      </c>
      <c r="AS916" s="816">
        <f>Controls!D$279*$B916*86400/(43560*1000)</f>
        <v>461.15702479338842</v>
      </c>
      <c r="AT916" s="816">
        <f>IF(WSE_Calcs!AV916&gt;AS916,AS916,WSE_Calcs!AV916)</f>
        <v>130.34255036157026</v>
      </c>
      <c r="AU916" s="819">
        <f t="shared" si="668"/>
        <v>0.28264244791666671</v>
      </c>
      <c r="AV916" s="818">
        <f t="shared" si="669"/>
        <v>686.969325721887</v>
      </c>
      <c r="AW916" s="818">
        <f>498 + (1 / (0.000000000064599389 * (AT916*HydroPower_Calcs!$B916*0.50417 - 63433.09636) ^ 2
        - 0.06036419))</f>
        <v>503.46028283619609</v>
      </c>
      <c r="AX916" s="818">
        <f t="shared" si="670"/>
        <v>183.50904288569092</v>
      </c>
      <c r="AY916" s="818">
        <f t="shared" si="671"/>
        <v>256.91827273425827</v>
      </c>
      <c r="AZ916" s="883">
        <f t="shared" si="672"/>
        <v>33487.382902672703</v>
      </c>
      <c r="BA916" s="811">
        <f>WSE_Calcs!AY916</f>
        <v>1857.5559139816112</v>
      </c>
      <c r="BB916" s="818">
        <f>IF(BA916&gt;300,(BA916/Controls!$D$320)^(1/Controls!$D$319),(BA916/Controls!$D$323)^(1/Controls!$D$322))-Controls!$B$279</f>
        <v>539.839501052164</v>
      </c>
      <c r="BC916" s="817">
        <f>IF(WSE_Calcs!BB916&gt;AS916,AS916,WSE_Calcs!BB916)</f>
        <v>117.40104344072913</v>
      </c>
      <c r="BD916" s="819">
        <f t="shared" si="686"/>
        <v>0.25457932359011154</v>
      </c>
      <c r="BE916" s="818">
        <f t="shared" si="687"/>
        <v>687.88086700375277</v>
      </c>
      <c r="BF916" s="818">
        <f>498 + (1 / (0.000000000064599389 * (BC916*HydroPower_Calcs!$B916*0.50417 - 63433.09636) ^ 2
        - 0.06036419))</f>
        <v>503.41278516607349</v>
      </c>
      <c r="BG916" s="818">
        <f t="shared" si="688"/>
        <v>184.46808183767928</v>
      </c>
      <c r="BH916" s="818">
        <f t="shared" si="689"/>
        <v>257.5172405117226</v>
      </c>
      <c r="BI916" s="883">
        <f t="shared" si="690"/>
        <v>30232.792740053435</v>
      </c>
      <c r="BJ916" s="889">
        <f>WSE_Calcs!BH916</f>
        <v>1794.9708251953125</v>
      </c>
      <c r="BK916" s="890">
        <f>IF($BJ916&gt;Controls!$E$341,($BJ916/Controls!$D$343)^(1/Controls!$D$342),($BJ916/Controls!$D$347)^(1/Controls!$D$346))-Controls!$B$286</f>
        <v>502.62817667292347</v>
      </c>
      <c r="BL916" s="869">
        <f>Controls!D$286*$B916*86400/(43560*1000)</f>
        <v>338.18181818181819</v>
      </c>
      <c r="BM916" s="869">
        <f>IF(WSE_Calcs!BK916&gt;BL916,BL916,WSE_Calcs!BK916)</f>
        <v>191.65150035511363</v>
      </c>
      <c r="BN916" s="871">
        <f t="shared" si="673"/>
        <v>0.56671142578125</v>
      </c>
      <c r="BO916" s="885">
        <f>BK916*(HydroPower_Calcs!BM916*0.50417*HydroPower_Calcs!B916)*Controls!E$286/8.814*0.7457*($B916*24)/1000</f>
        <v>80552.812127156736</v>
      </c>
      <c r="BP916" s="892">
        <f>WSE_Calcs!BN916</f>
        <v>1653.8698575417311</v>
      </c>
      <c r="BQ916" s="890">
        <f>IF(BP916&lt;0,0,IF($BP916&gt;Controls!$E$341,($BP916/Controls!$D$343)^(1/Controls!$D$342),($BP916/Controls!$D$347)^(1/Controls!$D$346))-Controls!$B$286)</f>
        <v>489.29876727030148</v>
      </c>
      <c r="BR916" s="870">
        <f>IF(WSE_Calcs!BQ916&gt;BL916,BL916,WSE_Calcs!BQ916)</f>
        <v>144.72983077267054</v>
      </c>
      <c r="BS916" s="871">
        <f t="shared" si="691"/>
        <v>0.4279645533600473</v>
      </c>
      <c r="BT916" s="885">
        <f>BQ916*(HydroPower_Calcs!BR916*0.50417*HydroPower_Calcs!$B916)*Controls!E$286/8.814*0.7457*($B916*24)/1000</f>
        <v>59218.012576877401</v>
      </c>
      <c r="BU916" s="893">
        <f>WSE_Calcs!BU916</f>
        <v>833.40399169921875</v>
      </c>
      <c r="BV916" s="894">
        <f>IF($BU916&gt;Controls!$E$365,($BU916/Controls!$D$367)^(1/Controls!$D$366),($BU916/Controls!$D$371)^(1/Controls!$D$370))-Controls!$B$292</f>
        <v>438.08762725180907</v>
      </c>
      <c r="BW916" s="778">
        <f>Controls!D$292*$B916*86400/(43560*1000)</f>
        <v>196.7603305785124</v>
      </c>
      <c r="BX916" s="778">
        <f>IF(WSE_Calcs!BX916&gt;BW916,BW916,WSE_Calcs!BX916)</f>
        <v>120.37424796616736</v>
      </c>
      <c r="BY916" s="881">
        <f t="shared" si="674"/>
        <v>0.61178108215332039</v>
      </c>
      <c r="BZ916" s="887">
        <f>BV916*(BX916*HydroPower_Calcs!$B916*0.50417)*Controls!E$292/8.814*0.7457*($B916*24)/1000</f>
        <v>44097.729244202928</v>
      </c>
      <c r="CA916" s="896">
        <f>WSE_Calcs!CA916</f>
        <v>735.78960049243028</v>
      </c>
      <c r="CB916" s="894">
        <f>IF($CA916&gt;Controls!$E$369,($CA916/Controls!$D$367)^(1/Controls!$D$366),($CA916/Controls!$D$371)^(1/Controls!$D$370))-Controls!$B$292</f>
        <v>421.02001038011065</v>
      </c>
      <c r="CC916" s="880">
        <f>IF(WSE_Calcs!CD916&gt;BW916,BW916,WSE_Calcs!CD916)</f>
        <v>88.223884280962835</v>
      </c>
      <c r="CD916" s="881">
        <f t="shared" si="692"/>
        <v>0.44838247639434237</v>
      </c>
      <c r="CE916" s="887">
        <f>CB916*(CC916*HydroPower_Calcs!$B916*0.50417)*Controls!E$292/8.814*0.7457*($B916*24)/1000</f>
        <v>31060.651751979505</v>
      </c>
      <c r="CF916" s="894">
        <f t="shared" si="675"/>
        <v>158137.92427403235</v>
      </c>
      <c r="CG916" s="894">
        <f t="shared" si="693"/>
        <v>120511.45706891034</v>
      </c>
      <c r="CH916" s="894">
        <f t="shared" si="694"/>
        <v>-37626.467205122011</v>
      </c>
      <c r="CI916" s="978">
        <f t="shared" si="695"/>
        <v>52079.942902672701</v>
      </c>
      <c r="CJ916" s="849">
        <f t="shared" si="696"/>
        <v>87085.132127156743</v>
      </c>
      <c r="CK916" s="849">
        <f t="shared" si="697"/>
        <v>60998.805453624351</v>
      </c>
      <c r="CL916" s="979">
        <f t="shared" si="698"/>
        <v>200163.8804834538</v>
      </c>
      <c r="CM916" s="980">
        <f t="shared" si="699"/>
        <v>46976.42204336627</v>
      </c>
      <c r="CN916" s="849">
        <f t="shared" si="700"/>
        <v>64677.062286531742</v>
      </c>
      <c r="CO916" s="849">
        <f t="shared" si="701"/>
        <v>39692.988520747938</v>
      </c>
      <c r="CP916" s="981">
        <f t="shared" si="702"/>
        <v>151346.47285064595</v>
      </c>
      <c r="CQ916" s="1143">
        <f t="shared" si="703"/>
        <v>-48817.407632807852</v>
      </c>
      <c r="CT916" s="256"/>
      <c r="CU916" s="256"/>
      <c r="CV916" s="17"/>
      <c r="CW916" s="17"/>
      <c r="CX916" s="17"/>
      <c r="CY916" s="17"/>
      <c r="CZ916" s="17"/>
      <c r="DA916" s="17"/>
      <c r="DB916" s="17"/>
      <c r="DC916" s="17"/>
      <c r="DD916" s="152"/>
      <c r="DE916" s="152"/>
      <c r="DF916" s="152"/>
      <c r="DG916" s="152"/>
      <c r="DH916" s="264"/>
      <c r="DI916" s="264"/>
      <c r="DJ916" s="264"/>
      <c r="DK916" s="264"/>
      <c r="DL916" s="730"/>
      <c r="DM916" s="256"/>
      <c r="DO916" s="245"/>
      <c r="DP916" s="245"/>
      <c r="DQ916" s="245"/>
      <c r="DR916" s="245"/>
      <c r="DS916" s="245"/>
      <c r="DT916" s="245"/>
      <c r="DW916" s="74"/>
      <c r="DX916" s="74"/>
      <c r="DY916" s="74"/>
      <c r="DZ916" s="74"/>
      <c r="EA916" s="264"/>
      <c r="EB916" s="264"/>
      <c r="EC916" s="264"/>
      <c r="ED916" s="264"/>
      <c r="EE916" s="717"/>
      <c r="EF916" s="258"/>
      <c r="EG916" s="513">
        <v>35612</v>
      </c>
      <c r="EH916" s="144">
        <v>31</v>
      </c>
      <c r="EI916" s="17">
        <v>7</v>
      </c>
      <c r="EJ916" s="18">
        <v>1997</v>
      </c>
      <c r="EK916" s="1145">
        <v>7866.584118528117</v>
      </c>
      <c r="EL916" s="1146">
        <v>-3127.4944017754087</v>
      </c>
      <c r="EM916" s="1146">
        <v>-20267.792402918731</v>
      </c>
      <c r="EN916" s="1146">
        <v>-36322.968119864534</v>
      </c>
      <c r="EO916" s="1146">
        <v>-48817.407632807837</v>
      </c>
      <c r="EP916" s="1131">
        <f t="shared" si="704"/>
        <v>7.8665841185281167</v>
      </c>
      <c r="EQ916" s="97">
        <f t="shared" si="705"/>
        <v>-3.1274944017754089</v>
      </c>
      <c r="ER916" s="97">
        <f t="shared" si="706"/>
        <v>-20.26779240291873</v>
      </c>
      <c r="ES916" s="97">
        <f t="shared" si="707"/>
        <v>-36.322968119864534</v>
      </c>
      <c r="ET916" s="97">
        <f t="shared" si="708"/>
        <v>-48.817407632807836</v>
      </c>
      <c r="EU916" s="5"/>
      <c r="EV916" s="5"/>
      <c r="EW916" s="5"/>
      <c r="EX916" s="5"/>
      <c r="EY916" s="5"/>
      <c r="EZ916" s="5"/>
      <c r="FA916" s="5"/>
      <c r="FB916" s="5"/>
      <c r="FC916" s="5"/>
      <c r="FD916" s="5"/>
      <c r="FE916" s="5"/>
    </row>
    <row r="917" spans="1:161" ht="15">
      <c r="A917" s="16">
        <v>35643</v>
      </c>
      <c r="B917" s="144">
        <v>31</v>
      </c>
      <c r="C917" s="17">
        <v>8</v>
      </c>
      <c r="D917" s="18">
        <v>1997</v>
      </c>
      <c r="E917" s="90" t="s">
        <v>25</v>
      </c>
      <c r="F917" s="799">
        <f>1-WSE_Calcs!AQ917</f>
        <v>0.31243583557583843</v>
      </c>
      <c r="G917" s="797">
        <v>1</v>
      </c>
      <c r="H917" s="800">
        <f>-(HydroPower_Calcs!$H$5)*(F917)*$B917*24</f>
        <v>-1834.0483445638638</v>
      </c>
      <c r="I917" s="800">
        <f>-(HydroPower_Calcs!$I$5)*(F917)*$B917*24</f>
        <v>-1064.6313584413811</v>
      </c>
      <c r="J917" s="800">
        <f>-(HydroPower_Calcs!$J$5)*(F917)*$B917*24</f>
        <v>-1290.1100522597521</v>
      </c>
      <c r="K917" s="757">
        <f>-(HydroPower_Calcs!$H$5+HydroPower_Calcs!$I$5+HydroPower_Calcs!$J$5)*(F917)*$B917*24</f>
        <v>-4188.7897552649974</v>
      </c>
      <c r="L917" s="791">
        <f>WSE_Calcs!BE917</f>
        <v>117.96004890883265</v>
      </c>
      <c r="M917" s="773">
        <f t="shared" si="665"/>
        <v>1918.4362792968752</v>
      </c>
      <c r="N917" s="956">
        <f>HydroDams!$C$7*HydroPower_Calcs!$B917*24</f>
        <v>12722.400000000001</v>
      </c>
      <c r="O917" s="959">
        <f>IF(M917&gt;HydroPower_Calcs!R$3,HydroDams!$C$7*HydroPower_Calcs!$B917*24,(M917*0.8*$R$4*62.4/550*24*$B917/1000*0.7457))</f>
        <v>12722.400000000001</v>
      </c>
      <c r="P917" s="774">
        <f>WSE_Calcs!BF917</f>
        <v>108.73764111461472</v>
      </c>
      <c r="Q917" s="773">
        <f t="shared" si="676"/>
        <v>1768.4481955468254</v>
      </c>
      <c r="R917" s="959">
        <f>IF(Q917&gt;HydroPower_Calcs!R$3,HydroDams!$C$7*HydroPower_Calcs!$B917*24,(Q917*0.8*$R$4*62.4/550*24*$B917/1000*0.7457))</f>
        <v>12722.400000000001</v>
      </c>
      <c r="S917" s="775">
        <f t="shared" si="677"/>
        <v>0</v>
      </c>
      <c r="T917" s="949">
        <f>WSE_Calcs!BK917</f>
        <v>166.94370674070248</v>
      </c>
      <c r="U917" s="773">
        <f t="shared" si="678"/>
        <v>2715.0791015625</v>
      </c>
      <c r="V917" s="956">
        <f>HydroDams!C$25*HydroPower_Calcs!$B917*24</f>
        <v>3124.8</v>
      </c>
      <c r="W917" s="959">
        <f>IF(U917&gt;HydroPower_Calcs!Z$3,HydroDams!C$25*HydroPower_Calcs!$B917*24,(U917*0.8*$Z$4*62.4/550*24*$B917/1000*0.7457))</f>
        <v>3124.8</v>
      </c>
      <c r="X917" s="950">
        <f>WSE_Calcs!BQ917</f>
        <v>126.64600981041031</v>
      </c>
      <c r="Y917" s="773">
        <f t="shared" si="679"/>
        <v>2059.6998907338234</v>
      </c>
      <c r="Z917" s="959">
        <f>IF(Y917&gt;HydroPower_Calcs!Z$3,HydroDams!C$25*HydroPower_Calcs!$B917*24,(Y917*0.8*$Z$4*62.4/550*24*$B917/1000*0.7457))</f>
        <v>3124.8</v>
      </c>
      <c r="AA917" s="775">
        <f t="shared" si="680"/>
        <v>0</v>
      </c>
      <c r="AB917" s="947">
        <f>WSE_Calcs!CG917</f>
        <v>97.905270997625735</v>
      </c>
      <c r="AC917" s="773">
        <f t="shared" si="681"/>
        <v>1592.2765847732144</v>
      </c>
      <c r="AD917" s="774">
        <f>WSE_Calcs!CH917</f>
        <v>71.451863461015904</v>
      </c>
      <c r="AE917" s="773">
        <f t="shared" si="682"/>
        <v>1162.0531557503932</v>
      </c>
      <c r="AF917" s="964">
        <f>HydroDams!C$37*HydroPower_Calcs!$B917*24</f>
        <v>6696</v>
      </c>
      <c r="AG917" s="775">
        <f>IF(AC917&gt;HydroPower_Calcs!AH$3,HydroDams!C$37*HydroPower_Calcs!$B917*24,(AC917*0.8*$AH$4*62.4/550*24*$B917/1000*0.7457))</f>
        <v>4329.7341820522115</v>
      </c>
      <c r="AH917" s="775">
        <f>IF(AE917&gt;HydroPower_Calcs!AH$3,HydroDams!C$37*HydroPower_Calcs!$B917*24,(AE917*0.8*$AH$4*62.4/550*24*$B917/1000*0.7457))</f>
        <v>3159.86639377149</v>
      </c>
      <c r="AI917" s="775">
        <f t="shared" si="683"/>
        <v>-1169.8677882807215</v>
      </c>
      <c r="AJ917" s="964">
        <f>HydroDams!C$38*HydroPower_Calcs!$B917*24</f>
        <v>7432.5599999999995</v>
      </c>
      <c r="AK917" s="775">
        <f>IF(AC917&gt;HydroPower_Calcs!AL$3,HydroDams!C$38*HydroPower_Calcs!$B917*24,(AC917*0.8*$AL$4*62.4/550*24*$B917/1000*0.7457))</f>
        <v>2084.68682839551</v>
      </c>
      <c r="AL917" s="775">
        <f>IF(AE917&gt;HydroPower_Calcs!AL$3,HydroDams!C$38*HydroPower_Calcs!$B917*24,(AE917*0.8*$AL$4*62.4/550*24*$B917/1000*0.7457))</f>
        <v>1521.417152556643</v>
      </c>
      <c r="AM917" s="775">
        <f t="shared" si="684"/>
        <v>-563.26967583886699</v>
      </c>
      <c r="AN917" s="952">
        <f t="shared" si="685"/>
        <v>-1733.1374641195885</v>
      </c>
      <c r="AO917" s="967">
        <f t="shared" si="666"/>
        <v>22261.621010447721</v>
      </c>
      <c r="AP917" s="775">
        <f t="shared" si="667"/>
        <v>20528.483546328134</v>
      </c>
      <c r="AQ917" s="820">
        <f>WSE_Calcs!AS917</f>
        <v>1564.6827392578125</v>
      </c>
      <c r="AR917" s="818">
        <f>IF(AQ917&gt;300,(AQ917/Controls!$D$320)^(1/Controls!$D$319),(AQ917/Controls!$D$323)^(1/Controls!$D$322))-Controls!$B$279</f>
        <v>511.19452588764159</v>
      </c>
      <c r="AS917" s="816">
        <f>Controls!D$279*$B917*86400/(43560*1000)</f>
        <v>461.15702479338842</v>
      </c>
      <c r="AT917" s="816">
        <f>IF(WSE_Calcs!AV917&gt;AS917,AS917,WSE_Calcs!AV917)</f>
        <v>119.32933400051652</v>
      </c>
      <c r="AU917" s="819">
        <f t="shared" si="668"/>
        <v>0.2587607421875</v>
      </c>
      <c r="AV917" s="818">
        <f t="shared" si="669"/>
        <v>686.65105831508959</v>
      </c>
      <c r="AW917" s="818">
        <f>498 + (1 / (0.000000000064599389 * (AT917*HydroPower_Calcs!$B917*0.50417 - 63433.09636) ^ 2
        - 0.06036419))</f>
        <v>503.41981972706185</v>
      </c>
      <c r="AX917" s="818">
        <f t="shared" si="670"/>
        <v>183.23123858802774</v>
      </c>
      <c r="AY917" s="818">
        <f t="shared" si="671"/>
        <v>256.74477006015275</v>
      </c>
      <c r="AZ917" s="883">
        <f t="shared" si="672"/>
        <v>30637.182419393783</v>
      </c>
      <c r="BA917" s="811">
        <f>WSE_Calcs!AY917</f>
        <v>1792.7993652247897</v>
      </c>
      <c r="BB917" s="818">
        <f>IF(BA917&gt;300,(BA917/Controls!$D$320)^(1/Controls!$D$319),(BA917/Controls!$D$323)^(1/Controls!$D$322))-Controls!$B$279</f>
        <v>533.84996000169212</v>
      </c>
      <c r="BC917" s="817">
        <f>IF(WSE_Calcs!BB917&gt;AS917,AS917,WSE_Calcs!BB917)</f>
        <v>110.1069262062986</v>
      </c>
      <c r="BD917" s="819">
        <f t="shared" si="686"/>
        <v>0.23876233102082672</v>
      </c>
      <c r="BE917" s="818">
        <f t="shared" si="687"/>
        <v>687.61581006531503</v>
      </c>
      <c r="BF917" s="818">
        <f>498 + (1 / (0.000000000064599389 * (BC917*HydroPower_Calcs!$B917*0.50417 - 63433.09636) ^ 2
        - 0.06036419))</f>
        <v>503.38630920988066</v>
      </c>
      <c r="BG917" s="818">
        <f t="shared" si="688"/>
        <v>184.22950085543437</v>
      </c>
      <c r="BH917" s="818">
        <f t="shared" si="689"/>
        <v>257.36823475926155</v>
      </c>
      <c r="BI917" s="883">
        <f t="shared" si="690"/>
        <v>28338.025232483345</v>
      </c>
      <c r="BJ917" s="889">
        <f>WSE_Calcs!BH917</f>
        <v>1650.85986328125</v>
      </c>
      <c r="BK917" s="890">
        <f>IF($BJ917&gt;Controls!$E$341,($BJ917/Controls!$D$343)^(1/Controls!$D$342),($BJ917/Controls!$D$347)^(1/Controls!$D$346))-Controls!$B$286</f>
        <v>489.00468748125502</v>
      </c>
      <c r="BL917" s="869">
        <f>Controls!D$286*$B917*86400/(43560*1000)</f>
        <v>338.18181818181819</v>
      </c>
      <c r="BM917" s="869">
        <f>IF(WSE_Calcs!BK917&gt;BL917,BL917,WSE_Calcs!BK917)</f>
        <v>166.94370674070248</v>
      </c>
      <c r="BN917" s="871">
        <f t="shared" si="673"/>
        <v>0.49365074573863638</v>
      </c>
      <c r="BO917" s="885">
        <f>BK917*(HydroPower_Calcs!BM917*0.50417*HydroPower_Calcs!B917)*Controls!E$286/8.814*0.7457*($B917*24)/1000</f>
        <v>68266.042425178035</v>
      </c>
      <c r="BP917" s="892">
        <f>WSE_Calcs!BN917</f>
        <v>1550.0566097587775</v>
      </c>
      <c r="BQ917" s="890">
        <f>IF(BP917&lt;0,0,IF($BP917&gt;Controls!$E$341,($BP917/Controls!$D$343)^(1/Controls!$D$342),($BP917/Controls!$D$347)^(1/Controls!$D$346))-Controls!$B$286)</f>
        <v>478.89963874215198</v>
      </c>
      <c r="BR917" s="870">
        <f>IF(WSE_Calcs!BQ917&gt;BL917,BL917,WSE_Calcs!BQ917)</f>
        <v>126.64600981041031</v>
      </c>
      <c r="BS917" s="871">
        <f t="shared" si="691"/>
        <v>0.37449088922433155</v>
      </c>
      <c r="BT917" s="885">
        <f>BQ917*(HydroPower_Calcs!BR917*0.50417*HydroPower_Calcs!$B917)*Controls!E$286/8.814*0.7457*($B917*24)/1000</f>
        <v>50717.480698037769</v>
      </c>
      <c r="BU917" s="893">
        <f>WSE_Calcs!BU917</f>
        <v>743.21954345703125</v>
      </c>
      <c r="BV917" s="894">
        <f>IF($BU917&gt;Controls!$E$365,($BU917/Controls!$D$367)^(1/Controls!$D$366),($BU917/Controls!$D$371)^(1/Controls!$D$370))-Controls!$B$292</f>
        <v>422.38358086204516</v>
      </c>
      <c r="BW917" s="778">
        <f>Controls!D$292*$B917*86400/(43560*1000)</f>
        <v>196.7603305785124</v>
      </c>
      <c r="BX917" s="778">
        <f>IF(WSE_Calcs!BX917&gt;BW917,BW917,WSE_Calcs!BX917)</f>
        <v>97.69327100012913</v>
      </c>
      <c r="BY917" s="881">
        <f t="shared" si="674"/>
        <v>0.49650897979736325</v>
      </c>
      <c r="BZ917" s="887">
        <f>BV917*(BX917*HydroPower_Calcs!$B917*0.50417)*Controls!E$292/8.814*0.7457*($B917*24)/1000</f>
        <v>34505.897724109498</v>
      </c>
      <c r="CA917" s="896">
        <f>WSE_Calcs!CA917</f>
        <v>672.05860228068855</v>
      </c>
      <c r="CB917" s="894">
        <f>IF($CA917&gt;Controls!$E$369,($CA917/Controls!$D$367)^(1/Controls!$D$366),($CA917/Controls!$D$371)^(1/Controls!$D$370))-Controls!$B$292</f>
        <v>408.82603053392779</v>
      </c>
      <c r="CC917" s="880">
        <f>IF(WSE_Calcs!CD917&gt;BW917,BW917,WSE_Calcs!CD917)</f>
        <v>71.239863463519299</v>
      </c>
      <c r="CD917" s="881">
        <f t="shared" si="692"/>
        <v>0.36206415822773164</v>
      </c>
      <c r="CE917" s="887">
        <f>CB917*(CC917*HydroPower_Calcs!$B917*0.50417)*Controls!E$292/8.814*0.7457*($B917*24)/1000</f>
        <v>24354.727267770097</v>
      </c>
      <c r="CF917" s="894">
        <f t="shared" si="675"/>
        <v>133409.12256868131</v>
      </c>
      <c r="CG917" s="894">
        <f t="shared" si="693"/>
        <v>103410.23319829121</v>
      </c>
      <c r="CH917" s="894">
        <f t="shared" si="694"/>
        <v>-29998.889370390098</v>
      </c>
      <c r="CI917" s="978">
        <f t="shared" si="695"/>
        <v>49229.742419393784</v>
      </c>
      <c r="CJ917" s="849">
        <f t="shared" si="696"/>
        <v>74798.362425178027</v>
      </c>
      <c r="CK917" s="849">
        <f t="shared" si="697"/>
        <v>45049.518734557219</v>
      </c>
      <c r="CL917" s="979">
        <f t="shared" si="698"/>
        <v>169077.62357912902</v>
      </c>
      <c r="CM917" s="980">
        <f t="shared" si="699"/>
        <v>45096.536887919487</v>
      </c>
      <c r="CN917" s="849">
        <f t="shared" si="700"/>
        <v>56185.169339596388</v>
      </c>
      <c r="CO917" s="849">
        <f t="shared" si="701"/>
        <v>31875.100761838479</v>
      </c>
      <c r="CP917" s="981">
        <f t="shared" si="702"/>
        <v>133156.80698935437</v>
      </c>
      <c r="CQ917" s="1143">
        <f t="shared" si="703"/>
        <v>-35920.816589774651</v>
      </c>
      <c r="CT917" s="256"/>
      <c r="CU917" s="256"/>
      <c r="CV917" s="17"/>
      <c r="CW917" s="17"/>
      <c r="CX917" s="17"/>
      <c r="CY917" s="17"/>
      <c r="CZ917" s="17"/>
      <c r="DA917" s="17"/>
      <c r="DB917" s="17"/>
      <c r="DC917" s="17"/>
      <c r="DD917" s="152"/>
      <c r="DE917" s="152"/>
      <c r="DF917" s="152"/>
      <c r="DG917" s="152"/>
      <c r="DH917" s="264"/>
      <c r="DI917" s="264"/>
      <c r="DJ917" s="264"/>
      <c r="DK917" s="264"/>
      <c r="DL917" s="730"/>
      <c r="DM917" s="256"/>
      <c r="DO917" s="245"/>
      <c r="DP917" s="245"/>
      <c r="DQ917" s="245"/>
      <c r="DR917" s="245"/>
      <c r="DS917" s="245"/>
      <c r="DT917" s="245"/>
      <c r="DW917" s="74"/>
      <c r="DX917" s="74"/>
      <c r="DY917" s="74"/>
      <c r="DZ917" s="74"/>
      <c r="EA917" s="264"/>
      <c r="EB917" s="264"/>
      <c r="EC917" s="264"/>
      <c r="ED917" s="264"/>
      <c r="EE917" s="717"/>
      <c r="EF917" s="258"/>
      <c r="EG917" s="513">
        <v>35643</v>
      </c>
      <c r="EH917" s="144">
        <v>31</v>
      </c>
      <c r="EI917" s="17">
        <v>8</v>
      </c>
      <c r="EJ917" s="18">
        <v>1997</v>
      </c>
      <c r="EK917" s="1145">
        <v>7385.3181546453825</v>
      </c>
      <c r="EL917" s="1146">
        <v>-1768.5710447560016</v>
      </c>
      <c r="EM917" s="1146">
        <v>-11752.510386745575</v>
      </c>
      <c r="EN917" s="1146">
        <v>-25311.455828527487</v>
      </c>
      <c r="EO917" s="1146">
        <v>-35920.816589774688</v>
      </c>
      <c r="EP917" s="1131">
        <f t="shared" si="704"/>
        <v>7.3853181546453825</v>
      </c>
      <c r="EQ917" s="97">
        <f t="shared" si="705"/>
        <v>-1.7685710447560017</v>
      </c>
      <c r="ER917" s="97">
        <f t="shared" si="706"/>
        <v>-11.752510386745575</v>
      </c>
      <c r="ES917" s="97">
        <f t="shared" si="707"/>
        <v>-25.311455828527485</v>
      </c>
      <c r="ET917" s="97">
        <f t="shared" si="708"/>
        <v>-35.920816589774688</v>
      </c>
      <c r="EU917" s="5"/>
      <c r="EV917" s="5"/>
      <c r="EW917" s="5"/>
      <c r="EX917" s="5"/>
      <c r="EY917" s="5"/>
      <c r="EZ917" s="5"/>
      <c r="FA917" s="5"/>
      <c r="FB917" s="5"/>
      <c r="FC917" s="5"/>
      <c r="FD917" s="5"/>
      <c r="FE917" s="5"/>
    </row>
    <row r="918" spans="1:161" ht="15">
      <c r="A918" s="16">
        <v>35674</v>
      </c>
      <c r="B918" s="144">
        <v>30</v>
      </c>
      <c r="C918" s="17">
        <v>9</v>
      </c>
      <c r="D918" s="18">
        <v>1997</v>
      </c>
      <c r="E918" s="90" t="s">
        <v>25</v>
      </c>
      <c r="F918" s="799">
        <f>1-WSE_Calcs!AQ918</f>
        <v>0.30898174651845378</v>
      </c>
      <c r="G918" s="797">
        <v>1</v>
      </c>
      <c r="H918" s="800">
        <f>-(HydroPower_Calcs!$H$5)*(F918)*$B918*24</f>
        <v>-1755.2635056220324</v>
      </c>
      <c r="I918" s="800">
        <f>-(HydroPower_Calcs!$I$5)*(F918)*$B918*24</f>
        <v>-1018.8982073192532</v>
      </c>
      <c r="J918" s="800">
        <f>-(HydroPower_Calcs!$J$5)*(F918)*$B918*24</f>
        <v>-1234.6910590877415</v>
      </c>
      <c r="K918" s="757">
        <f>-(HydroPower_Calcs!$H$5+HydroPower_Calcs!$I$5+HydroPower_Calcs!$J$5)*(F918)*$B918*24</f>
        <v>-4008.8527720290276</v>
      </c>
      <c r="L918" s="791">
        <f>WSE_Calcs!BE918</f>
        <v>71.530845654700414</v>
      </c>
      <c r="M918" s="773">
        <f t="shared" si="665"/>
        <v>1202.1156005859375</v>
      </c>
      <c r="N918" s="956">
        <f>HydroDams!$C$7*HydroPower_Calcs!$B918*24</f>
        <v>12312</v>
      </c>
      <c r="O918" s="959">
        <f>IF(M918&gt;HydroPower_Calcs!R$3,HydroDams!$C$7*HydroPower_Calcs!$B918*24,(M918*0.8*$R$4*62.4/550*24*$B918/1000*0.7457))</f>
        <v>8728.5283817591662</v>
      </c>
      <c r="P918" s="774">
        <f>WSE_Calcs!BF918</f>
        <v>77.31944460083028</v>
      </c>
      <c r="Q918" s="773">
        <f t="shared" si="676"/>
        <v>1299.3962217639532</v>
      </c>
      <c r="R918" s="959">
        <f>IF(Q918&gt;HydroPower_Calcs!R$3,HydroDams!$C$7*HydroPower_Calcs!$B918*24,(Q918*0.8*$R$4*62.4/550*24*$B918/1000*0.7457))</f>
        <v>9434.8803021015974</v>
      </c>
      <c r="S918" s="775">
        <f t="shared" si="677"/>
        <v>706.35192034243119</v>
      </c>
      <c r="T918" s="949">
        <f>WSE_Calcs!BK918</f>
        <v>102.76482034478306</v>
      </c>
      <c r="U918" s="773">
        <f t="shared" si="678"/>
        <v>1727.0198974609375</v>
      </c>
      <c r="V918" s="956">
        <f>HydroDams!C$25*HydroPower_Calcs!$B918*24</f>
        <v>3024</v>
      </c>
      <c r="W918" s="959">
        <f>IF(U918&gt;HydroPower_Calcs!Z$3,HydroDams!C$25*HydroPower_Calcs!$B918*24,(U918*0.8*$Z$4*62.4/550*24*$B918/1000*0.7457))</f>
        <v>3024</v>
      </c>
      <c r="X918" s="950">
        <f>WSE_Calcs!BQ918</f>
        <v>75.836735109771595</v>
      </c>
      <c r="Y918" s="773">
        <f t="shared" si="679"/>
        <v>1274.4784650392171</v>
      </c>
      <c r="Z918" s="959">
        <f>IF(Y918&gt;HydroPower_Calcs!Z$3,HydroDams!C$25*HydroPower_Calcs!$B918*24,(Y918*0.8*$Z$4*62.4/550*24*$B918/1000*0.7457))</f>
        <v>3024</v>
      </c>
      <c r="AA918" s="775">
        <f t="shared" si="680"/>
        <v>0</v>
      </c>
      <c r="AB918" s="947">
        <f>WSE_Calcs!CG918</f>
        <v>46.142180445540909</v>
      </c>
      <c r="AC918" s="773">
        <f t="shared" si="681"/>
        <v>775.44497693200697</v>
      </c>
      <c r="AD918" s="774">
        <f>WSE_Calcs!CH918</f>
        <v>32.56158274706064</v>
      </c>
      <c r="AE918" s="773">
        <f t="shared" si="682"/>
        <v>547.21548783254684</v>
      </c>
      <c r="AF918" s="964">
        <f>HydroDams!C$37*HydroPower_Calcs!$B918*24</f>
        <v>6480</v>
      </c>
      <c r="AG918" s="775">
        <f>IF(AC918&gt;HydroPower_Calcs!AH$3,HydroDams!C$37*HydroPower_Calcs!$B918*24,(AC918*0.8*$AH$4*62.4/550*24*$B918/1000*0.7457))</f>
        <v>2040.5783455144565</v>
      </c>
      <c r="AH918" s="775">
        <f>IF(AE918&gt;HydroPower_Calcs!AH$3,HydroDams!C$37*HydroPower_Calcs!$B918*24,(AE918*0.8*$AH$4*62.4/550*24*$B918/1000*0.7457))</f>
        <v>1439.9939493052311</v>
      </c>
      <c r="AI918" s="775">
        <f t="shared" si="683"/>
        <v>-600.58439620922536</v>
      </c>
      <c r="AJ918" s="964">
        <f>HydroDams!C$38*HydroPower_Calcs!$B918*24</f>
        <v>7192.7999999999993</v>
      </c>
      <c r="AK918" s="775">
        <f>IF(AC918&gt;HydroPower_Calcs!AL$3,HydroDams!C$38*HydroPower_Calcs!$B918*24,(AC918*0.8*$AL$4*62.4/550*24*$B918/1000*0.7457))</f>
        <v>982.50068487733085</v>
      </c>
      <c r="AL918" s="775">
        <f>IF(AE918&gt;HydroPower_Calcs!AL$3,HydroDams!C$38*HydroPower_Calcs!$B918*24,(AE918*0.8*$AL$4*62.4/550*24*$B918/1000*0.7457))</f>
        <v>693.33042003585206</v>
      </c>
      <c r="AM918" s="775">
        <f t="shared" si="684"/>
        <v>-289.1702648414788</v>
      </c>
      <c r="AN918" s="952">
        <f t="shared" si="685"/>
        <v>-889.75466105070416</v>
      </c>
      <c r="AO918" s="967">
        <f t="shared" si="666"/>
        <v>14775.607412150952</v>
      </c>
      <c r="AP918" s="775">
        <f t="shared" si="667"/>
        <v>14592.20467144268</v>
      </c>
      <c r="AQ918" s="820">
        <f>WSE_Calcs!AS918</f>
        <v>1551.378662109375</v>
      </c>
      <c r="AR918" s="818">
        <f>IF(AQ918&gt;300,(AQ918/Controls!$D$320)^(1/Controls!$D$319),(AQ918/Controls!$D$323)^(1/Controls!$D$322))-Controls!$B$279</f>
        <v>509.78966341781233</v>
      </c>
      <c r="AS918" s="816">
        <f>Controls!D$279*$B918*86400/(43560*1000)</f>
        <v>446.28099173553721</v>
      </c>
      <c r="AT918" s="816">
        <f>IF(WSE_Calcs!AV918&gt;AS918,AS918,WSE_Calcs!AV918)</f>
        <v>68.986550071022734</v>
      </c>
      <c r="AU918" s="819">
        <f t="shared" si="668"/>
        <v>0.15458097330729167</v>
      </c>
      <c r="AV918" s="818">
        <f t="shared" si="669"/>
        <v>686.59326462247145</v>
      </c>
      <c r="AW918" s="818">
        <f>498 + (1 / (0.000000000064599389 * (AT918*HydroPower_Calcs!$B918*0.50417 - 63433.09636) ^ 2
        - 0.06036419))</f>
        <v>503.23321738252201</v>
      </c>
      <c r="AX918" s="818">
        <f t="shared" si="670"/>
        <v>183.36004723994944</v>
      </c>
      <c r="AY918" s="818">
        <f t="shared" si="671"/>
        <v>256.82521750371046</v>
      </c>
      <c r="AZ918" s="883">
        <f t="shared" si="672"/>
        <v>17717.485726821025</v>
      </c>
      <c r="BA918" s="811">
        <f>WSE_Calcs!AY918</f>
        <v>1773.7066995339421</v>
      </c>
      <c r="BB918" s="818">
        <f>IF(BA918&gt;300,(BA918/Controls!$D$320)^(1/Controls!$D$319),(BA918/Controls!$D$323)^(1/Controls!$D$322))-Controls!$B$279</f>
        <v>532.04943798079762</v>
      </c>
      <c r="BC918" s="817">
        <f>IF(WSE_Calcs!BB918&gt;AS918,AS918,WSE_Calcs!BB918)</f>
        <v>74.7751490171526</v>
      </c>
      <c r="BD918" s="819">
        <f t="shared" si="686"/>
        <v>0.16755172279769379</v>
      </c>
      <c r="BE918" s="818">
        <f t="shared" si="687"/>
        <v>687.53693155565429</v>
      </c>
      <c r="BF918" s="818">
        <f>498 + (1 / (0.000000000064599389 * (BC918*HydroPower_Calcs!$B918*0.50417 - 63433.09636) ^ 2
        - 0.06036419))</f>
        <v>503.25260307499167</v>
      </c>
      <c r="BG918" s="818">
        <f t="shared" si="688"/>
        <v>184.28432848066262</v>
      </c>
      <c r="BH918" s="818">
        <f t="shared" si="689"/>
        <v>257.40247735259788</v>
      </c>
      <c r="BI918" s="883">
        <f t="shared" si="690"/>
        <v>19247.308601424753</v>
      </c>
      <c r="BJ918" s="889">
        <f>WSE_Calcs!BH918</f>
        <v>1595.4306640625</v>
      </c>
      <c r="BK918" s="890">
        <f>IF($BJ918&gt;Controls!$E$341,($BJ918/Controls!$D$343)^(1/Controls!$D$342),($BJ918/Controls!$D$347)^(1/Controls!$D$346))-Controls!$B$286</f>
        <v>483.51115656228785</v>
      </c>
      <c r="BL918" s="869">
        <f>Controls!D$286*$B918*86400/(43560*1000)</f>
        <v>327.27272727272725</v>
      </c>
      <c r="BM918" s="869">
        <f>IF(WSE_Calcs!BK918&gt;BL918,BL918,WSE_Calcs!BK918)</f>
        <v>102.76482034478306</v>
      </c>
      <c r="BN918" s="871">
        <f t="shared" si="673"/>
        <v>0.31400361772017049</v>
      </c>
      <c r="BO918" s="885">
        <f>BK918*(HydroPower_Calcs!BM918*0.50417*HydroPower_Calcs!B918)*Controls!E$286/8.814*0.7457*($B918*24)/1000</f>
        <v>38912.733573522288</v>
      </c>
      <c r="BP918" s="892">
        <f>WSE_Calcs!BN918</f>
        <v>1521.5554618021649</v>
      </c>
      <c r="BQ918" s="890">
        <f>IF(BP918&lt;0,0,IF($BP918&gt;Controls!$E$341,($BP918/Controls!$D$343)^(1/Controls!$D$342),($BP918/Controls!$D$347)^(1/Controls!$D$346))-Controls!$B$286)</f>
        <v>475.94759710455219</v>
      </c>
      <c r="BR918" s="870">
        <f>IF(WSE_Calcs!BQ918&gt;BL918,BL918,WSE_Calcs!BQ918)</f>
        <v>75.836735109771595</v>
      </c>
      <c r="BS918" s="871">
        <f t="shared" si="691"/>
        <v>0.23172335727985766</v>
      </c>
      <c r="BT918" s="885">
        <f>BQ918*(HydroPower_Calcs!BR918*0.50417*HydroPower_Calcs!$B918)*Controls!E$286/8.814*0.7457*($B918*24)/1000</f>
        <v>28266.988354277193</v>
      </c>
      <c r="BU918" s="893">
        <f>WSE_Calcs!BU918</f>
        <v>698.75189208984375</v>
      </c>
      <c r="BV918" s="894">
        <f>IF($BU918&gt;Controls!$E$365,($BU918/Controls!$D$367)^(1/Controls!$D$366),($BU918/Controls!$D$371)^(1/Controls!$D$370))-Controls!$B$292</f>
        <v>414.04611554813482</v>
      </c>
      <c r="BW918" s="778">
        <f>Controls!D$292*$B918*86400/(43560*1000)</f>
        <v>190.41322314049586</v>
      </c>
      <c r="BX918" s="778">
        <f>IF(WSE_Calcs!BX918&gt;BW918,BW918,WSE_Calcs!BX918)</f>
        <v>46.123180446151856</v>
      </c>
      <c r="BY918" s="881">
        <f t="shared" si="674"/>
        <v>0.2422267723083496</v>
      </c>
      <c r="BZ918" s="887">
        <f>BV918*(BX918*HydroPower_Calcs!$B918*0.50417)*Controls!E$292/8.814*0.7457*($B918*24)/1000</f>
        <v>14955.768529899146</v>
      </c>
      <c r="CA918" s="896">
        <f>WSE_Calcs!CA918</f>
        <v>641.17154428419144</v>
      </c>
      <c r="CB918" s="894">
        <f>IF($CA918&gt;Controls!$E$369,($CA918/Controls!$D$367)^(1/Controls!$D$366),($CA918/Controls!$D$371)^(1/Controls!$D$370))-Controls!$B$292</f>
        <v>402.56523090977737</v>
      </c>
      <c r="CC918" s="880">
        <f>IF(WSE_Calcs!CD918&gt;BW918,BW918,WSE_Calcs!CD918)</f>
        <v>32.542582747671588</v>
      </c>
      <c r="CD918" s="881">
        <f t="shared" si="692"/>
        <v>0.17090505696476832</v>
      </c>
      <c r="CE918" s="887">
        <f>CB918*(CC918*HydroPower_Calcs!$B918*0.50417)*Controls!E$292/8.814*0.7457*($B918*24)/1000</f>
        <v>10259.567525804627</v>
      </c>
      <c r="CF918" s="894">
        <f t="shared" si="675"/>
        <v>71585.987830242462</v>
      </c>
      <c r="CG918" s="894">
        <f t="shared" si="693"/>
        <v>57773.864481506571</v>
      </c>
      <c r="CH918" s="894">
        <f t="shared" si="694"/>
        <v>-13812.123348735891</v>
      </c>
      <c r="CI918" s="978">
        <f t="shared" si="695"/>
        <v>32126.814108580191</v>
      </c>
      <c r="CJ918" s="849">
        <f t="shared" si="696"/>
        <v>45234.333573522286</v>
      </c>
      <c r="CK918" s="849">
        <f t="shared" si="697"/>
        <v>21974.847560290935</v>
      </c>
      <c r="CL918" s="979">
        <f t="shared" si="698"/>
        <v>99335.995242393416</v>
      </c>
      <c r="CM918" s="980">
        <f t="shared" si="699"/>
        <v>32607.725397904316</v>
      </c>
      <c r="CN918" s="849">
        <f t="shared" si="700"/>
        <v>33569.690146957939</v>
      </c>
      <c r="CO918" s="849">
        <f t="shared" si="701"/>
        <v>15154.200836057969</v>
      </c>
      <c r="CP918" s="981">
        <f t="shared" si="702"/>
        <v>81331.616380920226</v>
      </c>
      <c r="CQ918" s="1143">
        <f t="shared" si="703"/>
        <v>-18004.378861473189</v>
      </c>
      <c r="CT918" s="256"/>
      <c r="CU918" s="256"/>
      <c r="CV918" s="17"/>
      <c r="CW918" s="17"/>
      <c r="CX918" s="17"/>
      <c r="CY918" s="17"/>
      <c r="CZ918" s="17"/>
      <c r="DA918" s="17"/>
      <c r="DB918" s="17"/>
      <c r="DC918" s="17"/>
      <c r="DD918" s="152"/>
      <c r="DE918" s="152"/>
      <c r="DF918" s="152"/>
      <c r="DG918" s="152"/>
      <c r="DH918" s="264"/>
      <c r="DI918" s="264"/>
      <c r="DJ918" s="264"/>
      <c r="DK918" s="264"/>
      <c r="DL918" s="730"/>
      <c r="DM918" s="256"/>
      <c r="DO918" s="245"/>
      <c r="DP918" s="245"/>
      <c r="DQ918" s="245"/>
      <c r="DR918" s="245"/>
      <c r="DS918" s="245"/>
      <c r="DT918" s="245"/>
      <c r="DW918" s="74"/>
      <c r="DX918" s="74"/>
      <c r="DY918" s="74"/>
      <c r="DZ918" s="74"/>
      <c r="EA918" s="264"/>
      <c r="EB918" s="264"/>
      <c r="EC918" s="264"/>
      <c r="ED918" s="264"/>
      <c r="EE918" s="717"/>
      <c r="EF918" s="258"/>
      <c r="EG918" s="513">
        <v>35674</v>
      </c>
      <c r="EH918" s="144">
        <v>30</v>
      </c>
      <c r="EI918" s="17">
        <v>9</v>
      </c>
      <c r="EJ918" s="18">
        <v>1997</v>
      </c>
      <c r="EK918" s="1145">
        <v>6831.9564008548969</v>
      </c>
      <c r="EL918" s="1146">
        <v>2143.1514108436058</v>
      </c>
      <c r="EM918" s="1146">
        <v>-3092.5135346933234</v>
      </c>
      <c r="EN918" s="1146">
        <v>-11428.566569634169</v>
      </c>
      <c r="EO918" s="1146">
        <v>-18004.378861473186</v>
      </c>
      <c r="EP918" s="1131">
        <f t="shared" si="704"/>
        <v>6.8319564008548967</v>
      </c>
      <c r="EQ918" s="97">
        <f t="shared" si="705"/>
        <v>2.1431514108436058</v>
      </c>
      <c r="ER918" s="97">
        <f t="shared" si="706"/>
        <v>-3.0925135346933232</v>
      </c>
      <c r="ES918" s="97">
        <f t="shared" si="707"/>
        <v>-11.428566569634169</v>
      </c>
      <c r="ET918" s="97">
        <f t="shared" si="708"/>
        <v>-18.004378861473185</v>
      </c>
      <c r="EU918" s="5"/>
      <c r="EV918" s="5"/>
      <c r="EW918" s="5"/>
      <c r="EX918" s="5"/>
      <c r="EY918" s="5"/>
      <c r="EZ918" s="5"/>
      <c r="FA918" s="5"/>
      <c r="FB918" s="5"/>
      <c r="FC918" s="5"/>
      <c r="FD918" s="5"/>
      <c r="FE918" s="5"/>
    </row>
    <row r="919" spans="1:161" ht="15">
      <c r="A919" s="16">
        <v>35704</v>
      </c>
      <c r="B919" s="144">
        <v>31</v>
      </c>
      <c r="C919" s="17">
        <v>10</v>
      </c>
      <c r="D919" s="18">
        <v>1998</v>
      </c>
      <c r="E919" s="90" t="s">
        <v>25</v>
      </c>
      <c r="F919" s="799">
        <f>1-WSE_Calcs!AQ919</f>
        <v>0.31128862555522585</v>
      </c>
      <c r="G919" s="797">
        <v>1</v>
      </c>
      <c r="H919" s="800">
        <f>-(HydroPower_Calcs!$H$5)*(F919)*$B919*24</f>
        <v>-1827.3140381892649</v>
      </c>
      <c r="I919" s="800">
        <f>-(HydroPower_Calcs!$I$5)*(F919)*$B919*24</f>
        <v>-1060.7222173519433</v>
      </c>
      <c r="J919" s="800">
        <f>-(HydroPower_Calcs!$J$5)*(F919)*$B919*24</f>
        <v>-1285.3729926426388</v>
      </c>
      <c r="K919" s="757">
        <f>-(HydroPower_Calcs!$H$5+HydroPower_Calcs!$I$5+HydroPower_Calcs!$J$5)*(F919)*$B919*24</f>
        <v>-4173.409248183847</v>
      </c>
      <c r="L919" s="791">
        <f>WSE_Calcs!BE919</f>
        <v>101.46882150697314</v>
      </c>
      <c r="M919" s="773">
        <f t="shared" si="665"/>
        <v>1650.232177734375</v>
      </c>
      <c r="N919" s="956">
        <f>HydroDams!$C$7*HydroPower_Calcs!$B919*24</f>
        <v>12722.400000000001</v>
      </c>
      <c r="O919" s="959">
        <f>IF(M919&gt;HydroPower_Calcs!R$3,HydroDams!$C$7*HydroPower_Calcs!$B919*24,(M919*0.8*$R$4*62.4/550*24*$B919/1000*0.7457))</f>
        <v>12381.700234087348</v>
      </c>
      <c r="P919" s="774">
        <f>WSE_Calcs!BF919</f>
        <v>100.33148834872884</v>
      </c>
      <c r="Q919" s="773">
        <f t="shared" si="676"/>
        <v>1631.7352271769073</v>
      </c>
      <c r="R919" s="959">
        <f>IF(Q919&gt;HydroPower_Calcs!R$3,HydroDams!$C$7*HydroPower_Calcs!$B919*24,(Q919*0.8*$R$4*62.4/550*24*$B919/1000*0.7457))</f>
        <v>12242.917522092403</v>
      </c>
      <c r="S919" s="775">
        <f t="shared" si="677"/>
        <v>-138.7827119949452</v>
      </c>
      <c r="T919" s="949">
        <f>WSE_Calcs!BK919</f>
        <v>92.10773171164773</v>
      </c>
      <c r="U919" s="773">
        <f t="shared" si="678"/>
        <v>1497.9886474609377</v>
      </c>
      <c r="V919" s="956">
        <f>HydroDams!C$25*HydroPower_Calcs!$B919*24</f>
        <v>3124.8</v>
      </c>
      <c r="W919" s="959">
        <f>IF(U919&gt;HydroPower_Calcs!Z$3,HydroDams!C$25*HydroPower_Calcs!$B919*24,(U919*0.8*$Z$4*62.4/550*24*$B919/1000*0.7457))</f>
        <v>3124.8</v>
      </c>
      <c r="X919" s="950">
        <f>WSE_Calcs!BQ919</f>
        <v>58.389897401470314</v>
      </c>
      <c r="Y919" s="773">
        <f t="shared" si="679"/>
        <v>949.62064322283709</v>
      </c>
      <c r="Z919" s="959">
        <f>IF(Y919&gt;HydroPower_Calcs!Z$3,HydroDams!C$25*HydroPower_Calcs!$B919*24,(Y919*0.8*$Z$4*62.4/550*24*$B919/1000*0.7457))</f>
        <v>2390.942418583883</v>
      </c>
      <c r="AA919" s="775">
        <f t="shared" si="680"/>
        <v>-733.85758141611723</v>
      </c>
      <c r="AB919" s="947">
        <f>WSE_Calcs!CG919</f>
        <v>37.709424669511066</v>
      </c>
      <c r="AC919" s="773">
        <f t="shared" si="681"/>
        <v>613.28499798532789</v>
      </c>
      <c r="AD919" s="774">
        <f>WSE_Calcs!CH919</f>
        <v>27.868614329340176</v>
      </c>
      <c r="AE919" s="773">
        <f t="shared" si="682"/>
        <v>453.23956100136576</v>
      </c>
      <c r="AF919" s="964">
        <f>HydroDams!C$37*HydroPower_Calcs!$B919*24</f>
        <v>6696</v>
      </c>
      <c r="AG919" s="775">
        <f>IF(AC919&gt;HydroPower_Calcs!AH$3,HydroDams!C$37*HydroPower_Calcs!$B919*24,(AC919*0.8*$AH$4*62.4/550*24*$B919/1000*0.7457))</f>
        <v>1667.6506107731875</v>
      </c>
      <c r="AH919" s="775">
        <f>IF(AE919&gt;HydroPower_Calcs!AH$3,HydroDams!C$37*HydroPower_Calcs!$B919*24,(AE919*0.8*$AH$4*62.4/550*24*$B919/1000*0.7457))</f>
        <v>1232.4534811930644</v>
      </c>
      <c r="AI919" s="775">
        <f t="shared" si="683"/>
        <v>-435.19712958012315</v>
      </c>
      <c r="AJ919" s="964">
        <f>HydroDams!C$38*HydroPower_Calcs!$B919*24</f>
        <v>7432.5599999999995</v>
      </c>
      <c r="AK919" s="775">
        <f>IF(AC919&gt;HydroPower_Calcs!AL$3,HydroDams!C$38*HydroPower_Calcs!$B919*24,(AC919*0.8*$AL$4*62.4/550*24*$B919/1000*0.7457))</f>
        <v>802.94288666857153</v>
      </c>
      <c r="AL919" s="775">
        <f>IF(AE919&gt;HydroPower_Calcs!AL$3,HydroDams!C$38*HydroPower_Calcs!$B919*24,(AE919*0.8*$AL$4*62.4/550*24*$B919/1000*0.7457))</f>
        <v>593.40352798184597</v>
      </c>
      <c r="AM919" s="775">
        <f t="shared" si="684"/>
        <v>-209.53935868672556</v>
      </c>
      <c r="AN919" s="952">
        <f t="shared" si="685"/>
        <v>-644.73648826684871</v>
      </c>
      <c r="AO919" s="967">
        <f t="shared" si="666"/>
        <v>17977.093731529105</v>
      </c>
      <c r="AP919" s="775">
        <f t="shared" si="667"/>
        <v>16459.716949851194</v>
      </c>
      <c r="AQ919" s="820">
        <f>WSE_Calcs!AS919</f>
        <v>1504.06494140625</v>
      </c>
      <c r="AR919" s="818">
        <f>IF(AQ919&gt;300,(AQ919/Controls!$D$320)^(1/Controls!$D$319),(AQ919/Controls!$D$323)^(1/Controls!$D$322))-Controls!$B$279</f>
        <v>504.71031955612807</v>
      </c>
      <c r="AS919" s="816">
        <f>Controls!D$279*$B919*86400/(43560*1000)</f>
        <v>461.15702479338842</v>
      </c>
      <c r="AT919" s="816">
        <f>IF(WSE_Calcs!AV919&gt;AS919,AS919,WSE_Calcs!AV919)</f>
        <v>95.578763962422514</v>
      </c>
      <c r="AU919" s="819">
        <f t="shared" si="668"/>
        <v>0.20725861002604165</v>
      </c>
      <c r="AV919" s="818">
        <f t="shared" si="669"/>
        <v>686.38634640127918</v>
      </c>
      <c r="AW919" s="818">
        <f>498 + (1 / (0.000000000064599389 * (AT919*HydroPower_Calcs!$B919*0.50417 - 63433.09636) ^ 2
        - 0.06036419))</f>
        <v>503.33419724596422</v>
      </c>
      <c r="AX919" s="818">
        <f t="shared" si="670"/>
        <v>183.05214915531496</v>
      </c>
      <c r="AY919" s="818">
        <f t="shared" si="671"/>
        <v>256.63291975495201</v>
      </c>
      <c r="AZ919" s="883">
        <f t="shared" si="672"/>
        <v>24528.657262245877</v>
      </c>
      <c r="BA919" s="811">
        <f>WSE_Calcs!AY919</f>
        <v>1727.5303250119964</v>
      </c>
      <c r="BB919" s="818">
        <f>IF(BA919&gt;300,(BA919/Controls!$D$320)^(1/Controls!$D$319),(BA919/Controls!$D$323)^(1/Controls!$D$322))-Controls!$B$279</f>
        <v>527.626740727889</v>
      </c>
      <c r="BC919" s="817">
        <f>IF(WSE_Calcs!BB919&gt;AS919,AS919,WSE_Calcs!BB919)</f>
        <v>94.441430804178211</v>
      </c>
      <c r="BD919" s="819">
        <f t="shared" si="686"/>
        <v>0.20479234995171261</v>
      </c>
      <c r="BE919" s="818">
        <f t="shared" si="687"/>
        <v>687.34476909042007</v>
      </c>
      <c r="BF919" s="818">
        <f>498 + (1 / (0.000000000064599389 * (BC919*HydroPower_Calcs!$B919*0.50417 - 63433.09636) ^ 2
        - 0.06036419))</f>
        <v>503.33015221472795</v>
      </c>
      <c r="BG919" s="818">
        <f t="shared" si="688"/>
        <v>184.01461687569213</v>
      </c>
      <c r="BH919" s="818">
        <f t="shared" si="689"/>
        <v>257.23402896971356</v>
      </c>
      <c r="BI919" s="883">
        <f t="shared" si="690"/>
        <v>24293.549747423178</v>
      </c>
      <c r="BJ919" s="889">
        <f>WSE_Calcs!BH919</f>
        <v>1513.036376953125</v>
      </c>
      <c r="BK919" s="890">
        <f>IF($BJ919&gt;Controls!$E$341,($BJ919/Controls!$D$343)^(1/Controls!$D$342),($BJ919/Controls!$D$347)^(1/Controls!$D$346))-Controls!$B$286</f>
        <v>475.05665964760044</v>
      </c>
      <c r="BL919" s="869">
        <f>Controls!D$286*$B919*86400/(43560*1000)</f>
        <v>338.18181818181819</v>
      </c>
      <c r="BM919" s="869">
        <f>IF(WSE_Calcs!BK919&gt;BL919,BL919,WSE_Calcs!BK919)</f>
        <v>92.10773171164773</v>
      </c>
      <c r="BN919" s="871">
        <f t="shared" si="673"/>
        <v>0.27236157226562502</v>
      </c>
      <c r="BO919" s="885">
        <f>BK919*(HydroPower_Calcs!BM919*0.50417*HydroPower_Calcs!B919)*Controls!E$286/8.814*0.7457*($B919*24)/1000</f>
        <v>36590.062385941434</v>
      </c>
      <c r="BP919" s="892">
        <f>WSE_Calcs!BN919</f>
        <v>1472.8789727683875</v>
      </c>
      <c r="BQ919" s="890">
        <f>IF(BP919&lt;0,0,IF($BP919&gt;Controls!$E$341,($BP919/Controls!$D$343)^(1/Controls!$D$342),($BP919/Controls!$D$347)^(1/Controls!$D$346))-Controls!$B$286)</f>
        <v>470.80222377319899</v>
      </c>
      <c r="BR919" s="870">
        <f>IF(WSE_Calcs!BQ919&gt;BL919,BL919,WSE_Calcs!BQ919)</f>
        <v>58.389897401470314</v>
      </c>
      <c r="BS919" s="871">
        <f t="shared" si="691"/>
        <v>0.17265829876778857</v>
      </c>
      <c r="BT919" s="885">
        <f>BQ919*(HydroPower_Calcs!BR919*0.50417*HydroPower_Calcs!$B919)*Controls!E$286/8.814*0.7457*($B919*24)/1000</f>
        <v>22987.824328628667</v>
      </c>
      <c r="BU919" s="893">
        <f>WSE_Calcs!BU919</f>
        <v>662.11358642578125</v>
      </c>
      <c r="BV919" s="894">
        <f>IF($BU919&gt;Controls!$E$365,($BU919/Controls!$D$367)^(1/Controls!$D$366),($BU919/Controls!$D$371)^(1/Controls!$D$370))-Controls!$B$292</f>
        <v>406.83688132503812</v>
      </c>
      <c r="BW919" s="778">
        <f>Controls!D$292*$B919*86400/(43560*1000)</f>
        <v>196.7603305785124</v>
      </c>
      <c r="BX919" s="778">
        <f>IF(WSE_Calcs!BX919&gt;BW919,BW919,WSE_Calcs!BX919)</f>
        <v>37.958424667484508</v>
      </c>
      <c r="BY919" s="881">
        <f t="shared" si="674"/>
        <v>0.19291706085205079</v>
      </c>
      <c r="BZ919" s="887">
        <f>BV919*(BX919*HydroPower_Calcs!$B919*0.50417)*Controls!E$292/8.814*0.7457*($B919*24)/1000</f>
        <v>12913.683814951912</v>
      </c>
      <c r="CA919" s="896">
        <f>WSE_Calcs!CA919</f>
        <v>614.37403482676768</v>
      </c>
      <c r="CB919" s="894">
        <f>IF($CA919&gt;Controls!$E$369,($CA919/Controls!$D$367)^(1/Controls!$D$366),($CA919/Controls!$D$371)^(1/Controls!$D$370))-Controls!$B$292</f>
        <v>396.92595756869605</v>
      </c>
      <c r="CC919" s="880">
        <f>IF(WSE_Calcs!CD919&gt;BW919,BW919,WSE_Calcs!CD919)</f>
        <v>28.117614327313618</v>
      </c>
      <c r="CD919" s="881">
        <f t="shared" si="692"/>
        <v>0.14290286179456266</v>
      </c>
      <c r="CE919" s="887">
        <f>CB919*(CC919*HydroPower_Calcs!$B919*0.50417)*Controls!E$292/8.814*0.7457*($B919*24)/1000</f>
        <v>9332.7497949101635</v>
      </c>
      <c r="CF919" s="894">
        <f t="shared" si="675"/>
        <v>74032.403463139228</v>
      </c>
      <c r="CG919" s="894">
        <f t="shared" si="693"/>
        <v>56614.123870962008</v>
      </c>
      <c r="CH919" s="894">
        <f t="shared" si="694"/>
        <v>-17418.279592177219</v>
      </c>
      <c r="CI919" s="978">
        <f t="shared" si="695"/>
        <v>42780.517496333225</v>
      </c>
      <c r="CJ919" s="849">
        <f t="shared" si="696"/>
        <v>43122.382385941433</v>
      </c>
      <c r="CK919" s="849">
        <f t="shared" si="697"/>
        <v>19513.477312393672</v>
      </c>
      <c r="CL919" s="979">
        <f t="shared" si="698"/>
        <v>105416.37719466833</v>
      </c>
      <c r="CM919" s="980">
        <f t="shared" si="699"/>
        <v>40579.31323132632</v>
      </c>
      <c r="CN919" s="849">
        <f t="shared" si="700"/>
        <v>27725.564529860607</v>
      </c>
      <c r="CO919" s="849">
        <f t="shared" si="701"/>
        <v>14002.433811442435</v>
      </c>
      <c r="CP919" s="981">
        <f t="shared" si="702"/>
        <v>82307.311572629362</v>
      </c>
      <c r="CQ919" s="1143">
        <f t="shared" si="703"/>
        <v>-23109.065622038965</v>
      </c>
      <c r="CT919" s="256"/>
      <c r="CU919" s="256"/>
      <c r="CV919" s="17"/>
      <c r="CW919" s="17"/>
      <c r="CX919" s="17"/>
      <c r="CY919" s="17"/>
      <c r="CZ919" s="17"/>
      <c r="DA919" s="17"/>
      <c r="DB919" s="17"/>
      <c r="DC919" s="17"/>
      <c r="DD919" s="152"/>
      <c r="DE919" s="152"/>
      <c r="DF919" s="152"/>
      <c r="DG919" s="152"/>
      <c r="DH919" s="264"/>
      <c r="DI919" s="264"/>
      <c r="DJ919" s="264"/>
      <c r="DK919" s="264"/>
      <c r="DL919" s="730"/>
      <c r="DM919" s="256"/>
      <c r="DO919" s="245"/>
      <c r="DP919" s="245"/>
      <c r="DQ919" s="245"/>
      <c r="DR919" s="245"/>
      <c r="DS919" s="245"/>
      <c r="DT919" s="245"/>
      <c r="DW919" s="74"/>
      <c r="DX919" s="74"/>
      <c r="DY919" s="74"/>
      <c r="DZ919" s="74"/>
      <c r="EA919" s="264"/>
      <c r="EB919" s="264"/>
      <c r="EC919" s="264"/>
      <c r="ED919" s="264"/>
      <c r="EE919" s="717"/>
      <c r="EF919" s="258"/>
      <c r="EG919" s="513">
        <v>35704</v>
      </c>
      <c r="EH919" s="144">
        <v>31</v>
      </c>
      <c r="EI919" s="17">
        <v>10</v>
      </c>
      <c r="EJ919" s="18">
        <v>1998</v>
      </c>
      <c r="EK919" s="1145">
        <v>-6266.2866181762274</v>
      </c>
      <c r="EL919" s="1146">
        <v>-11619.592283164144</v>
      </c>
      <c r="EM919" s="1146">
        <v>-14664.095802621974</v>
      </c>
      <c r="EN919" s="1146">
        <v>-19340.163085944881</v>
      </c>
      <c r="EO919" s="1146">
        <v>-23109.065622038972</v>
      </c>
      <c r="EP919" s="1131">
        <f t="shared" si="704"/>
        <v>-6.2662866181762276</v>
      </c>
      <c r="EQ919" s="97">
        <f t="shared" si="705"/>
        <v>-11.619592283164144</v>
      </c>
      <c r="ER919" s="97">
        <f t="shared" si="706"/>
        <v>-14.664095802621974</v>
      </c>
      <c r="ES919" s="97">
        <f t="shared" si="707"/>
        <v>-19.34016308594488</v>
      </c>
      <c r="ET919" s="97">
        <f t="shared" si="708"/>
        <v>-23.109065622038973</v>
      </c>
      <c r="EU919" s="5"/>
      <c r="EV919" s="5"/>
      <c r="EW919" s="5"/>
      <c r="EX919" s="5"/>
      <c r="EY919" s="5"/>
      <c r="EZ919" s="5"/>
      <c r="FA919" s="5"/>
      <c r="FB919" s="5"/>
      <c r="FC919" s="5"/>
      <c r="FD919" s="5"/>
      <c r="FE919" s="5"/>
    </row>
    <row r="920" spans="1:161" ht="15">
      <c r="A920" s="16">
        <v>35735</v>
      </c>
      <c r="B920" s="144">
        <v>30</v>
      </c>
      <c r="C920" s="17">
        <v>11</v>
      </c>
      <c r="D920" s="18">
        <v>1998</v>
      </c>
      <c r="E920" s="90" t="s">
        <v>25</v>
      </c>
      <c r="F920" s="799">
        <f>1-WSE_Calcs!AQ920</f>
        <v>0.26784086858225864</v>
      </c>
      <c r="G920" s="797">
        <v>1</v>
      </c>
      <c r="H920" s="800">
        <f>-(HydroPower_Calcs!$H$5)*(F920)*$B920*24</f>
        <v>-1521.5504062420951</v>
      </c>
      <c r="I920" s="800">
        <f>-(HydroPower_Calcs!$I$5)*(F920)*$B920*24</f>
        <v>-883.23204823685614</v>
      </c>
      <c r="J920" s="800">
        <f>-(HydroPower_Calcs!$J$5)*(F920)*$B920*24</f>
        <v>-1070.2921108547057</v>
      </c>
      <c r="K920" s="757">
        <f>-(HydroPower_Calcs!$H$5+HydroPower_Calcs!$I$5+HydroPower_Calcs!$J$5)*(F920)*$B920*24</f>
        <v>-3475.0745653336571</v>
      </c>
      <c r="L920" s="791">
        <f>WSE_Calcs!BE920</f>
        <v>19.957692850916839</v>
      </c>
      <c r="M920" s="773">
        <f t="shared" si="665"/>
        <v>335.40011596679687</v>
      </c>
      <c r="N920" s="956">
        <f>HydroDams!$C$7*HydroPower_Calcs!$B920*24</f>
        <v>12312</v>
      </c>
      <c r="O920" s="959">
        <f>IF(M920&gt;HydroPower_Calcs!R$3,HydroDams!$C$7*HydroPower_Calcs!$B920*24,(M920*0.8*$R$4*62.4/550*24*$B920/1000*0.7457))</f>
        <v>2435.3310364115982</v>
      </c>
      <c r="P920" s="774">
        <f>WSE_Calcs!BF920</f>
        <v>23.453893960444809</v>
      </c>
      <c r="Q920" s="773">
        <f t="shared" si="676"/>
        <v>394.15571794636412</v>
      </c>
      <c r="R920" s="959">
        <f>IF(Q920&gt;HydroPower_Calcs!R$3,HydroDams!$C$7*HydroPower_Calcs!$B920*24,(Q920*0.8*$R$4*62.4/550*24*$B920/1000*0.7457))</f>
        <v>2861.9538497383896</v>
      </c>
      <c r="S920" s="775">
        <f t="shared" si="677"/>
        <v>426.6228133267914</v>
      </c>
      <c r="T920" s="949">
        <f>WSE_Calcs!BK920</f>
        <v>22.26422431882748</v>
      </c>
      <c r="U920" s="773">
        <f t="shared" si="678"/>
        <v>374.16265869140625</v>
      </c>
      <c r="V920" s="956">
        <f>HydroDams!C$25*HydroPower_Calcs!$B920*24</f>
        <v>3024</v>
      </c>
      <c r="W920" s="959">
        <f>IF(U920&gt;HydroPower_Calcs!Z$3,HydroDams!C$25*HydroPower_Calcs!$B920*24,(U920*0.8*$Z$4*62.4/550*24*$B920/1000*0.7457))</f>
        <v>911.67275007767046</v>
      </c>
      <c r="X920" s="950">
        <f>WSE_Calcs!BQ920</f>
        <v>22.930027912517382</v>
      </c>
      <c r="Y920" s="773">
        <f t="shared" si="679"/>
        <v>385.35185797425044</v>
      </c>
      <c r="Z920" s="959">
        <f>IF(Y920&gt;HydroPower_Calcs!Z$3,HydroDams!C$25*HydroPower_Calcs!$B920*24,(Y920*0.8*$Z$4*62.4/550*24*$B920/1000*0.7457))</f>
        <v>938.93599467036768</v>
      </c>
      <c r="AA920" s="775">
        <f t="shared" si="680"/>
        <v>27.26324459269722</v>
      </c>
      <c r="AB920" s="947">
        <f>WSE_Calcs!CG920</f>
        <v>16.856114318351118</v>
      </c>
      <c r="AC920" s="773">
        <f t="shared" si="681"/>
        <v>283.27636562784517</v>
      </c>
      <c r="AD920" s="774">
        <f>WSE_Calcs!CH920</f>
        <v>16.890700713402172</v>
      </c>
      <c r="AE920" s="773">
        <f t="shared" si="682"/>
        <v>283.85760921134204</v>
      </c>
      <c r="AF920" s="964">
        <f>HydroDams!C$37*HydroPower_Calcs!$B920*24</f>
        <v>6480</v>
      </c>
      <c r="AG920" s="775">
        <f>IF(AC920&gt;HydroPower_Calcs!AH$3,HydroDams!C$37*HydroPower_Calcs!$B920*24,(AC920*0.8*$AH$4*62.4/550*24*$B920/1000*0.7457))</f>
        <v>745.43988895668792</v>
      </c>
      <c r="AH920" s="775">
        <f>IF(AE920&gt;HydroPower_Calcs!AH$3,HydroDams!C$37*HydroPower_Calcs!$B920*24,(AE920*0.8*$AH$4*62.4/550*24*$B920/1000*0.7457))</f>
        <v>746.96942761544028</v>
      </c>
      <c r="AI920" s="775">
        <f t="shared" si="683"/>
        <v>1.5295386587523581</v>
      </c>
      <c r="AJ920" s="964">
        <f>HydroDams!C$38*HydroPower_Calcs!$B920*24</f>
        <v>7192.7999999999993</v>
      </c>
      <c r="AK920" s="775">
        <f>IF(AC920&gt;HydroPower_Calcs!AL$3,HydroDams!C$38*HydroPower_Calcs!$B920*24,(AC920*0.8*$AL$4*62.4/550*24*$B920/1000*0.7457))</f>
        <v>358.91550209025706</v>
      </c>
      <c r="AL920" s="775">
        <f>IF(AE920&gt;HydroPower_Calcs!AL$3,HydroDams!C$38*HydroPower_Calcs!$B920*24,(AE920*0.8*$AL$4*62.4/550*24*$B920/1000*0.7457))</f>
        <v>359.65194662965638</v>
      </c>
      <c r="AM920" s="775">
        <f t="shared" si="684"/>
        <v>0.73644453939931509</v>
      </c>
      <c r="AN920" s="952">
        <f t="shared" si="685"/>
        <v>2.2659831981516732</v>
      </c>
      <c r="AO920" s="967">
        <f t="shared" si="666"/>
        <v>4451.3591775362138</v>
      </c>
      <c r="AP920" s="775">
        <f t="shared" si="667"/>
        <v>4907.5112186538536</v>
      </c>
      <c r="AQ920" s="820">
        <f>WSE_Calcs!AS920</f>
        <v>1521.5850830078125</v>
      </c>
      <c r="AR920" s="818">
        <f>IF(AQ920&gt;300,(AQ920/Controls!$D$320)^(1/Controls!$D$319),(AQ920/Controls!$D$323)^(1/Controls!$D$322))-Controls!$B$279</f>
        <v>506.60658838880943</v>
      </c>
      <c r="AS920" s="816">
        <f>Controls!D$279*$B920*86400/(43560*1000)</f>
        <v>446.28099173553721</v>
      </c>
      <c r="AT920" s="816">
        <f>IF(WSE_Calcs!AV920&gt;AS920,AS920,WSE_Calcs!AV920)</f>
        <v>19.785456280668907</v>
      </c>
      <c r="AU920" s="819">
        <f t="shared" si="668"/>
        <v>4.4334077962239586E-2</v>
      </c>
      <c r="AV920" s="818">
        <f t="shared" si="669"/>
        <v>686.46321992391881</v>
      </c>
      <c r="AW920" s="818">
        <f>498 + (1 / (0.000000000064599389 * (AT920*HydroPower_Calcs!$B920*0.50417 - 63433.09636) ^ 2
        - 0.06036419))</f>
        <v>503.0730177036379</v>
      </c>
      <c r="AX920" s="818">
        <f t="shared" si="670"/>
        <v>183.39020222028091</v>
      </c>
      <c r="AY920" s="818">
        <f t="shared" si="671"/>
        <v>256.84405079667647</v>
      </c>
      <c r="AZ920" s="883">
        <f t="shared" si="672"/>
        <v>5081.7767379875459</v>
      </c>
      <c r="BA920" s="811">
        <f>WSE_Calcs!AY920</f>
        <v>1741.5541984094962</v>
      </c>
      <c r="BB920" s="818">
        <f>IF(BA920&gt;300,(BA920/Controls!$D$320)^(1/Controls!$D$319),(BA920/Controls!$D$323)^(1/Controls!$D$322))-Controls!$B$279</f>
        <v>528.98028987796101</v>
      </c>
      <c r="BC920" s="817">
        <f>IF(WSE_Calcs!BB920&gt;AS920,AS920,WSE_Calcs!BB920)</f>
        <v>23.281657390196877</v>
      </c>
      <c r="BD920" s="819">
        <f t="shared" si="686"/>
        <v>5.2168158226181885E-2</v>
      </c>
      <c r="BE920" s="818">
        <f t="shared" si="687"/>
        <v>687.40333848711771</v>
      </c>
      <c r="BF920" s="818">
        <f>498 + (1 / (0.000000000064599389 * (BC920*HydroPower_Calcs!$B920*0.50417 - 63433.09636) ^ 2
        - 0.06036419))</f>
        <v>503.08413801784741</v>
      </c>
      <c r="BG920" s="818">
        <f t="shared" si="688"/>
        <v>184.3192004692703</v>
      </c>
      <c r="BH920" s="818">
        <f t="shared" si="689"/>
        <v>257.42425665308281</v>
      </c>
      <c r="BI920" s="883">
        <f t="shared" si="690"/>
        <v>5993.2633473231826</v>
      </c>
      <c r="BJ920" s="889">
        <f>WSE_Calcs!BH920</f>
        <v>1506.8782958984375</v>
      </c>
      <c r="BK920" s="890">
        <f>IF($BJ920&gt;Controls!$E$341,($BJ920/Controls!$D$343)^(1/Controls!$D$342),($BJ920/Controls!$D$347)^(1/Controls!$D$346))-Controls!$B$286</f>
        <v>474.41014325101787</v>
      </c>
      <c r="BL920" s="869">
        <f>Controls!D$286*$B920*86400/(43560*1000)</f>
        <v>327.27272727272725</v>
      </c>
      <c r="BM920" s="869">
        <f>IF(WSE_Calcs!BK920&gt;BL920,BL920,WSE_Calcs!BK920)</f>
        <v>22.26422431882748</v>
      </c>
      <c r="BN920" s="871">
        <f t="shared" si="673"/>
        <v>6.8029574307528415E-2</v>
      </c>
      <c r="BO920" s="885">
        <f>BK920*(HydroPower_Calcs!BM920*0.50417*HydroPower_Calcs!B920)*Controls!E$286/8.814*0.7457*($B920*24)/1000</f>
        <v>8271.8434923360219</v>
      </c>
      <c r="BP920" s="892">
        <f>WSE_Calcs!BN920</f>
        <v>1466.0550421040421</v>
      </c>
      <c r="BQ920" s="890">
        <f>IF(BP920&lt;0,0,IF($BP920&gt;Controls!$E$341,($BP920/Controls!$D$343)^(1/Controls!$D$342),($BP920/Controls!$D$347)^(1/Controls!$D$346))-Controls!$B$286)</f>
        <v>470.07009242919401</v>
      </c>
      <c r="BR920" s="870">
        <f>IF(WSE_Calcs!BQ920&gt;BL920,BL920,WSE_Calcs!BQ920)</f>
        <v>22.930027912517382</v>
      </c>
      <c r="BS920" s="871">
        <f t="shared" si="691"/>
        <v>7.0063974177136445E-2</v>
      </c>
      <c r="BT920" s="885">
        <f>BQ920*(HydroPower_Calcs!BR920*0.50417*HydroPower_Calcs!$B920)*Controls!E$286/8.814*0.7457*($B920*24)/1000</f>
        <v>8441.2736172055702</v>
      </c>
      <c r="BU920" s="893">
        <f>WSE_Calcs!BU920</f>
        <v>653.59442138671875</v>
      </c>
      <c r="BV920" s="894">
        <f>IF($BU920&gt;Controls!$E$365,($BU920/Controls!$D$367)^(1/Controls!$D$366),($BU920/Controls!$D$371)^(1/Controls!$D$370))-Controls!$B$292</f>
        <v>405.11298900775387</v>
      </c>
      <c r="BW920" s="778">
        <f>Controls!D$292*$B920*86400/(43560*1000)</f>
        <v>190.41322314049586</v>
      </c>
      <c r="BX920" s="778">
        <f>IF(WSE_Calcs!BX920&gt;BW920,BW920,WSE_Calcs!BX920)</f>
        <v>14.926114370803203</v>
      </c>
      <c r="BY920" s="881">
        <f t="shared" si="674"/>
        <v>7.8388013839721687E-2</v>
      </c>
      <c r="BZ920" s="887">
        <f>BV920*(BX920*HydroPower_Calcs!$B920*0.50417)*Controls!E$292/8.814*0.7457*($B920*24)/1000</f>
        <v>4735.4767301923657</v>
      </c>
      <c r="CA920" s="896">
        <f>WSE_Calcs!CA920</f>
        <v>605.82025207903371</v>
      </c>
      <c r="CB920" s="894">
        <f>IF($CA920&gt;Controls!$E$369,($CA920/Controls!$D$367)^(1/Controls!$D$366),($CA920/Controls!$D$371)^(1/Controls!$D$370))-Controls!$B$292</f>
        <v>395.08265449924784</v>
      </c>
      <c r="CC920" s="880">
        <f>IF(WSE_Calcs!CD920&gt;BW920,BW920,WSE_Calcs!CD920)</f>
        <v>14.960700765854259</v>
      </c>
      <c r="CD920" s="881">
        <f t="shared" si="692"/>
        <v>7.8569652459564474E-2</v>
      </c>
      <c r="CE920" s="887">
        <f>CB920*(CC920*HydroPower_Calcs!$B920*0.50417)*Controls!E$292/8.814*0.7457*($B920*24)/1000</f>
        <v>4628.9306400762853</v>
      </c>
      <c r="CF920" s="894">
        <f t="shared" si="675"/>
        <v>18089.096960515933</v>
      </c>
      <c r="CG920" s="894">
        <f t="shared" si="693"/>
        <v>19063.467604605037</v>
      </c>
      <c r="CH920" s="894">
        <f t="shared" si="694"/>
        <v>974.37064408910373</v>
      </c>
      <c r="CI920" s="978">
        <f t="shared" si="695"/>
        <v>13197.907774399144</v>
      </c>
      <c r="CJ920" s="849">
        <f t="shared" si="696"/>
        <v>12481.116242413693</v>
      </c>
      <c r="CK920" s="849">
        <f t="shared" si="697"/>
        <v>9835.832121239313</v>
      </c>
      <c r="CL920" s="979">
        <f t="shared" si="698"/>
        <v>35514.85613805215</v>
      </c>
      <c r="CM920" s="980">
        <f t="shared" si="699"/>
        <v>13014.466790819479</v>
      </c>
      <c r="CN920" s="849">
        <f t="shared" si="700"/>
        <v>11794.577563639083</v>
      </c>
      <c r="CO920" s="849">
        <f t="shared" si="701"/>
        <v>8661.2599034666764</v>
      </c>
      <c r="CP920" s="981">
        <f t="shared" si="702"/>
        <v>33470.304257925236</v>
      </c>
      <c r="CQ920" s="1143">
        <f t="shared" si="703"/>
        <v>-2044.5518801269136</v>
      </c>
      <c r="CT920" s="256"/>
      <c r="CU920" s="256"/>
      <c r="CV920" s="17"/>
      <c r="CW920" s="17"/>
      <c r="CX920" s="17"/>
      <c r="CY920" s="17"/>
      <c r="CZ920" s="17"/>
      <c r="DA920" s="17"/>
      <c r="DB920" s="17"/>
      <c r="DC920" s="17"/>
      <c r="DD920" s="152"/>
      <c r="DE920" s="152"/>
      <c r="DF920" s="152"/>
      <c r="DG920" s="152"/>
      <c r="DH920" s="264"/>
      <c r="DI920" s="264"/>
      <c r="DJ920" s="264"/>
      <c r="DK920" s="264"/>
      <c r="DL920" s="730"/>
      <c r="DM920" s="256"/>
      <c r="DO920" s="245"/>
      <c r="DP920" s="245"/>
      <c r="DQ920" s="245"/>
      <c r="DR920" s="245"/>
      <c r="DS920" s="245"/>
      <c r="DT920" s="245"/>
      <c r="DW920" s="74"/>
      <c r="DX920" s="74"/>
      <c r="DY920" s="74"/>
      <c r="DZ920" s="74"/>
      <c r="EA920" s="264"/>
      <c r="EB920" s="264"/>
      <c r="EC920" s="264"/>
      <c r="ED920" s="264"/>
      <c r="EE920" s="717"/>
      <c r="EF920" s="258"/>
      <c r="EG920" s="513">
        <v>35735</v>
      </c>
      <c r="EH920" s="144">
        <v>30</v>
      </c>
      <c r="EI920" s="17">
        <v>11</v>
      </c>
      <c r="EJ920" s="18">
        <v>1998</v>
      </c>
      <c r="EK920" s="1145">
        <v>3520.0285359182553</v>
      </c>
      <c r="EL920" s="1146">
        <v>2812.9930902461329</v>
      </c>
      <c r="EM920" s="1146">
        <v>1973.7537017758045</v>
      </c>
      <c r="EN920" s="1146">
        <v>-238.23889915175027</v>
      </c>
      <c r="EO920" s="1146">
        <v>-2044.551880126912</v>
      </c>
      <c r="EP920" s="1131">
        <f t="shared" si="704"/>
        <v>3.5200285359182555</v>
      </c>
      <c r="EQ920" s="97">
        <f t="shared" si="705"/>
        <v>2.8129930902461329</v>
      </c>
      <c r="ER920" s="97">
        <f t="shared" si="706"/>
        <v>1.9737537017758044</v>
      </c>
      <c r="ES920" s="97">
        <f t="shared" si="707"/>
        <v>-0.23823889915175028</v>
      </c>
      <c r="ET920" s="97">
        <f t="shared" si="708"/>
        <v>-2.044551880126912</v>
      </c>
      <c r="EU920" s="5"/>
      <c r="EV920" s="5"/>
      <c r="EW920" s="5"/>
      <c r="EX920" s="5"/>
      <c r="EY920" s="5"/>
      <c r="EZ920" s="5"/>
      <c r="FA920" s="5"/>
      <c r="FB920" s="5"/>
      <c r="FC920" s="5"/>
      <c r="FD920" s="5"/>
      <c r="FE920" s="5"/>
    </row>
    <row r="921" spans="1:161" ht="15">
      <c r="A921" s="16">
        <v>35765</v>
      </c>
      <c r="B921" s="144">
        <v>31</v>
      </c>
      <c r="C921" s="17">
        <v>12</v>
      </c>
      <c r="D921" s="18">
        <v>1998</v>
      </c>
      <c r="E921" s="90" t="s">
        <v>25</v>
      </c>
      <c r="F921" s="799">
        <f>1-WSE_Calcs!AQ921</f>
        <v>0.28947680383296348</v>
      </c>
      <c r="G921" s="797">
        <v>1</v>
      </c>
      <c r="H921" s="800">
        <f>-(HydroPower_Calcs!$H$5)*(F921)*$B921*24</f>
        <v>-1699.2751547881091</v>
      </c>
      <c r="I921" s="800">
        <f>-(HydroPower_Calcs!$I$5)*(F921)*$B921*24</f>
        <v>-986.3979985968997</v>
      </c>
      <c r="J921" s="800">
        <f>-(HydroPower_Calcs!$J$5)*(F921)*$B921*24</f>
        <v>-1195.307618387073</v>
      </c>
      <c r="K921" s="757">
        <f>-(HydroPower_Calcs!$H$5+HydroPower_Calcs!$I$5+HydroPower_Calcs!$J$5)*(F921)*$B921*24</f>
        <v>-3880.9807717720819</v>
      </c>
      <c r="L921" s="791">
        <f>WSE_Calcs!BE921</f>
        <v>20.643244992090651</v>
      </c>
      <c r="M921" s="773">
        <f t="shared" si="665"/>
        <v>335.73019409179687</v>
      </c>
      <c r="N921" s="956">
        <f>HydroDams!$C$7*HydroPower_Calcs!$B921*24</f>
        <v>12722.400000000001</v>
      </c>
      <c r="O921" s="959">
        <f>IF(M921&gt;HydroPower_Calcs!R$3,HydroDams!$C$7*HydroPower_Calcs!$B921*24,(M921*0.8*$R$4*62.4/550*24*$B921/1000*0.7457))</f>
        <v>2518.9853154382595</v>
      </c>
      <c r="P921" s="774">
        <f>WSE_Calcs!BF921</f>
        <v>20.040731431913475</v>
      </c>
      <c r="Q921" s="773">
        <f t="shared" si="676"/>
        <v>325.93125043837779</v>
      </c>
      <c r="R921" s="959">
        <f>IF(Q921&gt;HydroPower_Calcs!R$3,HydroDams!$C$7*HydroPower_Calcs!$B921*24,(Q921*0.8*$R$4*62.4/550*24*$B921/1000*0.7457))</f>
        <v>2445.463792488732</v>
      </c>
      <c r="S921" s="775">
        <f t="shared" si="677"/>
        <v>-73.52152294952748</v>
      </c>
      <c r="T921" s="949">
        <f>WSE_Calcs!BK921</f>
        <v>25.281881194311726</v>
      </c>
      <c r="U921" s="773">
        <f t="shared" si="678"/>
        <v>411.17037963867193</v>
      </c>
      <c r="V921" s="956">
        <f>HydroDams!C$25*HydroPower_Calcs!$B921*24</f>
        <v>3124.8</v>
      </c>
      <c r="W921" s="959">
        <f>IF(U921&gt;HydroPower_Calcs!Z$3,HydroDams!C$25*HydroPower_Calcs!$B921*24,(U921*0.8*$Z$4*62.4/550*24*$B921/1000*0.7457))</f>
        <v>1035.2393968679235</v>
      </c>
      <c r="X921" s="950">
        <f>WSE_Calcs!BQ921</f>
        <v>25.360579231215752</v>
      </c>
      <c r="Y921" s="773">
        <f t="shared" si="679"/>
        <v>412.45028050767553</v>
      </c>
      <c r="Z921" s="959">
        <f>IF(Y921&gt;HydroPower_Calcs!Z$3,HydroDams!C$25*HydroPower_Calcs!$B921*24,(Y921*0.8*$Z$4*62.4/550*24*$B921/1000*0.7457))</f>
        <v>1038.4619145133884</v>
      </c>
      <c r="AA921" s="775">
        <f t="shared" si="680"/>
        <v>3.2225176454649045</v>
      </c>
      <c r="AB921" s="947">
        <f>WSE_Calcs!CG921</f>
        <v>17.721652960412758</v>
      </c>
      <c r="AC921" s="773">
        <f t="shared" si="681"/>
        <v>288.21505486692791</v>
      </c>
      <c r="AD921" s="774">
        <f>WSE_Calcs!CH921</f>
        <v>17.370712100049829</v>
      </c>
      <c r="AE921" s="773">
        <f t="shared" si="682"/>
        <v>282.50754893898244</v>
      </c>
      <c r="AF921" s="964">
        <f>HydroDams!C$37*HydroPower_Calcs!$B921*24</f>
        <v>6696</v>
      </c>
      <c r="AG921" s="775">
        <f>IF(AC921&gt;HydroPower_Calcs!AH$3,HydroDams!C$37*HydroPower_Calcs!$B921*24,(AC921*0.8*$AH$4*62.4/550*24*$B921/1000*0.7457))</f>
        <v>783.7172177075804</v>
      </c>
      <c r="AH921" s="775">
        <f>IF(AE921&gt;HydroPower_Calcs!AH$3,HydroDams!C$37*HydroPower_Calcs!$B921*24,(AE921*0.8*$AH$4*62.4/550*24*$B921/1000*0.7457))</f>
        <v>768.19731133778919</v>
      </c>
      <c r="AI921" s="775">
        <f t="shared" si="683"/>
        <v>-15.519906369791215</v>
      </c>
      <c r="AJ921" s="964">
        <f>HydroDams!C$38*HydroPower_Calcs!$B921*24</f>
        <v>7432.5599999999995</v>
      </c>
      <c r="AK921" s="775">
        <f>IF(AC921&gt;HydroPower_Calcs!AL$3,HydroDams!C$38*HydroPower_Calcs!$B921*24,(AC921*0.8*$AL$4*62.4/550*24*$B921/1000*0.7457))</f>
        <v>377.34532704439056</v>
      </c>
      <c r="AL921" s="775">
        <f>IF(AE921&gt;HydroPower_Calcs!AL$3,HydroDams!C$38*HydroPower_Calcs!$B921*24,(AE921*0.8*$AL$4*62.4/550*24*$B921/1000*0.7457))</f>
        <v>369.87277953300946</v>
      </c>
      <c r="AM921" s="775">
        <f t="shared" si="684"/>
        <v>-7.4725475113810944</v>
      </c>
      <c r="AN921" s="952">
        <f t="shared" si="685"/>
        <v>-22.99245388117231</v>
      </c>
      <c r="AO921" s="967">
        <f t="shared" si="666"/>
        <v>4715.287257058154</v>
      </c>
      <c r="AP921" s="775">
        <f t="shared" si="667"/>
        <v>4621.995797872919</v>
      </c>
      <c r="AQ921" s="820">
        <f>WSE_Calcs!AS921</f>
        <v>1550.7119140625</v>
      </c>
      <c r="AR921" s="818">
        <f>IF(AQ921&gt;300,(AQ921/Controls!$D$320)^(1/Controls!$D$319),(AQ921/Controls!$D$323)^(1/Controls!$D$322))-Controls!$B$279</f>
        <v>509.71899204625424</v>
      </c>
      <c r="AS921" s="816">
        <f>Controls!D$279*$B921*86400/(43560*1000)</f>
        <v>461.15702479338842</v>
      </c>
      <c r="AT921" s="816">
        <f>IF(WSE_Calcs!AV921&gt;AS921,AS921,WSE_Calcs!AV921)</f>
        <v>19.962961445958161</v>
      </c>
      <c r="AU921" s="819">
        <f t="shared" si="668"/>
        <v>4.328885904947917E-2</v>
      </c>
      <c r="AV921" s="818">
        <f t="shared" si="669"/>
        <v>686.59036373853019</v>
      </c>
      <c r="AW921" s="818">
        <f>498 + (1 / (0.000000000064599389 * (AT921*HydroPower_Calcs!$B921*0.50417 - 63433.09636) ^ 2
        - 0.06036419))</f>
        <v>503.07569522009589</v>
      </c>
      <c r="AX921" s="818">
        <f t="shared" si="670"/>
        <v>183.51466851843429</v>
      </c>
      <c r="AY921" s="818">
        <f t="shared" si="671"/>
        <v>256.92178622318818</v>
      </c>
      <c r="AZ921" s="883">
        <f t="shared" si="672"/>
        <v>5128.9197130002103</v>
      </c>
      <c r="BA921" s="811">
        <f>WSE_Calcs!AY921</f>
        <v>1771.2835795483531</v>
      </c>
      <c r="BB921" s="818">
        <f>IF(BA921&gt;300,(BA921/Controls!$D$320)^(1/Controls!$D$319),(BA921/Controls!$D$323)^(1/Controls!$D$322))-Controls!$B$279</f>
        <v>531.81976760947009</v>
      </c>
      <c r="BC921" s="817">
        <f>IF(WSE_Calcs!BB921&gt;AS921,AS921,WSE_Calcs!BB921)</f>
        <v>19.360447885780985</v>
      </c>
      <c r="BD921" s="819">
        <f t="shared" si="686"/>
        <v>4.1982333229023283E-2</v>
      </c>
      <c r="BE921" s="818">
        <f t="shared" si="687"/>
        <v>687.52689682296773</v>
      </c>
      <c r="BF921" s="818">
        <f>498 + (1 / (0.000000000064599389 * (BC921*HydroPower_Calcs!$B921*0.50417 - 63433.09636) ^ 2
        - 0.06036419))</f>
        <v>503.07371737344494</v>
      </c>
      <c r="BG921" s="818">
        <f t="shared" si="688"/>
        <v>184.45317944952279</v>
      </c>
      <c r="BH921" s="818">
        <f t="shared" si="689"/>
        <v>257.50793322519951</v>
      </c>
      <c r="BI921" s="883">
        <f t="shared" si="690"/>
        <v>4985.4689213816446</v>
      </c>
      <c r="BJ921" s="889">
        <f>WSE_Calcs!BH921</f>
        <v>1508.9044189453125</v>
      </c>
      <c r="BK921" s="890">
        <f>IF($BJ921&gt;Controls!$E$341,($BJ921/Controls!$D$343)^(1/Controls!$D$342),($BJ921/Controls!$D$347)^(1/Controls!$D$346))-Controls!$B$286</f>
        <v>474.62309150225963</v>
      </c>
      <c r="BL921" s="869">
        <f>Controls!D$286*$B921*86400/(43560*1000)</f>
        <v>338.18181818181819</v>
      </c>
      <c r="BM921" s="869">
        <f>IF(WSE_Calcs!BK921&gt;BL921,BL921,WSE_Calcs!BK921)</f>
        <v>25.281881194311726</v>
      </c>
      <c r="BN921" s="871">
        <f t="shared" si="673"/>
        <v>7.4758250843394894E-2</v>
      </c>
      <c r="BO921" s="885">
        <f>BK921*(HydroPower_Calcs!BM921*0.50417*HydroPower_Calcs!B921)*Controls!E$286/8.814*0.7457*($B921*24)/1000</f>
        <v>10034.134126041319</v>
      </c>
      <c r="BP921" s="892">
        <f>WSE_Calcs!BN921</f>
        <v>1468.0025188173479</v>
      </c>
      <c r="BQ921" s="890">
        <f>IF(BP921&lt;0,0,IF($BP921&gt;Controls!$E$341,($BP921/Controls!$D$343)^(1/Controls!$D$342),($BP921/Controls!$D$347)^(1/Controls!$D$346))-Controls!$B$286)</f>
        <v>470.27931169218027</v>
      </c>
      <c r="BR921" s="870">
        <f>IF(WSE_Calcs!BQ921&gt;BL921,BL921,WSE_Calcs!BQ921)</f>
        <v>25.360579231215752</v>
      </c>
      <c r="BS921" s="871">
        <f t="shared" si="691"/>
        <v>7.4990960092304645E-2</v>
      </c>
      <c r="BT921" s="885">
        <f>BQ921*(HydroPower_Calcs!BR921*0.50417*HydroPower_Calcs!$B921)*Controls!E$286/8.814*0.7457*($B921*24)/1000</f>
        <v>9973.2497412974972</v>
      </c>
      <c r="BU921" s="893">
        <f>WSE_Calcs!BU921</f>
        <v>652.4039306640625</v>
      </c>
      <c r="BV921" s="894">
        <f>IF($BU921&gt;Controls!$E$365,($BU921/Controls!$D$367)^(1/Controls!$D$366),($BU921/Controls!$D$371)^(1/Controls!$D$370))-Controls!$B$292</f>
        <v>404.87059597282166</v>
      </c>
      <c r="BW921" s="778">
        <f>Controls!D$292*$B921*86400/(43560*1000)</f>
        <v>196.7603305785124</v>
      </c>
      <c r="BX921" s="778">
        <f>IF(WSE_Calcs!BX921&gt;BW921,BW921,WSE_Calcs!BX921)</f>
        <v>17.343652969234245</v>
      </c>
      <c r="BY921" s="881">
        <f t="shared" si="674"/>
        <v>8.8146085739135738E-2</v>
      </c>
      <c r="BZ921" s="887">
        <f>BV921*(BX921*HydroPower_Calcs!$B921*0.50417)*Controls!E$292/8.814*0.7457*($B921*24)/1000</f>
        <v>5871.8974745608275</v>
      </c>
      <c r="CA921" s="896">
        <f>WSE_Calcs!CA921</f>
        <v>604.98067989161871</v>
      </c>
      <c r="CB921" s="894">
        <f>IF($CA921&gt;Controls!$E$369,($CA921/Controls!$D$367)^(1/Controls!$D$366),($CA921/Controls!$D$371)^(1/Controls!$D$370))-Controls!$B$292</f>
        <v>394.90056156710921</v>
      </c>
      <c r="CC921" s="880">
        <f>IF(WSE_Calcs!CD921&gt;BW921,BW921,WSE_Calcs!CD921)</f>
        <v>16.992712108871316</v>
      </c>
      <c r="CD921" s="881">
        <f t="shared" si="692"/>
        <v>8.6362490136652773E-2</v>
      </c>
      <c r="CE921" s="887">
        <f>CB921*(CC921*HydroPower_Calcs!$B921*0.50417)*Controls!E$292/8.814*0.7457*($B921*24)/1000</f>
        <v>5611.4113072040846</v>
      </c>
      <c r="CF921" s="894">
        <f t="shared" si="675"/>
        <v>21034.951313602356</v>
      </c>
      <c r="CG921" s="894">
        <f t="shared" si="693"/>
        <v>20570.129969883226</v>
      </c>
      <c r="CH921" s="894">
        <f t="shared" si="694"/>
        <v>-464.8213437191298</v>
      </c>
      <c r="CI921" s="978">
        <f t="shared" si="695"/>
        <v>13518.06502843847</v>
      </c>
      <c r="CJ921" s="849">
        <f t="shared" si="696"/>
        <v>14476.893522909242</v>
      </c>
      <c r="CK921" s="849">
        <f t="shared" si="697"/>
        <v>11162.1600193128</v>
      </c>
      <c r="CL921" s="979">
        <f t="shared" si="698"/>
        <v>39157.11857066051</v>
      </c>
      <c r="CM921" s="980">
        <f t="shared" si="699"/>
        <v>11601.817559082268</v>
      </c>
      <c r="CN921" s="849">
        <f t="shared" si="700"/>
        <v>13432.833657213985</v>
      </c>
      <c r="CO921" s="849">
        <f t="shared" si="701"/>
        <v>9683.3737796878122</v>
      </c>
      <c r="CP921" s="981">
        <f t="shared" si="702"/>
        <v>34718.024995984066</v>
      </c>
      <c r="CQ921" s="1143">
        <f t="shared" si="703"/>
        <v>-4439.0935746764444</v>
      </c>
      <c r="CT921" s="256"/>
      <c r="CU921" s="256"/>
      <c r="CV921" s="17"/>
      <c r="CW921" s="17"/>
      <c r="CX921" s="17"/>
      <c r="CY921" s="17"/>
      <c r="CZ921" s="17"/>
      <c r="DA921" s="17"/>
      <c r="DB921" s="17"/>
      <c r="DC921" s="17"/>
      <c r="DD921" s="152"/>
      <c r="DE921" s="152"/>
      <c r="DF921" s="152"/>
      <c r="DG921" s="152"/>
      <c r="DH921" s="264"/>
      <c r="DI921" s="264"/>
      <c r="DJ921" s="264"/>
      <c r="DK921" s="264"/>
      <c r="DL921" s="730"/>
      <c r="DM921" s="256"/>
      <c r="DO921" s="245"/>
      <c r="DP921" s="245"/>
      <c r="DQ921" s="245"/>
      <c r="DR921" s="245"/>
      <c r="DS921" s="245"/>
      <c r="DT921" s="245"/>
      <c r="DW921" s="74"/>
      <c r="DX921" s="74"/>
      <c r="DY921" s="74"/>
      <c r="DZ921" s="74"/>
      <c r="EA921" s="264"/>
      <c r="EB921" s="264"/>
      <c r="EC921" s="264"/>
      <c r="ED921" s="264"/>
      <c r="EE921" s="717"/>
      <c r="EF921" s="258"/>
      <c r="EG921" s="513">
        <v>35765</v>
      </c>
      <c r="EH921" s="144">
        <v>31</v>
      </c>
      <c r="EI921" s="17">
        <v>12</v>
      </c>
      <c r="EJ921" s="18">
        <v>1998</v>
      </c>
      <c r="EK921" s="1145">
        <v>1361.7408620849628</v>
      </c>
      <c r="EL921" s="1146">
        <v>379.35044296785463</v>
      </c>
      <c r="EM921" s="1146">
        <v>-621.788839528577</v>
      </c>
      <c r="EN921" s="1146">
        <v>-2778.3313172010285</v>
      </c>
      <c r="EO921" s="1146">
        <v>-4439.0935746764471</v>
      </c>
      <c r="EP921" s="1131">
        <f t="shared" si="704"/>
        <v>1.3617408620849629</v>
      </c>
      <c r="EQ921" s="97">
        <f t="shared" si="705"/>
        <v>0.37935044296785464</v>
      </c>
      <c r="ER921" s="97">
        <f t="shared" si="706"/>
        <v>-0.621788839528577</v>
      </c>
      <c r="ES921" s="97">
        <f t="shared" si="707"/>
        <v>-2.7783313172010287</v>
      </c>
      <c r="ET921" s="97">
        <f t="shared" si="708"/>
        <v>-4.4390935746764475</v>
      </c>
      <c r="EU921" s="5"/>
      <c r="EV921" s="5"/>
      <c r="EW921" s="5"/>
      <c r="EX921" s="5"/>
      <c r="EY921" s="5"/>
      <c r="EZ921" s="5"/>
      <c r="FA921" s="5"/>
      <c r="FB921" s="5"/>
      <c r="FC921" s="5"/>
      <c r="FD921" s="5"/>
      <c r="FE921" s="5"/>
    </row>
    <row r="922" spans="1:161" ht="15">
      <c r="A922" s="16">
        <v>35796</v>
      </c>
      <c r="B922" s="144">
        <v>31</v>
      </c>
      <c r="C922" s="17">
        <v>1</v>
      </c>
      <c r="D922" s="18">
        <v>1998</v>
      </c>
      <c r="E922" s="90" t="s">
        <v>25</v>
      </c>
      <c r="F922" s="799">
        <f>1-WSE_Calcs!AQ922</f>
        <v>0.31118375437619117</v>
      </c>
      <c r="G922" s="797">
        <v>1</v>
      </c>
      <c r="H922" s="800">
        <f>-(HydroPower_Calcs!$H$5)*(F922)*$B922*24</f>
        <v>-1826.6984275889424</v>
      </c>
      <c r="I922" s="800">
        <f>-(HydroPower_Calcs!$I$5)*(F922)*$B922*24</f>
        <v>-1060.3648667119589</v>
      </c>
      <c r="J922" s="800">
        <f>-(HydroPower_Calcs!$J$5)*(F922)*$B922*24</f>
        <v>-1284.9399585701688</v>
      </c>
      <c r="K922" s="757">
        <f>-(HydroPower_Calcs!$H$5+HydroPower_Calcs!$I$5+HydroPower_Calcs!$J$5)*(F922)*$B922*24</f>
        <v>-4172.0032528710708</v>
      </c>
      <c r="L922" s="791">
        <f>WSE_Calcs!BE922</f>
        <v>21.434212979403409</v>
      </c>
      <c r="M922" s="773">
        <f t="shared" si="665"/>
        <v>348.59405517578125</v>
      </c>
      <c r="N922" s="956">
        <f>HydroDams!$C$7*HydroPower_Calcs!$B922*24</f>
        <v>12722.400000000001</v>
      </c>
      <c r="O922" s="959">
        <f>IF(M922&gt;HydroPower_Calcs!R$3,HydroDams!$C$7*HydroPower_Calcs!$B922*24,(M922*0.8*$R$4*62.4/550*24*$B922/1000*0.7457))</f>
        <v>2615.5029291073311</v>
      </c>
      <c r="P922" s="774">
        <f>WSE_Calcs!BF922</f>
        <v>21.073827737779531</v>
      </c>
      <c r="Q922" s="773">
        <f t="shared" si="676"/>
        <v>342.73295111173701</v>
      </c>
      <c r="R922" s="959">
        <f>IF(Q922&gt;HydroPower_Calcs!R$3,HydroDams!$C$7*HydroPower_Calcs!$B922*24,(Q922*0.8*$R$4*62.4/550*24*$B922/1000*0.7457))</f>
        <v>2571.5270361748471</v>
      </c>
      <c r="S922" s="775">
        <f t="shared" si="677"/>
        <v>-43.97589293248393</v>
      </c>
      <c r="T922" s="949">
        <f>WSE_Calcs!BK922</f>
        <v>37.256038384555787</v>
      </c>
      <c r="U922" s="773">
        <f t="shared" si="678"/>
        <v>605.911376953125</v>
      </c>
      <c r="V922" s="956">
        <f>HydroDams!C$25*HydroPower_Calcs!$B922*24</f>
        <v>3124.8</v>
      </c>
      <c r="W922" s="959">
        <f>IF(U922&gt;HydroPower_Calcs!Z$3,HydroDams!C$25*HydroPower_Calcs!$B922*24,(U922*0.8*$Z$4*62.4/550*24*$B922/1000*0.7457))</f>
        <v>1525.5557294365228</v>
      </c>
      <c r="X922" s="950">
        <f>WSE_Calcs!BQ922</f>
        <v>33.621007550917739</v>
      </c>
      <c r="Y922" s="773">
        <f t="shared" si="679"/>
        <v>546.79326796519445</v>
      </c>
      <c r="Z922" s="959">
        <f>IF(Y922&gt;HydroPower_Calcs!Z$3,HydroDams!C$25*HydroPower_Calcs!$B922*24,(Y922*0.8*$Z$4*62.4/550*24*$B922/1000*0.7457))</f>
        <v>1376.7089288804614</v>
      </c>
      <c r="AA922" s="775">
        <f t="shared" si="680"/>
        <v>-148.84680055606145</v>
      </c>
      <c r="AB922" s="947">
        <f>WSE_Calcs!CG922</f>
        <v>78.870233082653073</v>
      </c>
      <c r="AC922" s="773">
        <f t="shared" si="681"/>
        <v>1282.7013713711051</v>
      </c>
      <c r="AD922" s="774">
        <f>WSE_Calcs!CH922</f>
        <v>78.681714832945673</v>
      </c>
      <c r="AE922" s="773">
        <f t="shared" si="682"/>
        <v>1279.6354159659177</v>
      </c>
      <c r="AF922" s="964">
        <f>HydroDams!C$37*HydroPower_Calcs!$B922*24</f>
        <v>6696</v>
      </c>
      <c r="AG922" s="775">
        <f>IF(AC922&gt;HydroPower_Calcs!AH$3,HydroDams!C$37*HydroPower_Calcs!$B922*24,(AC922*0.8*$AH$4*62.4/550*24*$B922/1000*0.7457))</f>
        <v>3487.9342107399857</v>
      </c>
      <c r="AH922" s="775">
        <f>IF(AE922&gt;HydroPower_Calcs!AH$3,HydroDams!C$37*HydroPower_Calcs!$B922*24,(AE922*0.8*$AH$4*62.4/550*24*$B922/1000*0.7457))</f>
        <v>3479.5972345855707</v>
      </c>
      <c r="AI922" s="775">
        <f t="shared" si="683"/>
        <v>-8.3369761544149696</v>
      </c>
      <c r="AJ922" s="964">
        <f>HydroDams!C$38*HydroPower_Calcs!$B922*24</f>
        <v>7432.5599999999995</v>
      </c>
      <c r="AK922" s="775">
        <f>IF(AC922&gt;HydroPower_Calcs!AL$3,HydroDams!C$38*HydroPower_Calcs!$B922*24,(AC922*0.8*$AL$4*62.4/550*24*$B922/1000*0.7457))</f>
        <v>1679.3757310970302</v>
      </c>
      <c r="AL922" s="775">
        <f>IF(AE922&gt;HydroPower_Calcs!AL$3,HydroDams!C$38*HydroPower_Calcs!$B922*24,(AE922*0.8*$AL$4*62.4/550*24*$B922/1000*0.7457))</f>
        <v>1675.3616314671265</v>
      </c>
      <c r="AM922" s="775">
        <f t="shared" si="684"/>
        <v>-4.0140996299037397</v>
      </c>
      <c r="AN922" s="952">
        <f t="shared" si="685"/>
        <v>-12.351075784318709</v>
      </c>
      <c r="AO922" s="967">
        <f t="shared" si="666"/>
        <v>9308.3686003808707</v>
      </c>
      <c r="AP922" s="775">
        <f t="shared" si="667"/>
        <v>9103.194831108005</v>
      </c>
      <c r="AQ922" s="820">
        <f>WSE_Calcs!AS922</f>
        <v>1665.1473388671875</v>
      </c>
      <c r="AR922" s="818">
        <f>IF(AQ922&gt;300,(AQ922/Controls!$D$320)^(1/Controls!$D$319),(AQ922/Controls!$D$323)^(1/Controls!$D$322))-Controls!$B$279</f>
        <v>521.49180195869326</v>
      </c>
      <c r="AS922" s="816">
        <f>Controls!D$279*$B922*86400/(43560*1000)</f>
        <v>461.15702479338842</v>
      </c>
      <c r="AT922" s="816">
        <f>IF(WSE_Calcs!AV922&gt;AS922,AS922,WSE_Calcs!AV922)</f>
        <v>8.5655986186886626</v>
      </c>
      <c r="AU922" s="819">
        <f t="shared" si="668"/>
        <v>1.8574147542317711E-2</v>
      </c>
      <c r="AV922" s="818">
        <f t="shared" si="669"/>
        <v>687.08199977383504</v>
      </c>
      <c r="AW922" s="818">
        <f>498 + (1 / (0.000000000064599389 * (AT922*HydroPower_Calcs!$B922*0.50417 - 63433.09636) ^ 2
        - 0.06036419))</f>
        <v>503.03849166713587</v>
      </c>
      <c r="AX922" s="818">
        <f t="shared" si="670"/>
        <v>184.04350810669916</v>
      </c>
      <c r="AY922" s="818">
        <f t="shared" si="671"/>
        <v>257.252072988039</v>
      </c>
      <c r="AZ922" s="883">
        <f t="shared" si="672"/>
        <v>2203.5180010411418</v>
      </c>
      <c r="BA922" s="811">
        <f>WSE_Calcs!AY922</f>
        <v>1886.0793893348866</v>
      </c>
      <c r="BB922" s="818">
        <f>IF(BA922&gt;300,(BA922/Controls!$D$320)^(1/Controls!$D$319),(BA922/Controls!$D$323)^(1/Controls!$D$322))-Controls!$B$279</f>
        <v>542.42238076797253</v>
      </c>
      <c r="BC922" s="817">
        <f>IF(WSE_Calcs!BB922&gt;AS922,AS922,WSE_Calcs!BB922)</f>
        <v>8.205213377064787</v>
      </c>
      <c r="BD922" s="819">
        <f t="shared" si="686"/>
        <v>1.7792667000445149E-2</v>
      </c>
      <c r="BE922" s="818">
        <f t="shared" si="687"/>
        <v>687.99641868235813</v>
      </c>
      <c r="BF922" s="818">
        <f>498 + (1 / (0.000000000064599389 * (BC922*HydroPower_Calcs!$B922*0.50417 - 63433.09636) ^ 2
        - 0.06036419))</f>
        <v>503.03732248520953</v>
      </c>
      <c r="BG922" s="818">
        <f t="shared" si="688"/>
        <v>184.9590961971486</v>
      </c>
      <c r="BH922" s="818">
        <f t="shared" si="689"/>
        <v>257.82390352992917</v>
      </c>
      <c r="BI922" s="883">
        <f t="shared" si="690"/>
        <v>2115.5001421708362</v>
      </c>
      <c r="BJ922" s="889">
        <f>WSE_Calcs!BH922</f>
        <v>1671.0657958984375</v>
      </c>
      <c r="BK922" s="890">
        <f>IF($BJ922&gt;Controls!$E$341,($BJ922/Controls!$D$343)^(1/Controls!$D$342),($BJ922/Controls!$D$347)^(1/Controls!$D$346))-Controls!$B$286</f>
        <v>490.97068755953353</v>
      </c>
      <c r="BL922" s="869">
        <f>Controls!D$286*$B922*86400/(43560*1000)</f>
        <v>338.18181818181819</v>
      </c>
      <c r="BM922" s="869">
        <f>IF(WSE_Calcs!BK922&gt;BL922,BL922,WSE_Calcs!BK922)</f>
        <v>37.256038384555787</v>
      </c>
      <c r="BN922" s="871">
        <f t="shared" si="673"/>
        <v>0.11016570490056818</v>
      </c>
      <c r="BO922" s="885">
        <f>BK922*(HydroPower_Calcs!BM922*0.50417*HydroPower_Calcs!B922)*Controls!E$286/8.814*0.7457*($B922*24)/1000</f>
        <v>15295.859598822286</v>
      </c>
      <c r="BP922" s="892">
        <f>WSE_Calcs!BN922</f>
        <v>1633.7988647366572</v>
      </c>
      <c r="BQ922" s="890">
        <f>IF(BP922&lt;0,0,IF($BP922&gt;Controls!$E$341,($BP922/Controls!$D$343)^(1/Controls!$D$342),($BP922/Controls!$D$347)^(1/Controls!$D$346))-Controls!$B$286)</f>
        <v>487.32967555089465</v>
      </c>
      <c r="BR922" s="870">
        <f>IF(WSE_Calcs!BQ922&gt;BL922,BL922,WSE_Calcs!BQ922)</f>
        <v>33.621007550917739</v>
      </c>
      <c r="BS922" s="871">
        <f t="shared" si="691"/>
        <v>9.9416957811853529E-2</v>
      </c>
      <c r="BT922" s="885">
        <f>BQ922*(HydroPower_Calcs!BR922*0.50417*HydroPower_Calcs!$B922)*Controls!E$286/8.814*0.7457*($B922*24)/1000</f>
        <v>13701.093635247576</v>
      </c>
      <c r="BU922" s="893">
        <f>WSE_Calcs!BU922</f>
        <v>674.5999755859375</v>
      </c>
      <c r="BV922" s="894">
        <f>IF($BU922&gt;Controls!$E$365,($BU922/Controls!$D$367)^(1/Controls!$D$366),($BU922/Controls!$D$371)^(1/Controls!$D$370))-Controls!$B$292</f>
        <v>409.33039810034484</v>
      </c>
      <c r="BW922" s="778">
        <f>Controls!D$292*$B922*86400/(43560*1000)</f>
        <v>196.7603305785124</v>
      </c>
      <c r="BX922" s="778">
        <f>IF(WSE_Calcs!BX922&gt;BW922,BW922,WSE_Calcs!BX922)</f>
        <v>76.57723309981921</v>
      </c>
      <c r="BY922" s="881">
        <f t="shared" si="674"/>
        <v>0.38919040679931638</v>
      </c>
      <c r="BZ922" s="887">
        <f>BV922*(BX922*HydroPower_Calcs!$B922*0.50417)*Controls!E$292/8.814*0.7457*($B922*24)/1000</f>
        <v>26211.707932556812</v>
      </c>
      <c r="CA922" s="896">
        <f>WSE_Calcs!CA922</f>
        <v>627.36525141770335</v>
      </c>
      <c r="CB922" s="894">
        <f>IF($CA922&gt;Controls!$E$369,($CA922/Controls!$D$367)^(1/Controls!$D$366),($CA922/Controls!$D$371)^(1/Controls!$D$370))-Controls!$B$292</f>
        <v>399.68494098493306</v>
      </c>
      <c r="CC922" s="880">
        <f>IF(WSE_Calcs!CD922&gt;BW922,BW922,WSE_Calcs!CD922)</f>
        <v>76.388714850111811</v>
      </c>
      <c r="CD922" s="881">
        <f t="shared" si="692"/>
        <v>0.3882322957351953</v>
      </c>
      <c r="CE922" s="887">
        <f>CB922*(CC922*HydroPower_Calcs!$B922*0.50417)*Controls!E$292/8.814*0.7457*($B922*24)/1000</f>
        <v>25531.047942299625</v>
      </c>
      <c r="CF922" s="894">
        <f t="shared" si="675"/>
        <v>43711.085532420242</v>
      </c>
      <c r="CG922" s="894">
        <f t="shared" si="693"/>
        <v>41347.641719718034</v>
      </c>
      <c r="CH922" s="894">
        <f t="shared" si="694"/>
        <v>-2363.4438127022077</v>
      </c>
      <c r="CI922" s="978">
        <f t="shared" si="695"/>
        <v>10689.180930148474</v>
      </c>
      <c r="CJ922" s="849">
        <f t="shared" si="696"/>
        <v>20228.935328258809</v>
      </c>
      <c r="CK922" s="849">
        <f t="shared" si="697"/>
        <v>35508.217874393828</v>
      </c>
      <c r="CL922" s="979">
        <f t="shared" si="698"/>
        <v>66426.334132801116</v>
      </c>
      <c r="CM922" s="980">
        <f t="shared" si="699"/>
        <v>8730.4887507567419</v>
      </c>
      <c r="CN922" s="849">
        <f t="shared" si="700"/>
        <v>17424.957697416077</v>
      </c>
      <c r="CO922" s="849">
        <f t="shared" si="701"/>
        <v>33530.266849782151</v>
      </c>
      <c r="CP922" s="981">
        <f t="shared" si="702"/>
        <v>59685.713297954971</v>
      </c>
      <c r="CQ922" s="1143">
        <f t="shared" si="703"/>
        <v>-6740.6208348461441</v>
      </c>
      <c r="CT922" s="256"/>
      <c r="CU922" s="256"/>
      <c r="CV922" s="17"/>
      <c r="CW922" s="17"/>
      <c r="CX922" s="17"/>
      <c r="CY922" s="17"/>
      <c r="CZ922" s="17"/>
      <c r="DA922" s="17"/>
      <c r="DB922" s="17"/>
      <c r="DC922" s="17"/>
      <c r="DD922" s="152"/>
      <c r="DE922" s="152"/>
      <c r="DF922" s="152"/>
      <c r="DG922" s="152"/>
      <c r="DH922" s="264"/>
      <c r="DI922" s="264"/>
      <c r="DJ922" s="264"/>
      <c r="DK922" s="264"/>
      <c r="DL922" s="730"/>
      <c r="DM922" s="256"/>
      <c r="DO922" s="245"/>
      <c r="DP922" s="245"/>
      <c r="DQ922" s="245"/>
      <c r="DR922" s="245"/>
      <c r="DS922" s="245"/>
      <c r="DT922" s="245"/>
      <c r="DW922" s="74"/>
      <c r="DX922" s="74"/>
      <c r="DY922" s="74"/>
      <c r="DZ922" s="74"/>
      <c r="EA922" s="264"/>
      <c r="EB922" s="264"/>
      <c r="EC922" s="264"/>
      <c r="ED922" s="264"/>
      <c r="EE922" s="717"/>
      <c r="EF922" s="258"/>
      <c r="EG922" s="513">
        <v>35796</v>
      </c>
      <c r="EH922" s="144">
        <v>31</v>
      </c>
      <c r="EI922" s="17">
        <v>1</v>
      </c>
      <c r="EJ922" s="18">
        <v>1998</v>
      </c>
      <c r="EK922" s="1145">
        <v>18779.508691943578</v>
      </c>
      <c r="EL922" s="1146">
        <v>-418.59992805210686</v>
      </c>
      <c r="EM922" s="1146">
        <v>-1813.0143692713443</v>
      </c>
      <c r="EN922" s="1146">
        <v>-4654.2280750172022</v>
      </c>
      <c r="EO922" s="1146">
        <v>-6740.6208348461378</v>
      </c>
      <c r="EP922" s="1131">
        <f t="shared" si="704"/>
        <v>18.77950869194358</v>
      </c>
      <c r="EQ922" s="97">
        <f t="shared" si="705"/>
        <v>-0.41859992805210688</v>
      </c>
      <c r="ER922" s="97">
        <f t="shared" si="706"/>
        <v>-1.8130143692713443</v>
      </c>
      <c r="ES922" s="97">
        <f t="shared" si="707"/>
        <v>-4.654228075017202</v>
      </c>
      <c r="ET922" s="97">
        <f t="shared" si="708"/>
        <v>-6.7406208348461378</v>
      </c>
      <c r="EU922" s="5"/>
      <c r="EV922" s="5"/>
      <c r="EW922" s="5"/>
      <c r="EX922" s="5"/>
      <c r="EY922" s="5"/>
      <c r="EZ922" s="5"/>
      <c r="FA922" s="5"/>
      <c r="FB922" s="5"/>
      <c r="FC922" s="5"/>
      <c r="FD922" s="5"/>
      <c r="FE922" s="5"/>
    </row>
    <row r="923" spans="1:161" ht="15">
      <c r="A923" s="16">
        <v>35827</v>
      </c>
      <c r="B923" s="144">
        <v>28</v>
      </c>
      <c r="C923" s="17">
        <v>2</v>
      </c>
      <c r="D923" s="18">
        <v>1998</v>
      </c>
      <c r="E923" s="90" t="s">
        <v>25</v>
      </c>
      <c r="F923" s="799">
        <f>1-WSE_Calcs!AQ923</f>
        <v>0.32701491759377099</v>
      </c>
      <c r="G923" s="797">
        <v>1</v>
      </c>
      <c r="H923" s="800">
        <f>-(HydroPower_Calcs!$H$5)*(F923)*$B923*24</f>
        <v>-1733.8592542755816</v>
      </c>
      <c r="I923" s="800">
        <f>-(HydroPower_Calcs!$I$5)*(F923)*$B923*24</f>
        <v>-1006.4734327734045</v>
      </c>
      <c r="J923" s="800">
        <f>-(HydroPower_Calcs!$J$5)*(F923)*$B923*24</f>
        <v>-1219.6348366577286</v>
      </c>
      <c r="K923" s="757">
        <f>-(HydroPower_Calcs!$H$5+HydroPower_Calcs!$I$5+HydroPower_Calcs!$J$5)*(F923)*$B923*24</f>
        <v>-3959.9675237067149</v>
      </c>
      <c r="L923" s="791">
        <f>WSE_Calcs!BE923</f>
        <v>34.989751743285126</v>
      </c>
      <c r="M923" s="773">
        <f t="shared" si="665"/>
        <v>630.0238037109375</v>
      </c>
      <c r="N923" s="956">
        <f>HydroDams!$C$7*HydroPower_Calcs!$B923*24</f>
        <v>11491.2</v>
      </c>
      <c r="O923" s="959">
        <f>IF(M923&gt;HydroPower_Calcs!R$3,HydroDams!$C$7*HydroPower_Calcs!$B923*24,(M923*0.8*$R$4*62.4/550*24*$B923/1000*0.7457))</f>
        <v>4269.6131768980777</v>
      </c>
      <c r="P923" s="774">
        <f>WSE_Calcs!BF923</f>
        <v>154.83613517238979</v>
      </c>
      <c r="Q923" s="773">
        <f t="shared" si="676"/>
        <v>2787.9720767647568</v>
      </c>
      <c r="R923" s="959">
        <f>IF(Q923&gt;HydroPower_Calcs!R$3,HydroDams!$C$7*HydroPower_Calcs!$B923*24,(Q923*0.8*$R$4*62.4/550*24*$B923/1000*0.7457))</f>
        <v>11491.2</v>
      </c>
      <c r="S923" s="775">
        <f t="shared" si="677"/>
        <v>7221.5868231019231</v>
      </c>
      <c r="T923" s="949">
        <f>WSE_Calcs!BK923</f>
        <v>332.88389721074378</v>
      </c>
      <c r="U923" s="773">
        <f t="shared" si="678"/>
        <v>5993.8916015625</v>
      </c>
      <c r="V923" s="956">
        <f>HydroDams!C$25*HydroPower_Calcs!$B923*24</f>
        <v>2822.4</v>
      </c>
      <c r="W923" s="959">
        <f>IF(U923&gt;HydroPower_Calcs!Z$3,HydroDams!C$25*HydroPower_Calcs!$B923*24,(U923*0.8*$Z$4*62.4/550*24*$B923/1000*0.7457))</f>
        <v>2822.4</v>
      </c>
      <c r="X923" s="950">
        <f>WSE_Calcs!BQ923</f>
        <v>295.6170328975922</v>
      </c>
      <c r="Y923" s="773">
        <f t="shared" si="679"/>
        <v>5322.866217352479</v>
      </c>
      <c r="Z923" s="959">
        <f>IF(Y923&gt;HydroPower_Calcs!Z$3,HydroDams!C$25*HydroPower_Calcs!$B923*24,(Y923*0.8*$Z$4*62.4/550*24*$B923/1000*0.7457))</f>
        <v>2822.4</v>
      </c>
      <c r="AA923" s="775">
        <f t="shared" si="680"/>
        <v>0</v>
      </c>
      <c r="AB923" s="947">
        <f>WSE_Calcs!CG923</f>
        <v>249.89677897902558</v>
      </c>
      <c r="AC923" s="773">
        <f t="shared" si="681"/>
        <v>4499.6295024497167</v>
      </c>
      <c r="AD923" s="774">
        <f>WSE_Calcs!CH923</f>
        <v>202.66203367736853</v>
      </c>
      <c r="AE923" s="773">
        <f t="shared" si="682"/>
        <v>3649.1229278216656</v>
      </c>
      <c r="AF923" s="964">
        <f>HydroDams!C$37*HydroPower_Calcs!$B923*24</f>
        <v>6048</v>
      </c>
      <c r="AG923" s="775">
        <f>IF(AC923&gt;HydroPower_Calcs!AH$3,HydroDams!C$37*HydroPower_Calcs!$B923*24,(AC923*0.8*$AH$4*62.4/550*24*$B923/1000*0.7457))</f>
        <v>6048</v>
      </c>
      <c r="AH923" s="775">
        <f>IF(AE923&gt;HydroPower_Calcs!AH$3,HydroDams!C$37*HydroPower_Calcs!$B923*24,(AE923*0.8*$AH$4*62.4/550*24*$B923/1000*0.7457))</f>
        <v>6048</v>
      </c>
      <c r="AI923" s="775">
        <f t="shared" si="683"/>
        <v>0</v>
      </c>
      <c r="AJ923" s="964">
        <f>HydroDams!C$38*HydroPower_Calcs!$B923*24</f>
        <v>6713.2800000000007</v>
      </c>
      <c r="AK923" s="775">
        <f>IF(AC923&gt;HydroPower_Calcs!AL$3,HydroDams!C$38*HydroPower_Calcs!$B923*24,(AC923*0.8*$AL$4*62.4/550*24*$B923/1000*0.7457))</f>
        <v>6713.2800000000007</v>
      </c>
      <c r="AL923" s="775">
        <f>IF(AE923&gt;HydroPower_Calcs!AL$3,HydroDams!C$38*HydroPower_Calcs!$B923*24,(AE923*0.8*$AL$4*62.4/550*24*$B923/1000*0.7457))</f>
        <v>6713.2800000000007</v>
      </c>
      <c r="AM923" s="775">
        <f t="shared" si="684"/>
        <v>0</v>
      </c>
      <c r="AN923" s="952">
        <f t="shared" si="685"/>
        <v>0</v>
      </c>
      <c r="AO923" s="967">
        <f t="shared" si="666"/>
        <v>19853.293176898078</v>
      </c>
      <c r="AP923" s="775">
        <f t="shared" si="667"/>
        <v>27074.880000000001</v>
      </c>
      <c r="AQ923" s="820">
        <f>WSE_Calcs!AS923</f>
        <v>1868.9144287109375</v>
      </c>
      <c r="AR923" s="818">
        <f>IF(AQ923&gt;300,(AQ923/Controls!$D$320)^(1/Controls!$D$319),(AQ923/Controls!$D$323)^(1/Controls!$D$322))-Controls!$B$279</f>
        <v>540.87200026187952</v>
      </c>
      <c r="AS923" s="816">
        <f>Controls!D$279*$B923*86400/(43560*1000)</f>
        <v>416.52892561983469</v>
      </c>
      <c r="AT923" s="816">
        <f>IF(WSE_Calcs!AV923&gt;AS923,AS923,WSE_Calcs!AV923)</f>
        <v>0</v>
      </c>
      <c r="AU923" s="819">
        <f t="shared" si="668"/>
        <v>0</v>
      </c>
      <c r="AV923" s="818">
        <f t="shared" si="669"/>
        <v>687.92696868075302</v>
      </c>
      <c r="AW923" s="818">
        <f>498 + (1 / (0.000000000064599389 * (AT923*HydroPower_Calcs!$B923*0.50417 - 63433.09636) ^ 2
        - 0.06036419))</f>
        <v>503.0108208727703</v>
      </c>
      <c r="AX923" s="818">
        <f t="shared" si="670"/>
        <v>184.91614780798272</v>
      </c>
      <c r="AY923" s="818">
        <f t="shared" si="671"/>
        <v>257.79708011347566</v>
      </c>
      <c r="AZ923" s="883">
        <f t="shared" si="672"/>
        <v>0</v>
      </c>
      <c r="BA923" s="811">
        <f>WSE_Calcs!AY923</f>
        <v>1970</v>
      </c>
      <c r="BB923" s="818">
        <f>IF(BA923&gt;300,(BA923/Controls!$D$320)^(1/Controls!$D$319),(BA923/Controls!$D$323)^(1/Controls!$D$322))-Controls!$B$279</f>
        <v>549.83634714333016</v>
      </c>
      <c r="BC923" s="817">
        <f>IF(WSE_Calcs!BB923&gt;AS923,AS923,WSE_Calcs!BB923)</f>
        <v>119.84638342910466</v>
      </c>
      <c r="BD923" s="819">
        <f t="shared" si="686"/>
        <v>0.28772643640717588</v>
      </c>
      <c r="BE923" s="818">
        <f t="shared" si="687"/>
        <v>688.33222221858171</v>
      </c>
      <c r="BF923" s="818">
        <f>498 + (1 / (0.000000000064599389 * (BC923*HydroPower_Calcs!$B923*0.50417 - 63433.09636) ^ 2
        - 0.06036419))</f>
        <v>503.37959658172934</v>
      </c>
      <c r="BG923" s="818">
        <f t="shared" si="688"/>
        <v>184.95262563685236</v>
      </c>
      <c r="BH923" s="818">
        <f t="shared" si="689"/>
        <v>257.81986234149616</v>
      </c>
      <c r="BI923" s="883">
        <f t="shared" si="690"/>
        <v>30898.778077817929</v>
      </c>
      <c r="BJ923" s="889">
        <f>WSE_Calcs!BH923</f>
        <v>1690</v>
      </c>
      <c r="BK923" s="890">
        <f>IF($BJ923&gt;Controls!$E$341,($BJ923/Controls!$D$343)^(1/Controls!$D$342),($BJ923/Controls!$D$347)^(1/Controls!$D$346))-Controls!$B$286</f>
        <v>492.79580866325773</v>
      </c>
      <c r="BL923" s="869">
        <f>Controls!D$286*$B923*86400/(43560*1000)</f>
        <v>305.45454545454544</v>
      </c>
      <c r="BM923" s="869">
        <f>IF(WSE_Calcs!BK923&gt;BL923,BL923,WSE_Calcs!BK923)</f>
        <v>305.45454545454544</v>
      </c>
      <c r="BN923" s="871">
        <f t="shared" si="673"/>
        <v>1</v>
      </c>
      <c r="BO923" s="885">
        <f>BK923*(HydroPower_Calcs!BM923*0.50417*HydroPower_Calcs!B923)*Controls!E$286/8.814*0.7457*($B923*24)/1000</f>
        <v>102689.9457973025</v>
      </c>
      <c r="BP923" s="892">
        <f>WSE_Calcs!BN923</f>
        <v>1690</v>
      </c>
      <c r="BQ923" s="890">
        <f>IF(BP923&lt;0,0,IF($BP923&gt;Controls!$E$341,($BP923/Controls!$D$343)^(1/Controls!$D$342),($BP923/Controls!$D$347)^(1/Controls!$D$346))-Controls!$B$286)</f>
        <v>492.79580866325773</v>
      </c>
      <c r="BR923" s="870">
        <f>IF(WSE_Calcs!BQ923&gt;BL923,BL923,WSE_Calcs!BQ923)</f>
        <v>295.6170328975922</v>
      </c>
      <c r="BS923" s="871">
        <f t="shared" si="691"/>
        <v>0.96779385770045068</v>
      </c>
      <c r="BT923" s="885">
        <f>BQ923*(HydroPower_Calcs!BR923*0.50417*HydroPower_Calcs!$B923)*Controls!E$286/8.814*0.7457*($B923*24)/1000</f>
        <v>99382.698790221577</v>
      </c>
      <c r="BU923" s="893">
        <f>WSE_Calcs!BU923</f>
        <v>674.5999755859375</v>
      </c>
      <c r="BV923" s="894">
        <f>IF($BU923&gt;Controls!$E$365,($BU923/Controls!$D$367)^(1/Controls!$D$366),($BU923/Controls!$D$371)^(1/Controls!$D$370))-Controls!$B$292</f>
        <v>409.33039810034484</v>
      </c>
      <c r="BW923" s="778">
        <f>Controls!D$292*$B923*86400/(43560*1000)</f>
        <v>177.71900826446281</v>
      </c>
      <c r="BX923" s="778">
        <f>IF(WSE_Calcs!BX923&gt;BW923,BW923,WSE_Calcs!BX923)</f>
        <v>177.71900826446281</v>
      </c>
      <c r="BY923" s="881">
        <f t="shared" si="674"/>
        <v>1</v>
      </c>
      <c r="BZ923" s="887">
        <f>BV923*(BX923*HydroPower_Calcs!$B923*0.50417)*Controls!E$292/8.814*0.7457*($B923*24)/1000</f>
        <v>49627.478044295065</v>
      </c>
      <c r="CA923" s="896">
        <f>WSE_Calcs!CA923</f>
        <v>674.6</v>
      </c>
      <c r="CB923" s="894">
        <f>IF($CA923&gt;Controls!$E$369,($CA923/Controls!$D$367)^(1/Controls!$D$366),($CA923/Controls!$D$371)^(1/Controls!$D$370))-Controls!$B$292</f>
        <v>409.33040293799888</v>
      </c>
      <c r="CC923" s="880">
        <f>IF(WSE_Calcs!CD923&gt;BW923,BW923,WSE_Calcs!CD923)</f>
        <v>177.71900826446281</v>
      </c>
      <c r="CD923" s="881">
        <f t="shared" si="692"/>
        <v>1</v>
      </c>
      <c r="CE923" s="887">
        <f>CB923*(CC923*HydroPower_Calcs!$B923*0.50417)*Controls!E$292/8.814*0.7457*($B923*24)/1000</f>
        <v>49627.478630815327</v>
      </c>
      <c r="CF923" s="894">
        <f t="shared" si="675"/>
        <v>152317.42384159757</v>
      </c>
      <c r="CG923" s="894">
        <f t="shared" si="693"/>
        <v>179908.95549885483</v>
      </c>
      <c r="CH923" s="894">
        <f t="shared" si="694"/>
        <v>27591.531657257263</v>
      </c>
      <c r="CI923" s="978">
        <f t="shared" si="695"/>
        <v>9571.6931768980776</v>
      </c>
      <c r="CJ923" s="849">
        <f t="shared" si="696"/>
        <v>108590.1057973025</v>
      </c>
      <c r="CK923" s="849">
        <f t="shared" si="697"/>
        <v>66118.358044295062</v>
      </c>
      <c r="CL923" s="979">
        <f t="shared" si="698"/>
        <v>184280.15701849564</v>
      </c>
      <c r="CM923" s="980">
        <f t="shared" si="699"/>
        <v>45958.198823542349</v>
      </c>
      <c r="CN923" s="849">
        <f t="shared" si="700"/>
        <v>104276.38535744818</v>
      </c>
      <c r="CO923" s="849">
        <f t="shared" si="701"/>
        <v>64898.723794157602</v>
      </c>
      <c r="CP923" s="981">
        <f t="shared" si="702"/>
        <v>215133.30797514814</v>
      </c>
      <c r="CQ923" s="1143">
        <f t="shared" si="703"/>
        <v>30853.150956652506</v>
      </c>
      <c r="CT923" s="256"/>
      <c r="CU923" s="256"/>
      <c r="CV923" s="17"/>
      <c r="CW923" s="17"/>
      <c r="CX923" s="17"/>
      <c r="CY923" s="17"/>
      <c r="CZ923" s="17"/>
      <c r="DA923" s="17"/>
      <c r="DB923" s="17"/>
      <c r="DC923" s="17"/>
      <c r="DD923" s="152"/>
      <c r="DE923" s="152"/>
      <c r="DF923" s="152"/>
      <c r="DG923" s="152"/>
      <c r="DH923" s="264"/>
      <c r="DI923" s="264"/>
      <c r="DJ923" s="264"/>
      <c r="DK923" s="264"/>
      <c r="DL923" s="730"/>
      <c r="DM923" s="256"/>
      <c r="DO923" s="245"/>
      <c r="DP923" s="245"/>
      <c r="DQ923" s="245"/>
      <c r="DR923" s="245"/>
      <c r="DS923" s="245"/>
      <c r="DT923" s="245"/>
      <c r="DW923" s="74"/>
      <c r="DX923" s="74"/>
      <c r="DY923" s="74"/>
      <c r="DZ923" s="74"/>
      <c r="EA923" s="264"/>
      <c r="EB923" s="264"/>
      <c r="EC923" s="264"/>
      <c r="ED923" s="264"/>
      <c r="EE923" s="717"/>
      <c r="EF923" s="258"/>
      <c r="EG923" s="513">
        <v>35827</v>
      </c>
      <c r="EH923" s="144">
        <v>28</v>
      </c>
      <c r="EI923" s="17">
        <v>2</v>
      </c>
      <c r="EJ923" s="18">
        <v>1998</v>
      </c>
      <c r="EK923" s="1145">
        <v>52126.617389241808</v>
      </c>
      <c r="EL923" s="1146">
        <v>37758.121826346185</v>
      </c>
      <c r="EM923" s="1146">
        <v>14974.435528027425</v>
      </c>
      <c r="EN923" s="1146">
        <v>31461.418719789021</v>
      </c>
      <c r="EO923" s="1146">
        <v>30853.150956652476</v>
      </c>
      <c r="EP923" s="1131">
        <f t="shared" si="704"/>
        <v>52.126617389241808</v>
      </c>
      <c r="EQ923" s="97">
        <f t="shared" si="705"/>
        <v>37.758121826346184</v>
      </c>
      <c r="ER923" s="97">
        <f t="shared" si="706"/>
        <v>14.974435528027424</v>
      </c>
      <c r="ES923" s="97">
        <f t="shared" si="707"/>
        <v>31.46141871978902</v>
      </c>
      <c r="ET923" s="97">
        <f t="shared" si="708"/>
        <v>30.853150956652478</v>
      </c>
      <c r="EU923" s="5"/>
      <c r="EV923" s="5"/>
      <c r="EW923" s="5"/>
      <c r="EX923" s="5"/>
      <c r="EY923" s="5"/>
      <c r="EZ923" s="5"/>
      <c r="FA923" s="5"/>
      <c r="FB923" s="5"/>
      <c r="FC923" s="5"/>
      <c r="FD923" s="5"/>
      <c r="FE923" s="5"/>
    </row>
    <row r="924" spans="1:161" ht="15">
      <c r="A924" s="16">
        <v>35855</v>
      </c>
      <c r="B924" s="144">
        <v>31</v>
      </c>
      <c r="C924" s="17">
        <v>3</v>
      </c>
      <c r="D924" s="18">
        <v>1998</v>
      </c>
      <c r="E924" s="90" t="s">
        <v>25</v>
      </c>
      <c r="F924" s="799">
        <f>1-WSE_Calcs!AQ924</f>
        <v>0.31358726169282269</v>
      </c>
      <c r="G924" s="797">
        <v>1</v>
      </c>
      <c r="H924" s="800">
        <f>-(HydroPower_Calcs!$H$5)*(F924)*$B924*24</f>
        <v>-1840.8074000987403</v>
      </c>
      <c r="I924" s="800">
        <f>-(HydroPower_Calcs!$I$5)*(F924)*$B924*24</f>
        <v>-1068.5548659635272</v>
      </c>
      <c r="J924" s="800">
        <f>-(HydroPower_Calcs!$J$5)*(F924)*$B924*24</f>
        <v>-1294.8645209820036</v>
      </c>
      <c r="K924" s="757">
        <f>-(HydroPower_Calcs!$H$5+HydroPower_Calcs!$I$5+HydroPower_Calcs!$J$5)*(F924)*$B924*24</f>
        <v>-4204.226787044272</v>
      </c>
      <c r="L924" s="791">
        <f>WSE_Calcs!BE924</f>
        <v>116.00697685304752</v>
      </c>
      <c r="M924" s="773">
        <f t="shared" si="665"/>
        <v>1886.672607421875</v>
      </c>
      <c r="N924" s="956">
        <f>HydroDams!$C$7*HydroPower_Calcs!$B924*24</f>
        <v>12722.400000000001</v>
      </c>
      <c r="O924" s="959">
        <f>IF(M924&gt;HydroPower_Calcs!R$3,HydroDams!$C$7*HydroPower_Calcs!$B924*24,(M924*0.8*$R$4*62.4/550*24*$B924/1000*0.7457))</f>
        <v>12722.400000000001</v>
      </c>
      <c r="P924" s="774">
        <f>WSE_Calcs!BF924</f>
        <v>146.69228373930514</v>
      </c>
      <c r="Q924" s="773">
        <f t="shared" si="676"/>
        <v>2385.7212812440757</v>
      </c>
      <c r="R924" s="959">
        <f>IF(Q924&gt;HydroPower_Calcs!R$3,HydroDams!$C$7*HydroPower_Calcs!$B924*24,(Q924*0.8*$R$4*62.4/550*24*$B924/1000*0.7457))</f>
        <v>12722.400000000001</v>
      </c>
      <c r="S924" s="775">
        <f t="shared" si="677"/>
        <v>0</v>
      </c>
      <c r="T924" s="949">
        <f>WSE_Calcs!BK924</f>
        <v>316.42205191115704</v>
      </c>
      <c r="U924" s="773">
        <f t="shared" si="678"/>
        <v>5146.1113281250009</v>
      </c>
      <c r="V924" s="956">
        <f>HydroDams!C$25*HydroPower_Calcs!$B924*24</f>
        <v>3124.8</v>
      </c>
      <c r="W924" s="959">
        <f>IF(U924&gt;HydroPower_Calcs!Z$3,HydroDams!C$25*HydroPower_Calcs!$B924*24,(U924*0.8*$Z$4*62.4/550*24*$B924/1000*0.7457))</f>
        <v>3124.8</v>
      </c>
      <c r="X924" s="950">
        <f>WSE_Calcs!BQ924</f>
        <v>316.42205945984387</v>
      </c>
      <c r="Y924" s="773">
        <f t="shared" si="679"/>
        <v>5146.1114508926221</v>
      </c>
      <c r="Z924" s="959">
        <f>IF(Y924&gt;HydroPower_Calcs!Z$3,HydroDams!C$25*HydroPower_Calcs!$B924*24,(Y924*0.8*$Z$4*62.4/550*24*$B924/1000*0.7457))</f>
        <v>3124.8</v>
      </c>
      <c r="AA924" s="775">
        <f t="shared" si="680"/>
        <v>0</v>
      </c>
      <c r="AB924" s="947">
        <f>WSE_Calcs!CG924</f>
        <v>104.93498728972821</v>
      </c>
      <c r="AC924" s="773">
        <f t="shared" si="681"/>
        <v>1706.6039599539133</v>
      </c>
      <c r="AD924" s="774">
        <f>WSE_Calcs!CH924</f>
        <v>104.93499112523295</v>
      </c>
      <c r="AE924" s="773">
        <f t="shared" si="682"/>
        <v>1706.6040223324178</v>
      </c>
      <c r="AF924" s="964">
        <f>HydroDams!C$37*HydroPower_Calcs!$B924*24</f>
        <v>6696</v>
      </c>
      <c r="AG924" s="775">
        <f>IF(AC924&gt;HydroPower_Calcs!AH$3,HydroDams!C$37*HydroPower_Calcs!$B924*24,(AC924*0.8*$AH$4*62.4/550*24*$B924/1000*0.7457))</f>
        <v>4640.6143074009642</v>
      </c>
      <c r="AH924" s="775">
        <f>IF(AE924&gt;HydroPower_Calcs!AH$3,HydroDams!C$37*HydroPower_Calcs!$B924*24,(AE924*0.8*$AH$4*62.4/550*24*$B924/1000*0.7457))</f>
        <v>4640.6144770212077</v>
      </c>
      <c r="AI924" s="775">
        <f t="shared" si="683"/>
        <v>1.6962024346867111E-4</v>
      </c>
      <c r="AJ924" s="964">
        <f>HydroDams!C$38*HydroPower_Calcs!$B924*24</f>
        <v>7432.5599999999995</v>
      </c>
      <c r="AK924" s="775">
        <f>IF(AC924&gt;HydroPower_Calcs!AL$3,HydroDams!C$38*HydroPower_Calcs!$B924*24,(AC924*0.8*$AL$4*62.4/550*24*$B924/1000*0.7457))</f>
        <v>2234.3698517115754</v>
      </c>
      <c r="AL924" s="775">
        <f>IF(AE924&gt;HydroPower_Calcs!AL$3,HydroDams!C$38*HydroPower_Calcs!$B924*24,(AE924*0.8*$AL$4*62.4/550*24*$B924/1000*0.7457))</f>
        <v>2234.3699333805816</v>
      </c>
      <c r="AM924" s="775">
        <f t="shared" si="684"/>
        <v>8.1669006249285303E-5</v>
      </c>
      <c r="AN924" s="952">
        <f t="shared" si="685"/>
        <v>2.5128924971795641E-4</v>
      </c>
      <c r="AO924" s="967">
        <f t="shared" si="666"/>
        <v>22722.184159112541</v>
      </c>
      <c r="AP924" s="775">
        <f t="shared" si="667"/>
        <v>22722.184410401791</v>
      </c>
      <c r="AQ924" s="820">
        <f>WSE_Calcs!AS924</f>
        <v>1942.4705810546875</v>
      </c>
      <c r="AR924" s="818">
        <f>IF(AQ924&gt;300,(AQ924/Controls!$D$320)^(1/Controls!$D$319),(AQ924/Controls!$D$323)^(1/Controls!$D$322))-Controls!$B$279</f>
        <v>547.43392040146387</v>
      </c>
      <c r="AS924" s="816">
        <f>Controls!D$279*$B924*86400/(43560*1000)</f>
        <v>461.15702479338842</v>
      </c>
      <c r="AT924" s="816">
        <f>IF(WSE_Calcs!AV924&gt;AS924,AS924,WSE_Calcs!AV924)</f>
        <v>106.45295769305268</v>
      </c>
      <c r="AU924" s="819">
        <f t="shared" si="668"/>
        <v>0.23083885091145834</v>
      </c>
      <c r="AV924" s="818">
        <f t="shared" si="669"/>
        <v>688.22274379312159</v>
      </c>
      <c r="AW924" s="818">
        <f>498 + (1 / (0.000000000064599389 * (AT924*HydroPower_Calcs!$B924*0.50417 - 63433.09636) ^ 2
        - 0.06036419))</f>
        <v>503.3731250609228</v>
      </c>
      <c r="AX924" s="818">
        <f t="shared" si="670"/>
        <v>184.84961873219879</v>
      </c>
      <c r="AY924" s="818">
        <f t="shared" si="671"/>
        <v>257.75552937919474</v>
      </c>
      <c r="AZ924" s="883">
        <f t="shared" si="672"/>
        <v>27438.838464153814</v>
      </c>
      <c r="BA924" s="811">
        <f>WSE_Calcs!AY924</f>
        <v>2012.8707321590921</v>
      </c>
      <c r="BB924" s="818">
        <f>IF(BA924&gt;300,(BA924/Controls!$D$320)^(1/Controls!$D$319),(BA924/Controls!$D$323)^(1/Controls!$D$322))-Controls!$B$279</f>
        <v>553.52216230447129</v>
      </c>
      <c r="BC924" s="817">
        <f>IF(WSE_Calcs!BB924&gt;AS924,AS924,WSE_Calcs!BB924)</f>
        <v>137.13826457931029</v>
      </c>
      <c r="BD924" s="819">
        <f t="shared" si="686"/>
        <v>0.2973786740877517</v>
      </c>
      <c r="BE924" s="818">
        <f t="shared" si="687"/>
        <v>688.50140945040323</v>
      </c>
      <c r="BF924" s="818">
        <f>498 + (1 / (0.000000000064599389 * (BC924*HydroPower_Calcs!$B924*0.50417 - 63433.09636) ^ 2
        - 0.06036419))</f>
        <v>503.48549598375348</v>
      </c>
      <c r="BG924" s="818">
        <f t="shared" si="688"/>
        <v>185.01591346664975</v>
      </c>
      <c r="BH924" s="818">
        <f t="shared" si="689"/>
        <v>257.85938875559611</v>
      </c>
      <c r="BI924" s="883">
        <f t="shared" si="690"/>
        <v>35362.389079424167</v>
      </c>
      <c r="BJ924" s="889">
        <f>WSE_Calcs!BH924</f>
        <v>1690</v>
      </c>
      <c r="BK924" s="890">
        <f>IF($BJ924&gt;Controls!$E$341,($BJ924/Controls!$D$343)^(1/Controls!$D$342),($BJ924/Controls!$D$347)^(1/Controls!$D$346))-Controls!$B$286</f>
        <v>492.79580866325773</v>
      </c>
      <c r="BL924" s="869">
        <f>Controls!D$286*$B924*86400/(43560*1000)</f>
        <v>338.18181818181819</v>
      </c>
      <c r="BM924" s="869">
        <f>IF(WSE_Calcs!BK924&gt;BL924,BL924,WSE_Calcs!BK924)</f>
        <v>316.42205191115704</v>
      </c>
      <c r="BN924" s="871">
        <f t="shared" si="673"/>
        <v>0.93565660511363635</v>
      </c>
      <c r="BO924" s="885">
        <f>BK924*(HydroPower_Calcs!BM924*0.50417*HydroPower_Calcs!B924)*Controls!E$286/8.814*0.7457*($B924*24)/1000</f>
        <v>130393.33700678042</v>
      </c>
      <c r="BP924" s="892">
        <f>WSE_Calcs!BN924</f>
        <v>1690</v>
      </c>
      <c r="BQ924" s="890">
        <f>IF(BP924&lt;0,0,IF($BP924&gt;Controls!$E$341,($BP924/Controls!$D$343)^(1/Controls!$D$342),($BP924/Controls!$D$347)^(1/Controls!$D$346))-Controls!$B$286)</f>
        <v>492.79580866325773</v>
      </c>
      <c r="BR924" s="870">
        <f>IF(WSE_Calcs!BQ924&gt;BL924,BL924,WSE_Calcs!BQ924)</f>
        <v>316.42205945984387</v>
      </c>
      <c r="BS924" s="871">
        <f t="shared" si="691"/>
        <v>0.9356566274350222</v>
      </c>
      <c r="BT924" s="885">
        <f>BQ924*(HydroPower_Calcs!BR924*0.50417*HydroPower_Calcs!$B924)*Controls!E$286/8.814*0.7457*($B924*24)/1000</f>
        <v>130393.34011749428</v>
      </c>
      <c r="BU924" s="893">
        <f>WSE_Calcs!BU924</f>
        <v>735</v>
      </c>
      <c r="BV924" s="894">
        <f>IF($BU924&gt;Controls!$E$365,($BU924/Controls!$D$367)^(1/Controls!$D$366),($BU924/Controls!$D$371)^(1/Controls!$D$370))-Controls!$B$292</f>
        <v>420.87442515023213</v>
      </c>
      <c r="BW924" s="778">
        <f>Controls!D$292*$B924*86400/(43560*1000)</f>
        <v>196.7603305785124</v>
      </c>
      <c r="BX924" s="778">
        <f>IF(WSE_Calcs!BX924&gt;BW924,BW924,WSE_Calcs!BX924)</f>
        <v>106.72698734504132</v>
      </c>
      <c r="BY924" s="881">
        <f t="shared" si="674"/>
        <v>0.54242126464843754</v>
      </c>
      <c r="BZ924" s="887">
        <f>BV924*(BX924*HydroPower_Calcs!$B924*0.50417)*Controls!E$292/8.814*0.7457*($B924*24)/1000</f>
        <v>37561.97667517919</v>
      </c>
      <c r="CA924" s="896">
        <f>WSE_Calcs!CA924</f>
        <v>735</v>
      </c>
      <c r="CB924" s="894">
        <f>IF($CA924&gt;Controls!$E$369,($CA924/Controls!$D$367)^(1/Controls!$D$366),($CA924/Controls!$D$371)^(1/Controls!$D$370))-Controls!$B$292</f>
        <v>420.87442515023213</v>
      </c>
      <c r="CC924" s="880">
        <f>IF(WSE_Calcs!CD924&gt;BW924,BW924,WSE_Calcs!CD924)</f>
        <v>106.72699118054607</v>
      </c>
      <c r="CD924" s="881">
        <f t="shared" si="692"/>
        <v>0.54242128414172019</v>
      </c>
      <c r="CE924" s="887">
        <f>CB924*(CC924*HydroPower_Calcs!$B924*0.50417)*Controls!E$292/8.814*0.7457*($B924*24)/1000</f>
        <v>37561.978025064003</v>
      </c>
      <c r="CF924" s="894">
        <f t="shared" si="675"/>
        <v>195394.15214611343</v>
      </c>
      <c r="CG924" s="894">
        <f t="shared" si="693"/>
        <v>203317.70722198245</v>
      </c>
      <c r="CH924" s="894">
        <f t="shared" si="694"/>
        <v>7923.5550758690224</v>
      </c>
      <c r="CI924" s="978">
        <f t="shared" si="695"/>
        <v>46031.398464153812</v>
      </c>
      <c r="CJ924" s="849">
        <f t="shared" si="696"/>
        <v>136925.65700678041</v>
      </c>
      <c r="CK924" s="849">
        <f t="shared" si="697"/>
        <v>48566.160834291732</v>
      </c>
      <c r="CL924" s="979">
        <f t="shared" si="698"/>
        <v>231523.21630522597</v>
      </c>
      <c r="CM924" s="980">
        <f t="shared" si="699"/>
        <v>52114.141679325432</v>
      </c>
      <c r="CN924" s="849">
        <f t="shared" si="700"/>
        <v>135857.10525153077</v>
      </c>
      <c r="CO924" s="849">
        <f t="shared" si="701"/>
        <v>47271.297914483788</v>
      </c>
      <c r="CP924" s="981">
        <f t="shared" si="702"/>
        <v>235242.54484533999</v>
      </c>
      <c r="CQ924" s="1143">
        <f t="shared" si="703"/>
        <v>3719.3285401140165</v>
      </c>
      <c r="CT924" s="256"/>
      <c r="CU924" s="256"/>
      <c r="CV924" s="17"/>
      <c r="CW924" s="17"/>
      <c r="CX924" s="17"/>
      <c r="CY924" s="17"/>
      <c r="CZ924" s="17"/>
      <c r="DA924" s="17"/>
      <c r="DB924" s="17"/>
      <c r="DC924" s="17"/>
      <c r="DD924" s="152"/>
      <c r="DE924" s="152"/>
      <c r="DF924" s="152"/>
      <c r="DG924" s="152"/>
      <c r="DH924" s="264"/>
      <c r="DI924" s="264"/>
      <c r="DJ924" s="264"/>
      <c r="DK924" s="264"/>
      <c r="DL924" s="730"/>
      <c r="DM924" s="256"/>
      <c r="DO924" s="245"/>
      <c r="DP924" s="245"/>
      <c r="DQ924" s="245"/>
      <c r="DR924" s="245"/>
      <c r="DS924" s="245"/>
      <c r="DT924" s="245"/>
      <c r="DW924" s="74"/>
      <c r="DX924" s="74"/>
      <c r="DY924" s="74"/>
      <c r="DZ924" s="74"/>
      <c r="EA924" s="264"/>
      <c r="EB924" s="264"/>
      <c r="EC924" s="264"/>
      <c r="ED924" s="264"/>
      <c r="EE924" s="717"/>
      <c r="EF924" s="258"/>
      <c r="EG924" s="513">
        <v>35855</v>
      </c>
      <c r="EH924" s="144">
        <v>31</v>
      </c>
      <c r="EI924" s="17">
        <v>3</v>
      </c>
      <c r="EJ924" s="18">
        <v>1998</v>
      </c>
      <c r="EK924" s="1145">
        <v>3045.9216914309259</v>
      </c>
      <c r="EL924" s="1146">
        <v>2108.6656200711891</v>
      </c>
      <c r="EM924" s="1146">
        <v>1363.0572449985048</v>
      </c>
      <c r="EN924" s="1146">
        <v>274.1980634489546</v>
      </c>
      <c r="EO924" s="1146">
        <v>3719.3285401140074</v>
      </c>
      <c r="EP924" s="1131">
        <f t="shared" si="704"/>
        <v>3.0459216914309257</v>
      </c>
      <c r="EQ924" s="97">
        <f t="shared" si="705"/>
        <v>2.1086656200711893</v>
      </c>
      <c r="ER924" s="97">
        <f t="shared" si="706"/>
        <v>1.3630572449985048</v>
      </c>
      <c r="ES924" s="97">
        <f t="shared" si="707"/>
        <v>0.27419806344895459</v>
      </c>
      <c r="ET924" s="97">
        <f t="shared" si="708"/>
        <v>3.7193285401140073</v>
      </c>
      <c r="EU924" s="5"/>
      <c r="EV924" s="5"/>
      <c r="EW924" s="5"/>
      <c r="EX924" s="5"/>
      <c r="EY924" s="5"/>
      <c r="EZ924" s="5"/>
      <c r="FA924" s="5"/>
      <c r="FB924" s="5"/>
      <c r="FC924" s="5"/>
      <c r="FD924" s="5"/>
      <c r="FE924" s="5"/>
    </row>
    <row r="925" spans="1:161" ht="15">
      <c r="A925" s="16">
        <v>35886</v>
      </c>
      <c r="B925" s="144">
        <v>30</v>
      </c>
      <c r="C925" s="17">
        <v>4</v>
      </c>
      <c r="D925" s="18">
        <v>1998</v>
      </c>
      <c r="E925" s="90" t="s">
        <v>25</v>
      </c>
      <c r="F925" s="799">
        <f>1-WSE_Calcs!AQ925</f>
        <v>0.31114560556399407</v>
      </c>
      <c r="G925" s="797">
        <v>1</v>
      </c>
      <c r="H925" s="800">
        <f>-(HydroPower_Calcs!$H$5)*(F925)*$B925*24</f>
        <v>-1767.5559560879374</v>
      </c>
      <c r="I925" s="800">
        <f>-(HydroPower_Calcs!$I$5)*(F925)*$B925*24</f>
        <v>-1026.0337489078267</v>
      </c>
      <c r="J925" s="800">
        <f>-(HydroPower_Calcs!$J$5)*(F925)*$B925*24</f>
        <v>-1243.3378398337204</v>
      </c>
      <c r="K925" s="757">
        <f>-(HydroPower_Calcs!$H$5+HydroPower_Calcs!$I$5+HydroPower_Calcs!$J$5)*(F925)*$B925*24</f>
        <v>-4036.9275448294848</v>
      </c>
      <c r="L925" s="791">
        <f>WSE_Calcs!BE925</f>
        <v>169.57525665030991</v>
      </c>
      <c r="M925" s="773">
        <f t="shared" si="665"/>
        <v>2849.806396484375</v>
      </c>
      <c r="N925" s="956">
        <f>HydroDams!$C$7*HydroPower_Calcs!$B925*24</f>
        <v>12312</v>
      </c>
      <c r="O925" s="959">
        <f>IF(M925&gt;HydroPower_Calcs!R$3,HydroDams!$C$7*HydroPower_Calcs!$B925*24,(M925*0.8*$R$4*62.4/550*24*$B925/1000*0.7457))</f>
        <v>12312</v>
      </c>
      <c r="P925" s="774">
        <f>WSE_Calcs!BF925</f>
        <v>197.08174913290821</v>
      </c>
      <c r="Q925" s="773">
        <f t="shared" si="676"/>
        <v>3312.0682840391519</v>
      </c>
      <c r="R925" s="959">
        <f>IF(Q925&gt;HydroPower_Calcs!R$3,HydroDams!$C$7*HydroPower_Calcs!$B925*24,(Q925*0.8*$R$4*62.4/550*24*$B925/1000*0.7457))</f>
        <v>12312</v>
      </c>
      <c r="S925" s="775">
        <f t="shared" si="677"/>
        <v>0</v>
      </c>
      <c r="T925" s="949">
        <f>WSE_Calcs!BK925</f>
        <v>262.6215457128099</v>
      </c>
      <c r="U925" s="773">
        <f t="shared" si="678"/>
        <v>4413.5009765625</v>
      </c>
      <c r="V925" s="956">
        <f>HydroDams!C$25*HydroPower_Calcs!$B925*24</f>
        <v>3024</v>
      </c>
      <c r="W925" s="959">
        <f>IF(U925&gt;HydroPower_Calcs!Z$3,HydroDams!C$25*HydroPower_Calcs!$B925*24,(U925*0.8*$Z$4*62.4/550*24*$B925/1000*0.7457))</f>
        <v>3024</v>
      </c>
      <c r="X925" s="950">
        <f>WSE_Calcs!BQ925</f>
        <v>258.28493365045824</v>
      </c>
      <c r="Y925" s="773">
        <f t="shared" si="679"/>
        <v>4340.6218016257562</v>
      </c>
      <c r="Z925" s="959">
        <f>IF(Y925&gt;HydroPower_Calcs!Z$3,HydroDams!C$25*HydroPower_Calcs!$B925*24,(Y925*0.8*$Z$4*62.4/550*24*$B925/1000*0.7457))</f>
        <v>3024</v>
      </c>
      <c r="AA925" s="775">
        <f t="shared" si="680"/>
        <v>0</v>
      </c>
      <c r="AB925" s="947">
        <f>WSE_Calcs!CG925</f>
        <v>77.217430871380259</v>
      </c>
      <c r="AC925" s="773">
        <f t="shared" si="681"/>
        <v>1297.6818243662515</v>
      </c>
      <c r="AD925" s="774">
        <f>WSE_Calcs!CH925</f>
        <v>140.30993392327457</v>
      </c>
      <c r="AE925" s="773">
        <f t="shared" si="682"/>
        <v>2357.9863895439198</v>
      </c>
      <c r="AF925" s="964">
        <f>HydroDams!C$37*HydroPower_Calcs!$B925*24</f>
        <v>6480</v>
      </c>
      <c r="AG925" s="775">
        <f>IF(AC925&gt;HydroPower_Calcs!AH$3,HydroDams!C$37*HydroPower_Calcs!$B925*24,(AC925*0.8*$AH$4*62.4/550*24*$B925/1000*0.7457))</f>
        <v>3414.8411672562197</v>
      </c>
      <c r="AH925" s="775">
        <f>IF(AE925&gt;HydroPower_Calcs!AH$3,HydroDams!C$37*HydroPower_Calcs!$B925*24,(AE925*0.8*$AH$4*62.4/550*24*$B925/1000*0.7457))</f>
        <v>6205.0256416104648</v>
      </c>
      <c r="AI925" s="775">
        <f t="shared" si="683"/>
        <v>2790.1844743542451</v>
      </c>
      <c r="AJ925" s="964">
        <f>HydroDams!C$38*HydroPower_Calcs!$B925*24</f>
        <v>7192.7999999999993</v>
      </c>
      <c r="AK925" s="775">
        <f>IF(AC925&gt;HydroPower_Calcs!AL$3,HydroDams!C$38*HydroPower_Calcs!$B925*24,(AC925*0.8*$AL$4*62.4/550*24*$B925/1000*0.7457))</f>
        <v>1644.1827842344758</v>
      </c>
      <c r="AL925" s="775">
        <f>IF(AE925&gt;HydroPower_Calcs!AL$3,HydroDams!C$38*HydroPower_Calcs!$B925*24,(AE925*0.8*$AL$4*62.4/550*24*$B925/1000*0.7457))</f>
        <v>7192.7999999999993</v>
      </c>
      <c r="AM925" s="775">
        <f t="shared" si="684"/>
        <v>5548.6172157655237</v>
      </c>
      <c r="AN925" s="952">
        <f t="shared" si="685"/>
        <v>8338.8016901197698</v>
      </c>
      <c r="AO925" s="967">
        <f t="shared" si="666"/>
        <v>20395.023951490697</v>
      </c>
      <c r="AP925" s="775">
        <f t="shared" si="667"/>
        <v>28733.825641610463</v>
      </c>
      <c r="AQ925" s="820">
        <f>WSE_Calcs!AS925</f>
        <v>1955.1065673828125</v>
      </c>
      <c r="AR925" s="818">
        <f>IF(AQ925&gt;300,(AQ925/Controls!$D$320)^(1/Controls!$D$319),(AQ925/Controls!$D$323)^(1/Controls!$D$322))-Controls!$B$279</f>
        <v>548.54015030774485</v>
      </c>
      <c r="AS925" s="816">
        <f>Controls!D$279*$B925*86400/(43560*1000)</f>
        <v>446.28099173553721</v>
      </c>
      <c r="AT925" s="816">
        <f>IF(WSE_Calcs!AV925&gt;AS925,AS925,WSE_Calcs!AV925)</f>
        <v>162.31967490960744</v>
      </c>
      <c r="AU925" s="819">
        <f t="shared" si="668"/>
        <v>0.36371630859374998</v>
      </c>
      <c r="AV925" s="818">
        <f t="shared" si="669"/>
        <v>688.27307596337289</v>
      </c>
      <c r="AW925" s="818">
        <f>498 + (1 / (0.000000000064599389 * (AT925*HydroPower_Calcs!$B925*0.50417 - 63433.09636) ^ 2
        - 0.06036419))</f>
        <v>503.56059889709144</v>
      </c>
      <c r="AX925" s="818">
        <f t="shared" si="670"/>
        <v>184.71247706628145</v>
      </c>
      <c r="AY925" s="818">
        <f t="shared" si="671"/>
        <v>257.66987755174608</v>
      </c>
      <c r="AZ925" s="883">
        <f t="shared" si="672"/>
        <v>41824.890758197784</v>
      </c>
      <c r="BA925" s="811">
        <f>WSE_Calcs!AY925</f>
        <v>1998.0000974020313</v>
      </c>
      <c r="BB925" s="818">
        <f>IF(BA925&gt;300,(BA925/Controls!$D$320)^(1/Controls!$D$319),(BA925/Controls!$D$323)^(1/Controls!$D$322))-Controls!$B$279</f>
        <v>552.25117210214603</v>
      </c>
      <c r="BC925" s="817">
        <f>IF(WSE_Calcs!BB925&gt;AS925,AS925,WSE_Calcs!BB925)</f>
        <v>189.82616739220575</v>
      </c>
      <c r="BD925" s="819">
        <f t="shared" si="686"/>
        <v>0.42535122693438693</v>
      </c>
      <c r="BE925" s="818">
        <f t="shared" si="687"/>
        <v>688.44290139330701</v>
      </c>
      <c r="BF925" s="818">
        <f>498 + (1 / (0.000000000064599389 * (BC925*HydroPower_Calcs!$B925*0.50417 - 63433.09636) ^ 2
        - 0.06036419))</f>
        <v>503.66346800153616</v>
      </c>
      <c r="BG925" s="818">
        <f t="shared" si="688"/>
        <v>184.77943339177085</v>
      </c>
      <c r="BH925" s="818">
        <f t="shared" si="689"/>
        <v>257.7116951248305</v>
      </c>
      <c r="BI925" s="883">
        <f t="shared" si="690"/>
        <v>48920.423377695166</v>
      </c>
      <c r="BJ925" s="889">
        <f>WSE_Calcs!BH925</f>
        <v>1713</v>
      </c>
      <c r="BK925" s="890">
        <f>IF($BJ925&gt;Controls!$E$341,($BJ925/Controls!$D$343)^(1/Controls!$D$342),($BJ925/Controls!$D$347)^(1/Controls!$D$346))-Controls!$B$286</f>
        <v>494.9910223452323</v>
      </c>
      <c r="BL925" s="869">
        <f>Controls!D$286*$B925*86400/(43560*1000)</f>
        <v>327.27272727272725</v>
      </c>
      <c r="BM925" s="869">
        <f>IF(WSE_Calcs!BK925&gt;BL925,BL925,WSE_Calcs!BK925)</f>
        <v>262.6215457128099</v>
      </c>
      <c r="BN925" s="871">
        <f t="shared" si="673"/>
        <v>0.80245472301136367</v>
      </c>
      <c r="BO925" s="885">
        <f>BK925*(HydroPower_Calcs!BM925*0.50417*HydroPower_Calcs!B925)*Controls!E$286/8.814*0.7457*($B925*24)/1000</f>
        <v>101804.84548231274</v>
      </c>
      <c r="BP925" s="892">
        <f>WSE_Calcs!BN925</f>
        <v>1717.3366976628972</v>
      </c>
      <c r="BQ925" s="890">
        <f>IF(BP925&lt;0,0,IF($BP925&gt;Controls!$E$341,($BP925/Controls!$D$343)^(1/Controls!$D$342),($BP925/Controls!$D$347)^(1/Controls!$D$346))-Controls!$B$286)</f>
        <v>495.40229580248001</v>
      </c>
      <c r="BR925" s="870">
        <f>IF(WSE_Calcs!BQ925&gt;BL925,BL925,WSE_Calcs!BQ925)</f>
        <v>258.28493365045824</v>
      </c>
      <c r="BS925" s="871">
        <f t="shared" si="691"/>
        <v>0.7892039639319558</v>
      </c>
      <c r="BT925" s="885">
        <f>BQ925*(HydroPower_Calcs!BR925*0.50417*HydroPower_Calcs!$B925)*Controls!E$286/8.814*0.7457*($B925*24)/1000</f>
        <v>100206.95425318937</v>
      </c>
      <c r="BU925" s="893">
        <f>WSE_Calcs!BU925</f>
        <v>845</v>
      </c>
      <c r="BV925" s="894">
        <f>IF($BU925&gt;Controls!$E$365,($BU925/Controls!$D$367)^(1/Controls!$D$366),($BU925/Controls!$D$371)^(1/Controls!$D$370))-Controls!$B$292</f>
        <v>440.00254098333278</v>
      </c>
      <c r="BW925" s="778">
        <f>Controls!D$292*$B925*86400/(43560*1000)</f>
        <v>190.41322314049586</v>
      </c>
      <c r="BX925" s="778">
        <f>IF(WSE_Calcs!BX925&gt;BW925,BW925,WSE_Calcs!BX925)</f>
        <v>84.75943068827479</v>
      </c>
      <c r="BY925" s="881">
        <f t="shared" si="674"/>
        <v>0.44513416290283203</v>
      </c>
      <c r="BZ925" s="887">
        <f>BV925*(BX925*HydroPower_Calcs!$B925*0.50417)*Controls!E$292/8.814*0.7457*($B925*24)/1000</f>
        <v>29206.800840324115</v>
      </c>
      <c r="CA925" s="896">
        <f>WSE_Calcs!CA925</f>
        <v>781.90752307720561</v>
      </c>
      <c r="CB925" s="894">
        <f>IF($CA925&gt;Controls!$E$369,($CA925/Controls!$D$367)^(1/Controls!$D$366),($CA925/Controls!$D$371)^(1/Controls!$D$370))-Controls!$B$292</f>
        <v>429.3051418238183</v>
      </c>
      <c r="CC925" s="880">
        <f>IF(WSE_Calcs!CD925&gt;BW925,BW925,WSE_Calcs!CD925)</f>
        <v>147.8519337401691</v>
      </c>
      <c r="CD925" s="881">
        <f t="shared" si="692"/>
        <v>0.77647933952085335</v>
      </c>
      <c r="CE925" s="887">
        <f>CB925*(CC925*HydroPower_Calcs!$B925*0.50417)*Controls!E$292/8.814*0.7457*($B925*24)/1000</f>
        <v>49708.867953226785</v>
      </c>
      <c r="CF925" s="894">
        <f t="shared" si="675"/>
        <v>172836.53708083462</v>
      </c>
      <c r="CG925" s="894">
        <f t="shared" si="693"/>
        <v>198836.24558411134</v>
      </c>
      <c r="CH925" s="894">
        <f t="shared" si="694"/>
        <v>25999.708503276721</v>
      </c>
      <c r="CI925" s="978">
        <f t="shared" si="695"/>
        <v>59817.690758197787</v>
      </c>
      <c r="CJ925" s="849">
        <f t="shared" si="696"/>
        <v>108126.44548231275</v>
      </c>
      <c r="CK925" s="849">
        <f t="shared" si="697"/>
        <v>38261.824791814812</v>
      </c>
      <c r="CL925" s="979">
        <f t="shared" si="698"/>
        <v>206205.96103232534</v>
      </c>
      <c r="CM925" s="980">
        <f t="shared" si="699"/>
        <v>65145.667421607228</v>
      </c>
      <c r="CN925" s="849">
        <f t="shared" si="700"/>
        <v>105502.52050428154</v>
      </c>
      <c r="CO925" s="849">
        <f t="shared" si="701"/>
        <v>65859.355755003533</v>
      </c>
      <c r="CP925" s="981">
        <f t="shared" si="702"/>
        <v>236507.54368089233</v>
      </c>
      <c r="CQ925" s="1143">
        <f t="shared" si="703"/>
        <v>30301.582648566982</v>
      </c>
      <c r="CT925" s="256"/>
      <c r="CU925" s="256"/>
      <c r="CV925" s="17"/>
      <c r="CW925" s="17"/>
      <c r="CX925" s="17"/>
      <c r="CY925" s="17"/>
      <c r="CZ925" s="17"/>
      <c r="DA925" s="17"/>
      <c r="DB925" s="17"/>
      <c r="DC925" s="17"/>
      <c r="DD925" s="152"/>
      <c r="DE925" s="152"/>
      <c r="DF925" s="152"/>
      <c r="DG925" s="152"/>
      <c r="DH925" s="264"/>
      <c r="DI925" s="264"/>
      <c r="DJ925" s="264"/>
      <c r="DK925" s="264"/>
      <c r="DL925" s="730"/>
      <c r="DM925" s="256"/>
      <c r="DO925" s="245"/>
      <c r="DP925" s="245"/>
      <c r="DQ925" s="245"/>
      <c r="DR925" s="245"/>
      <c r="DS925" s="245"/>
      <c r="DT925" s="245"/>
      <c r="DW925" s="74"/>
      <c r="DX925" s="74"/>
      <c r="DY925" s="74"/>
      <c r="DZ925" s="74"/>
      <c r="EA925" s="264"/>
      <c r="EB925" s="264"/>
      <c r="EC925" s="264"/>
      <c r="ED925" s="264"/>
      <c r="EE925" s="717"/>
      <c r="EF925" s="258"/>
      <c r="EG925" s="513">
        <v>35886</v>
      </c>
      <c r="EH925" s="144">
        <v>30</v>
      </c>
      <c r="EI925" s="17">
        <v>4</v>
      </c>
      <c r="EJ925" s="18">
        <v>1998</v>
      </c>
      <c r="EK925" s="1145">
        <v>-15776.519054694631</v>
      </c>
      <c r="EL925" s="1146">
        <v>-4098.3913056450801</v>
      </c>
      <c r="EM925" s="1146">
        <v>12542.769080816282</v>
      </c>
      <c r="EN925" s="1146">
        <v>21673.442222445155</v>
      </c>
      <c r="EO925" s="1146">
        <v>30301.58264856696</v>
      </c>
      <c r="EP925" s="1131">
        <f t="shared" si="704"/>
        <v>-15.77651905469463</v>
      </c>
      <c r="EQ925" s="97">
        <f t="shared" si="705"/>
        <v>-4.0983913056450803</v>
      </c>
      <c r="ER925" s="97">
        <f t="shared" si="706"/>
        <v>12.542769080816283</v>
      </c>
      <c r="ES925" s="97">
        <f t="shared" si="707"/>
        <v>21.673442222445157</v>
      </c>
      <c r="ET925" s="97">
        <f t="shared" si="708"/>
        <v>30.30158264856696</v>
      </c>
      <c r="EU925" s="5"/>
      <c r="EV925" s="5"/>
      <c r="EW925" s="5"/>
      <c r="EX925" s="5"/>
      <c r="EY925" s="5"/>
      <c r="EZ925" s="5"/>
      <c r="FA925" s="5"/>
      <c r="FB925" s="5"/>
      <c r="FC925" s="5"/>
      <c r="FD925" s="5"/>
      <c r="FE925" s="5"/>
    </row>
    <row r="926" spans="1:161" ht="15">
      <c r="A926" s="16">
        <v>35916</v>
      </c>
      <c r="B926" s="144">
        <v>31</v>
      </c>
      <c r="C926" s="17">
        <v>5</v>
      </c>
      <c r="D926" s="18">
        <v>1998</v>
      </c>
      <c r="E926" s="90" t="s">
        <v>25</v>
      </c>
      <c r="F926" s="799">
        <f>1-WSE_Calcs!AQ926</f>
        <v>0.30922003177095436</v>
      </c>
      <c r="G926" s="797">
        <v>1</v>
      </c>
      <c r="H926" s="800">
        <f>-(HydroPower_Calcs!$H$5)*(F926)*$B926*24</f>
        <v>-1815.1710617005856</v>
      </c>
      <c r="I926" s="800">
        <f>-(HydroPower_Calcs!$I$5)*(F926)*$B926*24</f>
        <v>-1053.6734426601624</v>
      </c>
      <c r="J926" s="800">
        <f>-(HydroPower_Calcs!$J$5)*(F926)*$B926*24</f>
        <v>-1276.8313551886249</v>
      </c>
      <c r="K926" s="757">
        <f>-(HydroPower_Calcs!$H$5+HydroPower_Calcs!$I$5+HydroPower_Calcs!$J$5)*(F926)*$B926*24</f>
        <v>-4145.6758595493729</v>
      </c>
      <c r="L926" s="791">
        <f>WSE_Calcs!BE926</f>
        <v>141.58970783832643</v>
      </c>
      <c r="M926" s="773">
        <f t="shared" si="665"/>
        <v>2302.73583984375</v>
      </c>
      <c r="N926" s="956">
        <f>HydroDams!$C$7*HydroPower_Calcs!$B926*24</f>
        <v>12722.400000000001</v>
      </c>
      <c r="O926" s="959">
        <f>IF(M926&gt;HydroPower_Calcs!R$3,HydroDams!$C$7*HydroPower_Calcs!$B926*24,(M926*0.8*$R$4*62.4/550*24*$B926/1000*0.7457))</f>
        <v>12722.400000000001</v>
      </c>
      <c r="P926" s="774">
        <f>WSE_Calcs!BF926</f>
        <v>231.94568354490104</v>
      </c>
      <c r="Q926" s="773">
        <f t="shared" si="676"/>
        <v>3772.2349071146541</v>
      </c>
      <c r="R926" s="959">
        <f>IF(Q926&gt;HydroPower_Calcs!R$3,HydroDams!$C$7*HydroPower_Calcs!$B926*24,(Q926*0.8*$R$4*62.4/550*24*$B926/1000*0.7457))</f>
        <v>12722.400000000001</v>
      </c>
      <c r="S926" s="775">
        <f t="shared" si="677"/>
        <v>0</v>
      </c>
      <c r="T926" s="949">
        <f>WSE_Calcs!BK926</f>
        <v>398.79661576704547</v>
      </c>
      <c r="U926" s="773">
        <f t="shared" si="678"/>
        <v>6485.8051757812509</v>
      </c>
      <c r="V926" s="956">
        <f>HydroDams!C$25*HydroPower_Calcs!$B926*24</f>
        <v>3124.8</v>
      </c>
      <c r="W926" s="959">
        <f>IF(U926&gt;HydroPower_Calcs!Z$3,HydroDams!C$25*HydroPower_Calcs!$B926*24,(U926*0.8*$Z$4*62.4/550*24*$B926/1000*0.7457))</f>
        <v>3124.8</v>
      </c>
      <c r="X926" s="950">
        <f>WSE_Calcs!BQ926</f>
        <v>311.35583018920426</v>
      </c>
      <c r="Y926" s="773">
        <f t="shared" si="679"/>
        <v>5063.7171307652843</v>
      </c>
      <c r="Z926" s="959">
        <f>IF(Y926&gt;HydroPower_Calcs!Z$3,HydroDams!C$25*HydroPower_Calcs!$B926*24,(Y926*0.8*$Z$4*62.4/550*24*$B926/1000*0.7457))</f>
        <v>3124.8</v>
      </c>
      <c r="AA926" s="775">
        <f t="shared" si="680"/>
        <v>0</v>
      </c>
      <c r="AB926" s="947">
        <f>WSE_Calcs!CG926</f>
        <v>112.44708523017316</v>
      </c>
      <c r="AC926" s="773">
        <f t="shared" si="681"/>
        <v>1828.776520544483</v>
      </c>
      <c r="AD926" s="774">
        <f>WSE_Calcs!CH926</f>
        <v>176.16685708020225</v>
      </c>
      <c r="AE926" s="773">
        <f t="shared" si="682"/>
        <v>2865.079261653827</v>
      </c>
      <c r="AF926" s="964">
        <f>HydroDams!C$37*HydroPower_Calcs!$B926*24</f>
        <v>6696</v>
      </c>
      <c r="AG926" s="775">
        <f>IF(AC926&gt;HydroPower_Calcs!AH$3,HydroDams!C$37*HydroPower_Calcs!$B926*24,(AC926*0.8*$AH$4*62.4/550*24*$B926/1000*0.7457))</f>
        <v>4972.827138234732</v>
      </c>
      <c r="AH926" s="775">
        <f>IF(AE926&gt;HydroPower_Calcs!AH$3,HydroDams!C$37*HydroPower_Calcs!$B926*24,(AE926*0.8*$AH$4*62.4/550*24*$B926/1000*0.7457))</f>
        <v>6696</v>
      </c>
      <c r="AI926" s="775">
        <f t="shared" si="683"/>
        <v>1723.172861765268</v>
      </c>
      <c r="AJ926" s="964">
        <f>HydroDams!C$38*HydroPower_Calcs!$B926*24</f>
        <v>7432.5599999999995</v>
      </c>
      <c r="AK926" s="775">
        <f>IF(AC926&gt;HydroPower_Calcs!AL$3,HydroDams!C$38*HydroPower_Calcs!$B926*24,(AC926*0.8*$AL$4*62.4/550*24*$B926/1000*0.7457))</f>
        <v>7432.5599999999995</v>
      </c>
      <c r="AL926" s="775">
        <f>IF(AE926&gt;HydroPower_Calcs!AL$3,HydroDams!C$38*HydroPower_Calcs!$B926*24,(AE926*0.8*$AL$4*62.4/550*24*$B926/1000*0.7457))</f>
        <v>7432.5599999999995</v>
      </c>
      <c r="AM926" s="775">
        <f t="shared" si="684"/>
        <v>0</v>
      </c>
      <c r="AN926" s="952">
        <f t="shared" si="685"/>
        <v>1723.172861765268</v>
      </c>
      <c r="AO926" s="967">
        <f t="shared" si="666"/>
        <v>28252.587138234732</v>
      </c>
      <c r="AP926" s="775">
        <f t="shared" si="667"/>
        <v>29975.760000000002</v>
      </c>
      <c r="AQ926" s="820">
        <f>WSE_Calcs!AS926</f>
        <v>2038.1737060546875</v>
      </c>
      <c r="AR926" s="818">
        <f>IF(AQ926&gt;300,(AQ926/Controls!$D$320)^(1/Controls!$D$319),(AQ926/Controls!$D$323)^(1/Controls!$D$322))-Controls!$B$279</f>
        <v>555.66683671794249</v>
      </c>
      <c r="AS926" s="816">
        <f>Controls!D$279*$B926*86400/(43560*1000)</f>
        <v>461.15702479338842</v>
      </c>
      <c r="AT926" s="816">
        <f>IF(WSE_Calcs!AV926&gt;AS926,AS926,WSE_Calcs!AV926)</f>
        <v>140.76870722494834</v>
      </c>
      <c r="AU926" s="819">
        <f t="shared" si="668"/>
        <v>0.30525113932291664</v>
      </c>
      <c r="AV926" s="818">
        <f t="shared" si="669"/>
        <v>688.60053189624512</v>
      </c>
      <c r="AW926" s="818">
        <f>498 + (1 / (0.000000000064599389 * (AT926*HydroPower_Calcs!$B926*0.50417 - 63433.09636) ^ 2
        - 0.06036419))</f>
        <v>503.49904308263035</v>
      </c>
      <c r="AX926" s="818">
        <f t="shared" si="670"/>
        <v>185.10148881361476</v>
      </c>
      <c r="AY926" s="818">
        <f t="shared" si="671"/>
        <v>257.91283483854312</v>
      </c>
      <c r="AZ926" s="883">
        <f t="shared" si="672"/>
        <v>36306.056336943337</v>
      </c>
      <c r="BA926" s="811">
        <f>WSE_Calcs!AY926</f>
        <v>1990.7112165077708</v>
      </c>
      <c r="BB926" s="818">
        <f>IF(BA926&gt;300,(BA926/Controls!$D$320)^(1/Controls!$D$319),(BA926/Controls!$D$323)^(1/Controls!$D$322))-Controls!$B$279</f>
        <v>551.62529670488675</v>
      </c>
      <c r="BC926" s="817">
        <f>IF(WSE_Calcs!BB926&gt;AS926,AS926,WSE_Calcs!BB926)</f>
        <v>231.12468293152295</v>
      </c>
      <c r="BD926" s="819">
        <f t="shared" si="686"/>
        <v>0.50118434829237057</v>
      </c>
      <c r="BE926" s="818">
        <f t="shared" si="687"/>
        <v>688.41415457571532</v>
      </c>
      <c r="BF926" s="818">
        <f>498 + (1 / (0.000000000064599389 * (BC926*HydroPower_Calcs!$B926*0.50417 - 63433.09636) ^ 2
        - 0.06036419))</f>
        <v>503.85458040933855</v>
      </c>
      <c r="BG926" s="818">
        <f t="shared" si="688"/>
        <v>184.55957416637676</v>
      </c>
      <c r="BH926" s="818">
        <f t="shared" si="689"/>
        <v>257.57438204561061</v>
      </c>
      <c r="BI926" s="883">
        <f t="shared" si="690"/>
        <v>59531.79738157471</v>
      </c>
      <c r="BJ926" s="889">
        <f>WSE_Calcs!BH926</f>
        <v>1714</v>
      </c>
      <c r="BK926" s="890">
        <f>IF($BJ926&gt;Controls!$E$341,($BJ926/Controls!$D$343)^(1/Controls!$D$342),($BJ926/Controls!$D$347)^(1/Controls!$D$346))-Controls!$B$286</f>
        <v>495.08593161778538</v>
      </c>
      <c r="BL926" s="869">
        <f>Controls!D$286*$B926*86400/(43560*1000)</f>
        <v>338.18181818181819</v>
      </c>
      <c r="BM926" s="869">
        <f>IF(WSE_Calcs!BK926&gt;BL926,BL926,WSE_Calcs!BK926)</f>
        <v>338.18181818181819</v>
      </c>
      <c r="BN926" s="871">
        <f t="shared" si="673"/>
        <v>1</v>
      </c>
      <c r="BO926" s="885">
        <f>BK926*(HydroPower_Calcs!BM926*0.50417*HydroPower_Calcs!B926)*Controls!E$286/8.814*0.7457*($B926*24)/1000</f>
        <v>140007.88409751237</v>
      </c>
      <c r="BP926" s="892">
        <f>WSE_Calcs!BN926</f>
        <v>1805.7774347203115</v>
      </c>
      <c r="BQ926" s="890">
        <f>IF(BP926&lt;0,0,IF($BP926&gt;Controls!$E$341,($BP926/Controls!$D$343)^(1/Controls!$D$342),($BP926/Controls!$D$347)^(1/Controls!$D$346))-Controls!$B$286)</f>
        <v>503.61413670675006</v>
      </c>
      <c r="BR926" s="870">
        <f>IF(WSE_Calcs!BQ926&gt;BL926,BL926,WSE_Calcs!BQ926)</f>
        <v>311.35583018920426</v>
      </c>
      <c r="BS926" s="871">
        <f t="shared" si="691"/>
        <v>0.92067584195732444</v>
      </c>
      <c r="BT926" s="885">
        <f>BQ926*(HydroPower_Calcs!BR926*0.50417*HydroPower_Calcs!$B926)*Controls!E$286/8.814*0.7457*($B926*24)/1000</f>
        <v>131122.30250136767</v>
      </c>
      <c r="BU926" s="893">
        <f>WSE_Calcs!BU926</f>
        <v>970</v>
      </c>
      <c r="BV926" s="894">
        <f>IF($BU926&gt;Controls!$E$365,($BU926/Controls!$D$367)^(1/Controls!$D$366),($BU926/Controls!$D$371)^(1/Controls!$D$370))-Controls!$B$292</f>
        <v>459.3625036706718</v>
      </c>
      <c r="BW926" s="778">
        <f>Controls!D$292*$B926*86400/(43560*1000)</f>
        <v>196.7603305785124</v>
      </c>
      <c r="BX926" s="778">
        <f>IF(WSE_Calcs!BX926&gt;BW926,BW926,WSE_Calcs!BX926)</f>
        <v>122.43708500129132</v>
      </c>
      <c r="BY926" s="881">
        <f t="shared" si="674"/>
        <v>0.6222650909423828</v>
      </c>
      <c r="BZ926" s="887">
        <f>BV926*(BX926*HydroPower_Calcs!$B926*0.50417)*Controls!E$292/8.814*0.7457*($B926*24)/1000</f>
        <v>47031.645692142207</v>
      </c>
      <c r="CA926" s="896">
        <f>WSE_Calcs!CA926</f>
        <v>843.18774756002279</v>
      </c>
      <c r="CB926" s="894">
        <f>IF($CA926&gt;Controls!$E$369,($CA926/Controls!$D$367)^(1/Controls!$D$366),($CA926/Controls!$D$371)^(1/Controls!$D$370))-Controls!$B$292</f>
        <v>439.70472575744134</v>
      </c>
      <c r="CC926" s="880">
        <f>IF(WSE_Calcs!CD926&gt;BW926,BW926,WSE_Calcs!CD926)</f>
        <v>186.15685685132041</v>
      </c>
      <c r="CD926" s="881">
        <f t="shared" si="692"/>
        <v>0.94610969753905283</v>
      </c>
      <c r="CE926" s="887">
        <f>CB926*(CC926*HydroPower_Calcs!$B926*0.50417)*Controls!E$292/8.814*0.7457*($B926*24)/1000</f>
        <v>68448.167044030342</v>
      </c>
      <c r="CF926" s="894">
        <f t="shared" si="675"/>
        <v>223345.58612659795</v>
      </c>
      <c r="CG926" s="894">
        <f t="shared" si="693"/>
        <v>259102.26692697272</v>
      </c>
      <c r="CH926" s="894">
        <f t="shared" si="694"/>
        <v>35756.680800374772</v>
      </c>
      <c r="CI926" s="978">
        <f t="shared" si="695"/>
        <v>54898.616336943334</v>
      </c>
      <c r="CJ926" s="849">
        <f t="shared" si="696"/>
        <v>146540.20409751238</v>
      </c>
      <c r="CK926" s="849">
        <f t="shared" si="697"/>
        <v>63566.232830376939</v>
      </c>
      <c r="CL926" s="979">
        <f t="shared" si="698"/>
        <v>265005.05326483265</v>
      </c>
      <c r="CM926" s="980">
        <f t="shared" si="699"/>
        <v>76309.186319874134</v>
      </c>
      <c r="CN926" s="849">
        <f t="shared" si="700"/>
        <v>136600.94905870751</v>
      </c>
      <c r="CO926" s="849">
        <f t="shared" si="701"/>
        <v>85429.095688841713</v>
      </c>
      <c r="CP926" s="981">
        <f t="shared" si="702"/>
        <v>298339.23106742336</v>
      </c>
      <c r="CQ926" s="1143">
        <f t="shared" si="703"/>
        <v>33334.177802590712</v>
      </c>
      <c r="CT926" s="256"/>
      <c r="CU926" s="256"/>
      <c r="CV926" s="17"/>
      <c r="CW926" s="17"/>
      <c r="CX926" s="17"/>
      <c r="CY926" s="17"/>
      <c r="CZ926" s="17"/>
      <c r="DA926" s="17"/>
      <c r="DB926" s="17"/>
      <c r="DC926" s="17"/>
      <c r="DD926" s="152"/>
      <c r="DE926" s="152"/>
      <c r="DF926" s="152"/>
      <c r="DG926" s="152"/>
      <c r="DH926" s="264"/>
      <c r="DI926" s="264"/>
      <c r="DJ926" s="264"/>
      <c r="DK926" s="264"/>
      <c r="DL926" s="730"/>
      <c r="DM926" s="256"/>
      <c r="DO926" s="245"/>
      <c r="DP926" s="245"/>
      <c r="DQ926" s="245"/>
      <c r="DR926" s="245"/>
      <c r="DS926" s="245"/>
      <c r="DT926" s="245"/>
      <c r="DW926" s="74"/>
      <c r="DX926" s="74"/>
      <c r="DY926" s="74"/>
      <c r="DZ926" s="74"/>
      <c r="EA926" s="264"/>
      <c r="EB926" s="264"/>
      <c r="EC926" s="264"/>
      <c r="ED926" s="264"/>
      <c r="EE926" s="717"/>
      <c r="EF926" s="258"/>
      <c r="EG926" s="513">
        <v>35916</v>
      </c>
      <c r="EH926" s="144">
        <v>31</v>
      </c>
      <c r="EI926" s="17">
        <v>5</v>
      </c>
      <c r="EJ926" s="18">
        <v>1998</v>
      </c>
      <c r="EK926" s="1145">
        <v>-21516.924391979665</v>
      </c>
      <c r="EL926" s="1146">
        <v>5560.3582580057855</v>
      </c>
      <c r="EM926" s="1146">
        <v>33599.72841813894</v>
      </c>
      <c r="EN926" s="1146">
        <v>43745.909064681371</v>
      </c>
      <c r="EO926" s="1146">
        <v>33334.177802590697</v>
      </c>
      <c r="EP926" s="1131">
        <f t="shared" si="704"/>
        <v>-21.516924391979664</v>
      </c>
      <c r="EQ926" s="97">
        <f t="shared" si="705"/>
        <v>5.5603582580057855</v>
      </c>
      <c r="ER926" s="97">
        <f t="shared" si="706"/>
        <v>33.599728418138938</v>
      </c>
      <c r="ES926" s="97">
        <f t="shared" si="707"/>
        <v>43.745909064681371</v>
      </c>
      <c r="ET926" s="97">
        <f t="shared" si="708"/>
        <v>33.334177802590695</v>
      </c>
      <c r="EU926" s="5"/>
      <c r="EV926" s="5"/>
      <c r="EW926" s="5"/>
      <c r="EX926" s="5"/>
      <c r="EY926" s="5"/>
      <c r="EZ926" s="5"/>
      <c r="FA926" s="5"/>
      <c r="FB926" s="5"/>
      <c r="FC926" s="5"/>
      <c r="FD926" s="5"/>
      <c r="FE926" s="5"/>
    </row>
    <row r="927" spans="1:161" ht="15">
      <c r="A927" s="16">
        <v>35947</v>
      </c>
      <c r="B927" s="144">
        <v>30</v>
      </c>
      <c r="C927" s="17">
        <v>6</v>
      </c>
      <c r="D927" s="18">
        <v>1998</v>
      </c>
      <c r="E927" s="90" t="s">
        <v>25</v>
      </c>
      <c r="F927" s="799">
        <f>1-WSE_Calcs!AQ927</f>
        <v>0.30818627433927726</v>
      </c>
      <c r="G927" s="797">
        <v>1</v>
      </c>
      <c r="H927" s="800">
        <f>-(HydroPower_Calcs!$H$5)*(F927)*$B927*24</f>
        <v>-1750.7445872665667</v>
      </c>
      <c r="I927" s="800">
        <f>-(HydroPower_Calcs!$I$5)*(F927)*$B927*24</f>
        <v>-1016.2750582612007</v>
      </c>
      <c r="J927" s="800">
        <f>-(HydroPower_Calcs!$J$5)*(F927)*$B927*24</f>
        <v>-1231.5123522597521</v>
      </c>
      <c r="K927" s="757">
        <f>-(HydroPower_Calcs!$H$5+HydroPower_Calcs!$I$5+HydroPower_Calcs!$J$5)*(F927)*$B927*24</f>
        <v>-3998.5319977875197</v>
      </c>
      <c r="L927" s="791">
        <f>WSE_Calcs!BE927</f>
        <v>171.32775213068183</v>
      </c>
      <c r="M927" s="773">
        <f t="shared" si="665"/>
        <v>2879.258056640625</v>
      </c>
      <c r="N927" s="956">
        <f>HydroDams!$C$7*HydroPower_Calcs!$B927*24</f>
        <v>12312</v>
      </c>
      <c r="O927" s="959">
        <f>IF(M927&gt;HydroPower_Calcs!R$3,HydroDams!$C$7*HydroPower_Calcs!$B927*24,(M927*0.8*$R$4*62.4/550*24*$B927/1000*0.7457))</f>
        <v>12312</v>
      </c>
      <c r="P927" s="774">
        <f>WSE_Calcs!BF927</f>
        <v>235.74436200311345</v>
      </c>
      <c r="Q927" s="773">
        <f t="shared" si="676"/>
        <v>3961.8149725523231</v>
      </c>
      <c r="R927" s="959">
        <f>IF(Q927&gt;HydroPower_Calcs!R$3,HydroDams!$C$7*HydroPower_Calcs!$B927*24,(Q927*0.8*$R$4*62.4/550*24*$B927/1000*0.7457))</f>
        <v>12312</v>
      </c>
      <c r="S927" s="775">
        <f t="shared" si="677"/>
        <v>0</v>
      </c>
      <c r="T927" s="949">
        <f>WSE_Calcs!BK927</f>
        <v>540.33296745867767</v>
      </c>
      <c r="U927" s="773">
        <f t="shared" si="678"/>
        <v>9080.595703125</v>
      </c>
      <c r="V927" s="956">
        <f>HydroDams!C$25*HydroPower_Calcs!$B927*24</f>
        <v>3024</v>
      </c>
      <c r="W927" s="959">
        <f>IF(U927&gt;HydroPower_Calcs!Z$3,HydroDams!C$25*HydroPower_Calcs!$B927*24,(U927*0.8*$Z$4*62.4/550*24*$B927/1000*0.7457))</f>
        <v>3024</v>
      </c>
      <c r="X927" s="950">
        <f>WSE_Calcs!BQ927</f>
        <v>589.61031905011498</v>
      </c>
      <c r="Y927" s="773">
        <f t="shared" si="679"/>
        <v>9908.7289729255426</v>
      </c>
      <c r="Z927" s="959">
        <f>IF(Y927&gt;HydroPower_Calcs!Z$3,HydroDams!C$25*HydroPower_Calcs!$B927*24,(Y927*0.8*$Z$4*62.4/550*24*$B927/1000*0.7457))</f>
        <v>3024</v>
      </c>
      <c r="AA927" s="775">
        <f t="shared" si="680"/>
        <v>0</v>
      </c>
      <c r="AB927" s="947">
        <f>WSE_Calcs!CG927</f>
        <v>388.30403855063696</v>
      </c>
      <c r="AC927" s="773">
        <f t="shared" si="681"/>
        <v>6525.6650923093157</v>
      </c>
      <c r="AD927" s="774">
        <f>WSE_Calcs!CH927</f>
        <v>261.49180083980491</v>
      </c>
      <c r="AE927" s="773">
        <f t="shared" si="682"/>
        <v>4394.51498633561</v>
      </c>
      <c r="AF927" s="964">
        <f>HydroDams!C$37*HydroPower_Calcs!$B927*24</f>
        <v>6480</v>
      </c>
      <c r="AG927" s="775">
        <f>IF(AC927&gt;HydroPower_Calcs!AH$3,HydroDams!C$37*HydroPower_Calcs!$B927*24,(AC927*0.8*$AH$4*62.4/550*24*$B927/1000*0.7457))</f>
        <v>6480</v>
      </c>
      <c r="AH927" s="775">
        <f>IF(AE927&gt;HydroPower_Calcs!AH$3,HydroDams!C$37*HydroPower_Calcs!$B927*24,(AE927*0.8*$AH$4*62.4/550*24*$B927/1000*0.7457))</f>
        <v>6480</v>
      </c>
      <c r="AI927" s="775">
        <f t="shared" si="683"/>
        <v>0</v>
      </c>
      <c r="AJ927" s="964">
        <f>HydroDams!C$38*HydroPower_Calcs!$B927*24</f>
        <v>7192.7999999999993</v>
      </c>
      <c r="AK927" s="775">
        <f>IF(AC927&gt;HydroPower_Calcs!AL$3,HydroDams!C$38*HydroPower_Calcs!$B927*24,(AC927*0.8*$AL$4*62.4/550*24*$B927/1000*0.7457))</f>
        <v>7192.7999999999993</v>
      </c>
      <c r="AL927" s="775">
        <f>IF(AE927&gt;HydroPower_Calcs!AL$3,HydroDams!C$38*HydroPower_Calcs!$B927*24,(AE927*0.8*$AL$4*62.4/550*24*$B927/1000*0.7457))</f>
        <v>7192.7999999999993</v>
      </c>
      <c r="AM927" s="775">
        <f t="shared" si="684"/>
        <v>0</v>
      </c>
      <c r="AN927" s="952">
        <f t="shared" si="685"/>
        <v>0</v>
      </c>
      <c r="AO927" s="967">
        <f t="shared" si="666"/>
        <v>29008.799999999999</v>
      </c>
      <c r="AP927" s="775">
        <f t="shared" si="667"/>
        <v>29008.799999999999</v>
      </c>
      <c r="AQ927" s="820">
        <f>WSE_Calcs!AS927</f>
        <v>2267.79443359375</v>
      </c>
      <c r="AR927" s="818">
        <f>IF(AQ927&gt;300,(AQ927/Controls!$D$320)^(1/Controls!$D$319),(AQ927/Controls!$D$323)^(1/Controls!$D$322))-Controls!$B$279</f>
        <v>574.17282832792876</v>
      </c>
      <c r="AS927" s="816">
        <f>Controls!D$279*$B927*86400/(43560*1000)</f>
        <v>446.28099173553721</v>
      </c>
      <c r="AT927" s="816">
        <f>IF(WSE_Calcs!AV927&gt;AS927,AS927,WSE_Calcs!AV927)</f>
        <v>170.3420987215909</v>
      </c>
      <c r="AU927" s="819">
        <f t="shared" si="668"/>
        <v>0.38169248046874998</v>
      </c>
      <c r="AV927" s="818">
        <f t="shared" si="669"/>
        <v>689.47604811240114</v>
      </c>
      <c r="AW927" s="818">
        <f>498 + (1 / (0.000000000064599389 * (AT927*HydroPower_Calcs!$B927*0.50417 - 63433.09636) ^ 2
        - 0.06036419))</f>
        <v>503.59028537224185</v>
      </c>
      <c r="AX927" s="818">
        <f t="shared" si="670"/>
        <v>185.88576274015929</v>
      </c>
      <c r="AY927" s="818">
        <f t="shared" si="671"/>
        <v>258.40265311936651</v>
      </c>
      <c r="AZ927" s="883">
        <f t="shared" si="672"/>
        <v>44016.850247580136</v>
      </c>
      <c r="BA927" s="811">
        <f>WSE_Calcs!AY927</f>
        <v>2155.91531974791</v>
      </c>
      <c r="BB927" s="818">
        <f>IF(BA927&gt;300,(BA927/Controls!$D$320)^(1/Controls!$D$319),(BA927/Controls!$D$323)^(1/Controls!$D$322))-Controls!$B$279</f>
        <v>565.3625347071345</v>
      </c>
      <c r="BC927" s="817">
        <f>IF(WSE_Calcs!BB927&gt;AS927,AS927,WSE_Calcs!BB927)</f>
        <v>234.75870859402252</v>
      </c>
      <c r="BD927" s="819">
        <f t="shared" si="686"/>
        <v>0.52603340259030973</v>
      </c>
      <c r="BE927" s="818">
        <f t="shared" si="687"/>
        <v>689.05476933673435</v>
      </c>
      <c r="BF927" s="818">
        <f>498 + (1 / (0.000000000064599389 * (BC927*HydroPower_Calcs!$B927*0.50417 - 63433.09636) ^ 2
        - 0.06036419))</f>
        <v>503.83830906749483</v>
      </c>
      <c r="BG927" s="818">
        <f t="shared" si="688"/>
        <v>185.21646026923952</v>
      </c>
      <c r="BH927" s="818">
        <f t="shared" si="689"/>
        <v>257.98464026115357</v>
      </c>
      <c r="BI927" s="883">
        <f t="shared" si="690"/>
        <v>60564.140984801881</v>
      </c>
      <c r="BJ927" s="889">
        <f>WSE_Calcs!BH927</f>
        <v>1987.5</v>
      </c>
      <c r="BK927" s="890">
        <f>IF($BJ927&gt;Controls!$E$341,($BJ927/Controls!$D$343)^(1/Controls!$D$342),($BJ927/Controls!$D$347)^(1/Controls!$D$346))-Controls!$B$286</f>
        <v>519.52758768672209</v>
      </c>
      <c r="BL927" s="869">
        <f>Controls!D$286*$B927*86400/(43560*1000)</f>
        <v>327.27272727272725</v>
      </c>
      <c r="BM927" s="869">
        <f>IF(WSE_Calcs!BK927&gt;BL927,BL927,WSE_Calcs!BK927)</f>
        <v>327.27272727272725</v>
      </c>
      <c r="BN927" s="871">
        <f t="shared" si="673"/>
        <v>1</v>
      </c>
      <c r="BO927" s="885">
        <f>BK927*(HydroPower_Calcs!BM927*0.50417*HydroPower_Calcs!B927)*Controls!E$286/8.814*0.7457*($B927*24)/1000</f>
        <v>133155.52876666948</v>
      </c>
      <c r="BP927" s="892">
        <f>WSE_Calcs!BN927</f>
        <v>2030</v>
      </c>
      <c r="BQ927" s="890">
        <f>IF(BP927&lt;0,0,IF($BP927&gt;Controls!$E$341,($BP927/Controls!$D$343)^(1/Controls!$D$342),($BP927/Controls!$D$347)^(1/Controls!$D$346))-Controls!$B$286)</f>
        <v>523.08074668193581</v>
      </c>
      <c r="BR927" s="870">
        <f>IF(WSE_Calcs!BQ927&gt;BL927,BL927,WSE_Calcs!BQ927)</f>
        <v>327.27272727272725</v>
      </c>
      <c r="BS927" s="871">
        <f t="shared" si="691"/>
        <v>1</v>
      </c>
      <c r="BT927" s="885">
        <f>BQ927*(HydroPower_Calcs!BR927*0.50417*HydroPower_Calcs!$B927)*Controls!E$286/8.814*0.7457*($B927*24)/1000</f>
        <v>134066.20757567434</v>
      </c>
      <c r="BU927" s="893">
        <f>WSE_Calcs!BU927</f>
        <v>1024</v>
      </c>
      <c r="BV927" s="894">
        <f>IF($BU927&gt;Controls!$E$365,($BU927/Controls!$D$367)^(1/Controls!$D$366),($BU927/Controls!$D$371)^(1/Controls!$D$370))-Controls!$B$292</f>
        <v>467.08647842492223</v>
      </c>
      <c r="BW927" s="778">
        <f>Controls!D$292*$B927*86400/(43560*1000)</f>
        <v>190.41322314049586</v>
      </c>
      <c r="BX927" s="778">
        <f>IF(WSE_Calcs!BX927&gt;BW927,BW927,WSE_Calcs!BX927)</f>
        <v>190.41322314049586</v>
      </c>
      <c r="BY927" s="881">
        <f t="shared" si="674"/>
        <v>1</v>
      </c>
      <c r="BZ927" s="887">
        <f>BV927*(BX927*HydroPower_Calcs!$B927*0.50417)*Controls!E$292/8.814*0.7457*($B927*24)/1000</f>
        <v>69652.253723380505</v>
      </c>
      <c r="CA927" s="896">
        <f>WSE_Calcs!CA927</f>
        <v>1024</v>
      </c>
      <c r="CB927" s="894">
        <f>IF($CA927&gt;Controls!$E$369,($CA927/Controls!$D$367)^(1/Controls!$D$366),($CA927/Controls!$D$371)^(1/Controls!$D$370))-Controls!$B$292</f>
        <v>467.08647842492223</v>
      </c>
      <c r="CC927" s="880">
        <f>IF(WSE_Calcs!CD927&gt;BW927,BW927,WSE_Calcs!CD927)</f>
        <v>190.41322314049586</v>
      </c>
      <c r="CD927" s="881">
        <f t="shared" si="692"/>
        <v>1</v>
      </c>
      <c r="CE927" s="887">
        <f>CB927*(CC927*HydroPower_Calcs!$B927*0.50417)*Controls!E$292/8.814*0.7457*($B927*24)/1000</f>
        <v>69652.253723380505</v>
      </c>
      <c r="CF927" s="894">
        <f t="shared" si="675"/>
        <v>246824.63273763011</v>
      </c>
      <c r="CG927" s="894">
        <f t="shared" si="693"/>
        <v>264282.60228385672</v>
      </c>
      <c r="CH927" s="894">
        <f t="shared" si="694"/>
        <v>17457.96954622661</v>
      </c>
      <c r="CI927" s="978">
        <f t="shared" si="695"/>
        <v>62009.650247580139</v>
      </c>
      <c r="CJ927" s="849">
        <f t="shared" si="696"/>
        <v>139477.12876666948</v>
      </c>
      <c r="CK927" s="849">
        <f t="shared" si="697"/>
        <v>87321.053723380508</v>
      </c>
      <c r="CL927" s="979">
        <f t="shared" si="698"/>
        <v>288807.83273763012</v>
      </c>
      <c r="CM927" s="980">
        <f t="shared" si="699"/>
        <v>76806.196397535314</v>
      </c>
      <c r="CN927" s="849">
        <f t="shared" si="700"/>
        <v>139371.53251741314</v>
      </c>
      <c r="CO927" s="849">
        <f t="shared" si="701"/>
        <v>86089.541371120751</v>
      </c>
      <c r="CP927" s="981">
        <f t="shared" si="702"/>
        <v>302267.27028606919</v>
      </c>
      <c r="CQ927" s="1143">
        <f t="shared" si="703"/>
        <v>13459.437548439077</v>
      </c>
      <c r="CT927" s="256"/>
      <c r="CU927" s="256"/>
      <c r="CV927" s="17"/>
      <c r="CW927" s="17"/>
      <c r="CX927" s="17"/>
      <c r="CY927" s="17"/>
      <c r="CZ927" s="17"/>
      <c r="DA927" s="17"/>
      <c r="DB927" s="17"/>
      <c r="DC927" s="17"/>
      <c r="DD927" s="152"/>
      <c r="DE927" s="152"/>
      <c r="DF927" s="152"/>
      <c r="DG927" s="152"/>
      <c r="DH927" s="264"/>
      <c r="DI927" s="264"/>
      <c r="DJ927" s="264"/>
      <c r="DK927" s="264"/>
      <c r="DL927" s="730"/>
      <c r="DM927" s="256"/>
      <c r="DO927" s="245"/>
      <c r="DP927" s="245"/>
      <c r="DQ927" s="245"/>
      <c r="DR927" s="245"/>
      <c r="DS927" s="245"/>
      <c r="DT927" s="245"/>
      <c r="DW927" s="74"/>
      <c r="DX927" s="74"/>
      <c r="DY927" s="74"/>
      <c r="DZ927" s="74"/>
      <c r="EA927" s="264"/>
      <c r="EB927" s="264"/>
      <c r="EC927" s="264"/>
      <c r="ED927" s="264"/>
      <c r="EE927" s="717"/>
      <c r="EF927" s="258"/>
      <c r="EG927" s="513">
        <v>35947</v>
      </c>
      <c r="EH927" s="144">
        <v>30</v>
      </c>
      <c r="EI927" s="17">
        <v>6</v>
      </c>
      <c r="EJ927" s="18">
        <v>1998</v>
      </c>
      <c r="EK927" s="1145">
        <v>11930.886124788398</v>
      </c>
      <c r="EL927" s="1146">
        <v>22446.165254151842</v>
      </c>
      <c r="EM927" s="1146">
        <v>21169.51907017357</v>
      </c>
      <c r="EN927" s="1146">
        <v>17329.766223330495</v>
      </c>
      <c r="EO927" s="1146">
        <v>13459.437548439091</v>
      </c>
      <c r="EP927" s="1131">
        <f t="shared" si="704"/>
        <v>11.930886124788397</v>
      </c>
      <c r="EQ927" s="97">
        <f t="shared" si="705"/>
        <v>22.446165254151843</v>
      </c>
      <c r="ER927" s="97">
        <f t="shared" si="706"/>
        <v>21.169519070173571</v>
      </c>
      <c r="ES927" s="97">
        <f t="shared" si="707"/>
        <v>17.329766223330495</v>
      </c>
      <c r="ET927" s="97">
        <f t="shared" si="708"/>
        <v>13.459437548439091</v>
      </c>
      <c r="EU927" s="5"/>
      <c r="EV927" s="5"/>
      <c r="EW927" s="5"/>
      <c r="EX927" s="5"/>
      <c r="EY927" s="5"/>
      <c r="EZ927" s="5"/>
      <c r="FA927" s="5"/>
      <c r="FB927" s="5"/>
      <c r="FC927" s="5"/>
      <c r="FD927" s="5"/>
      <c r="FE927" s="5"/>
    </row>
    <row r="928" spans="1:161" ht="15">
      <c r="A928" s="16">
        <v>35977</v>
      </c>
      <c r="B928" s="144">
        <v>31</v>
      </c>
      <c r="C928" s="17">
        <v>7</v>
      </c>
      <c r="D928" s="18">
        <v>1998</v>
      </c>
      <c r="E928" s="90" t="s">
        <v>25</v>
      </c>
      <c r="F928" s="799">
        <f>1-WSE_Calcs!AQ928</f>
        <v>0.3110373198091867</v>
      </c>
      <c r="G928" s="797">
        <v>1</v>
      </c>
      <c r="H928" s="800">
        <f>-(HydroPower_Calcs!$H$5)*(F928)*$B928*24</f>
        <v>-1825.8388332510954</v>
      </c>
      <c r="I928" s="800">
        <f>-(HydroPower_Calcs!$I$5)*(F928)*$B928*24</f>
        <v>-1059.8658879961997</v>
      </c>
      <c r="J928" s="800">
        <f>-(HydroPower_Calcs!$J$5)*(F928)*$B928*24</f>
        <v>-1284.3353009560938</v>
      </c>
      <c r="K928" s="757">
        <f>-(HydroPower_Calcs!$H$5+HydroPower_Calcs!$I$5+HydroPower_Calcs!$J$5)*(F928)*$B928*24</f>
        <v>-4170.0400222033895</v>
      </c>
      <c r="L928" s="791">
        <f>WSE_Calcs!BE928</f>
        <v>191.69308254777891</v>
      </c>
      <c r="M928" s="773">
        <f t="shared" si="665"/>
        <v>3117.589111328125</v>
      </c>
      <c r="N928" s="956">
        <f>HydroDams!$C$7*HydroPower_Calcs!$B928*24</f>
        <v>12722.400000000001</v>
      </c>
      <c r="O928" s="959">
        <f>IF(M928&gt;HydroPower_Calcs!R$3,HydroDams!$C$7*HydroPower_Calcs!$B928*24,(M928*0.8*$R$4*62.4/550*24*$B928/1000*0.7457))</f>
        <v>12722.400000000001</v>
      </c>
      <c r="P928" s="774">
        <f>WSE_Calcs!BF928</f>
        <v>165.3826998992686</v>
      </c>
      <c r="Q928" s="773">
        <f t="shared" si="676"/>
        <v>2689.6917591144493</v>
      </c>
      <c r="R928" s="959">
        <f>IF(Q928&gt;HydroPower_Calcs!R$3,HydroDams!$C$7*HydroPower_Calcs!$B928*24,(Q928*0.8*$R$4*62.4/550*24*$B928/1000*0.7457))</f>
        <v>12722.400000000001</v>
      </c>
      <c r="S928" s="775">
        <f t="shared" si="677"/>
        <v>0</v>
      </c>
      <c r="T928" s="949">
        <f>WSE_Calcs!BK928</f>
        <v>578.0056282283058</v>
      </c>
      <c r="U928" s="773">
        <f t="shared" si="678"/>
        <v>9400.3603515625</v>
      </c>
      <c r="V928" s="956">
        <f>HydroDams!C$25*HydroPower_Calcs!$B928*24</f>
        <v>3124.8</v>
      </c>
      <c r="W928" s="959">
        <f>IF(U928&gt;HydroPower_Calcs!Z$3,HydroDams!C$25*HydroPower_Calcs!$B928*24,(U928*0.8*$Z$4*62.4/550*24*$B928/1000*0.7457))</f>
        <v>3124.8</v>
      </c>
      <c r="X928" s="950">
        <f>WSE_Calcs!BQ928</f>
        <v>525.34289479653773</v>
      </c>
      <c r="Y928" s="773">
        <f t="shared" si="679"/>
        <v>8543.8831008576708</v>
      </c>
      <c r="Z928" s="959">
        <f>IF(Y928&gt;HydroPower_Calcs!Z$3,HydroDams!C$25*HydroPower_Calcs!$B928*24,(Y928*0.8*$Z$4*62.4/550*24*$B928/1000*0.7457))</f>
        <v>3124.8</v>
      </c>
      <c r="AA928" s="775">
        <f t="shared" si="680"/>
        <v>0</v>
      </c>
      <c r="AB928" s="947">
        <f>WSE_Calcs!CG928</f>
        <v>396.16078835227273</v>
      </c>
      <c r="AC928" s="773">
        <f t="shared" si="681"/>
        <v>6442.9375525033602</v>
      </c>
      <c r="AD928" s="774">
        <f>WSE_Calcs!CH928</f>
        <v>365.64774069264189</v>
      </c>
      <c r="AE928" s="773">
        <f t="shared" si="682"/>
        <v>5946.6904064260307</v>
      </c>
      <c r="AF928" s="964">
        <f>HydroDams!C$37*HydroPower_Calcs!$B928*24</f>
        <v>6696</v>
      </c>
      <c r="AG928" s="775">
        <f>IF(AC928&gt;HydroPower_Calcs!AH$3,HydroDams!C$37*HydroPower_Calcs!$B928*24,(AC928*0.8*$AH$4*62.4/550*24*$B928/1000*0.7457))</f>
        <v>6696</v>
      </c>
      <c r="AH928" s="775">
        <f>IF(AE928&gt;HydroPower_Calcs!AH$3,HydroDams!C$37*HydroPower_Calcs!$B928*24,(AE928*0.8*$AH$4*62.4/550*24*$B928/1000*0.7457))</f>
        <v>6696</v>
      </c>
      <c r="AI928" s="775">
        <f t="shared" si="683"/>
        <v>0</v>
      </c>
      <c r="AJ928" s="964">
        <f>HydroDams!C$38*HydroPower_Calcs!$B928*24</f>
        <v>7432.5599999999995</v>
      </c>
      <c r="AK928" s="775">
        <f>IF(AC928&gt;HydroPower_Calcs!AL$3,HydroDams!C$38*HydroPower_Calcs!$B928*24,(AC928*0.8*$AL$4*62.4/550*24*$B928/1000*0.7457))</f>
        <v>7432.5599999999995</v>
      </c>
      <c r="AL928" s="775">
        <f>IF(AE928&gt;HydroPower_Calcs!AL$3,HydroDams!C$38*HydroPower_Calcs!$B928*24,(AE928*0.8*$AL$4*62.4/550*24*$B928/1000*0.7457))</f>
        <v>7432.5599999999995</v>
      </c>
      <c r="AM928" s="775">
        <f t="shared" si="684"/>
        <v>0</v>
      </c>
      <c r="AN928" s="952">
        <f t="shared" si="685"/>
        <v>0</v>
      </c>
      <c r="AO928" s="967">
        <f t="shared" si="666"/>
        <v>29975.760000000002</v>
      </c>
      <c r="AP928" s="775">
        <f t="shared" si="667"/>
        <v>29975.760000000002</v>
      </c>
      <c r="AQ928" s="820">
        <f>WSE_Calcs!AS928</f>
        <v>2300</v>
      </c>
      <c r="AR928" s="818">
        <f>IF(AQ928&gt;300,(AQ928/Controls!$D$320)^(1/Controls!$D$319),(AQ928/Controls!$D$323)^(1/Controls!$D$322))-Controls!$B$279</f>
        <v>576.6414030087933</v>
      </c>
      <c r="AS928" s="816">
        <f>Controls!D$279*$B928*86400/(43560*1000)</f>
        <v>461.15702479338842</v>
      </c>
      <c r="AT928" s="816">
        <f>IF(WSE_Calcs!AV928&gt;AS928,AS928,WSE_Calcs!AV928)</f>
        <v>192.34889527376032</v>
      </c>
      <c r="AU928" s="819">
        <f t="shared" si="668"/>
        <v>0.41710065104166666</v>
      </c>
      <c r="AV928" s="818">
        <f t="shared" si="669"/>
        <v>689.59551302737168</v>
      </c>
      <c r="AW928" s="818">
        <f>498 + (1 / (0.000000000064599389 * (AT928*HydroPower_Calcs!$B928*0.50417 - 63433.09636) ^ 2
        - 0.06036419))</f>
        <v>503.69754847189392</v>
      </c>
      <c r="AX928" s="818">
        <f t="shared" si="670"/>
        <v>185.89796455547776</v>
      </c>
      <c r="AY928" s="818">
        <f t="shared" si="671"/>
        <v>258.41027376312366</v>
      </c>
      <c r="AZ928" s="883">
        <f t="shared" si="672"/>
        <v>49704.930685726809</v>
      </c>
      <c r="BA928" s="811">
        <f>WSE_Calcs!AY928</f>
        <v>2214.431206213892</v>
      </c>
      <c r="BB928" s="818">
        <f>IF(BA928&gt;300,(BA928/Controls!$D$320)^(1/Controls!$D$319),(BA928/Controls!$D$323)^(1/Controls!$D$322))-Controls!$B$279</f>
        <v>570.0170984857416</v>
      </c>
      <c r="BC928" s="817">
        <f>IF(WSE_Calcs!BB928&gt;AS928,AS928,WSE_Calcs!BB928)</f>
        <v>166.03851262525001</v>
      </c>
      <c r="BD928" s="819">
        <f t="shared" si="686"/>
        <v>0.3600476707465099</v>
      </c>
      <c r="BE928" s="818">
        <f t="shared" si="687"/>
        <v>689.27633802037735</v>
      </c>
      <c r="BF928" s="818">
        <f>498 + (1 / (0.000000000064599389 * (BC928*HydroPower_Calcs!$B928*0.50417 - 63433.09636) ^ 2
        - 0.06036419))</f>
        <v>503.59486353004962</v>
      </c>
      <c r="BG928" s="818">
        <f t="shared" si="688"/>
        <v>185.68147449032773</v>
      </c>
      <c r="BH928" s="818">
        <f t="shared" si="689"/>
        <v>258.27506489293421</v>
      </c>
      <c r="BI928" s="883">
        <f t="shared" si="690"/>
        <v>42883.607623012722</v>
      </c>
      <c r="BJ928" s="889">
        <f>WSE_Calcs!BH928</f>
        <v>1910</v>
      </c>
      <c r="BK928" s="890">
        <f>IF($BJ928&gt;Controls!$E$341,($BJ928/Controls!$D$343)^(1/Controls!$D$342),($BJ928/Controls!$D$347)^(1/Controls!$D$346))-Controls!$B$286</f>
        <v>512.8891454747411</v>
      </c>
      <c r="BL928" s="869">
        <f>Controls!D$286*$B928*86400/(43560*1000)</f>
        <v>338.18181818181819</v>
      </c>
      <c r="BM928" s="869">
        <f>IF(WSE_Calcs!BK928&gt;BL928,BL928,WSE_Calcs!BK928)</f>
        <v>338.18181818181819</v>
      </c>
      <c r="BN928" s="871">
        <f t="shared" si="673"/>
        <v>1</v>
      </c>
      <c r="BO928" s="885">
        <f>BK928*(HydroPower_Calcs!BM928*0.50417*HydroPower_Calcs!B928)*Controls!E$286/8.814*0.7457*($B928*24)/1000</f>
        <v>145042.54604822237</v>
      </c>
      <c r="BP928" s="892">
        <f>WSE_Calcs!BN928</f>
        <v>2005.1627418959824</v>
      </c>
      <c r="BQ928" s="890">
        <f>IF(BP928&lt;0,0,IF($BP928&gt;Controls!$E$341,($BP928/Controls!$D$343)^(1/Controls!$D$342),($BP928/Controls!$D$347)^(1/Controls!$D$346))-Controls!$B$286)</f>
        <v>521.01155191831344</v>
      </c>
      <c r="BR928" s="870">
        <f>IF(WSE_Calcs!BQ928&gt;BL928,BL928,WSE_Calcs!BQ928)</f>
        <v>338.18181818181819</v>
      </c>
      <c r="BS928" s="871">
        <f t="shared" si="691"/>
        <v>1</v>
      </c>
      <c r="BT928" s="885">
        <f>BQ928*(HydroPower_Calcs!BR928*0.50417*HydroPower_Calcs!$B928)*Controls!E$286/8.814*0.7457*($B928*24)/1000</f>
        <v>147339.52293106078</v>
      </c>
      <c r="BU928" s="893">
        <f>WSE_Calcs!BU928</f>
        <v>910</v>
      </c>
      <c r="BV928" s="894">
        <f>IF($BU928&gt;Controls!$E$365,($BU928/Controls!$D$367)^(1/Controls!$D$366),($BU928/Controls!$D$371)^(1/Controls!$D$370))-Controls!$B$292</f>
        <v>450.34732194888261</v>
      </c>
      <c r="BW928" s="778">
        <f>Controls!D$292*$B928*86400/(43560*1000)</f>
        <v>196.7603305785124</v>
      </c>
      <c r="BX928" s="778">
        <f>IF(WSE_Calcs!BX928&gt;BW928,BW928,WSE_Calcs!BX928)</f>
        <v>196.7603305785124</v>
      </c>
      <c r="BY928" s="881">
        <f t="shared" si="674"/>
        <v>1</v>
      </c>
      <c r="BZ928" s="887">
        <f>BV928*(BX928*HydroPower_Calcs!$B928*0.50417)*Controls!E$292/8.814*0.7457*($B928*24)/1000</f>
        <v>74098.05016964172</v>
      </c>
      <c r="CA928" s="896">
        <f>WSE_Calcs!CA928</f>
        <v>940.51309398581884</v>
      </c>
      <c r="CB928" s="894">
        <f>IF($CA928&gt;Controls!$E$369,($CA928/Controls!$D$367)^(1/Controls!$D$366),($CA928/Controls!$D$371)^(1/Controls!$D$370))-Controls!$B$292</f>
        <v>454.99202948876484</v>
      </c>
      <c r="CC928" s="880">
        <f>IF(WSE_Calcs!CD928&gt;BW928,BW928,WSE_Calcs!CD928)</f>
        <v>196.7603305785124</v>
      </c>
      <c r="CD928" s="881">
        <f t="shared" si="692"/>
        <v>1</v>
      </c>
      <c r="CE928" s="887">
        <f>CB928*(CC928*HydroPower_Calcs!$B928*0.50417)*Controls!E$292/8.814*0.7457*($B928*24)/1000</f>
        <v>74862.26870840005</v>
      </c>
      <c r="CF928" s="894">
        <f t="shared" si="675"/>
        <v>268845.52690359089</v>
      </c>
      <c r="CG928" s="894">
        <f t="shared" si="693"/>
        <v>265085.39926247357</v>
      </c>
      <c r="CH928" s="894">
        <f t="shared" si="694"/>
        <v>-3760.1276411173167</v>
      </c>
      <c r="CI928" s="978">
        <f t="shared" si="695"/>
        <v>68297.490685726807</v>
      </c>
      <c r="CJ928" s="849">
        <f t="shared" si="696"/>
        <v>151574.86604822238</v>
      </c>
      <c r="CK928" s="849">
        <f t="shared" si="697"/>
        <v>92355.810169641714</v>
      </c>
      <c r="CL928" s="979">
        <f t="shared" si="698"/>
        <v>312228.1669035909</v>
      </c>
      <c r="CM928" s="980">
        <f t="shared" si="699"/>
        <v>59650.328789761625</v>
      </c>
      <c r="CN928" s="849">
        <f t="shared" si="700"/>
        <v>152811.97704306457</v>
      </c>
      <c r="CO928" s="849">
        <f t="shared" si="701"/>
        <v>91835.693407443963</v>
      </c>
      <c r="CP928" s="981">
        <f t="shared" si="702"/>
        <v>304297.99924027018</v>
      </c>
      <c r="CQ928" s="1143">
        <f t="shared" si="703"/>
        <v>-7930.1676633207244</v>
      </c>
      <c r="CT928" s="256"/>
      <c r="CU928" s="256"/>
      <c r="CV928" s="17"/>
      <c r="CW928" s="17"/>
      <c r="CX928" s="17"/>
      <c r="CY928" s="17"/>
      <c r="CZ928" s="17"/>
      <c r="DA928" s="17"/>
      <c r="DB928" s="17"/>
      <c r="DC928" s="17"/>
      <c r="DD928" s="152"/>
      <c r="DE928" s="152"/>
      <c r="DF928" s="152"/>
      <c r="DG928" s="152"/>
      <c r="DH928" s="264"/>
      <c r="DI928" s="264"/>
      <c r="DJ928" s="264"/>
      <c r="DK928" s="264"/>
      <c r="DL928" s="730"/>
      <c r="DM928" s="256"/>
      <c r="DO928" s="245"/>
      <c r="DP928" s="245"/>
      <c r="DQ928" s="245"/>
      <c r="DR928" s="245"/>
      <c r="DS928" s="245"/>
      <c r="DT928" s="245"/>
      <c r="DW928" s="74"/>
      <c r="DX928" s="74"/>
      <c r="DY928" s="74"/>
      <c r="DZ928" s="74"/>
      <c r="EA928" s="264"/>
      <c r="EB928" s="264"/>
      <c r="EC928" s="264"/>
      <c r="ED928" s="264"/>
      <c r="EE928" s="717"/>
      <c r="EF928" s="258"/>
      <c r="EG928" s="513">
        <v>35977</v>
      </c>
      <c r="EH928" s="144">
        <v>31</v>
      </c>
      <c r="EI928" s="17">
        <v>7</v>
      </c>
      <c r="EJ928" s="18">
        <v>1998</v>
      </c>
      <c r="EK928" s="1145">
        <v>17027.048806421375</v>
      </c>
      <c r="EL928" s="1146">
        <v>-85.035051196350423</v>
      </c>
      <c r="EM928" s="1146">
        <v>-865.43444005578885</v>
      </c>
      <c r="EN928" s="1146">
        <v>-4333.917847804697</v>
      </c>
      <c r="EO928" s="1146">
        <v>-7930.1676633207353</v>
      </c>
      <c r="EP928" s="1131">
        <f t="shared" si="704"/>
        <v>17.027048806421377</v>
      </c>
      <c r="EQ928" s="97">
        <f t="shared" si="705"/>
        <v>-8.5035051196350422E-2</v>
      </c>
      <c r="ER928" s="97">
        <f t="shared" si="706"/>
        <v>-0.86543444005578885</v>
      </c>
      <c r="ES928" s="97">
        <f t="shared" si="707"/>
        <v>-4.3339178478046971</v>
      </c>
      <c r="ET928" s="97">
        <f t="shared" si="708"/>
        <v>-7.9301676633207352</v>
      </c>
      <c r="EU928" s="5"/>
      <c r="EV928" s="5"/>
      <c r="EW928" s="5"/>
      <c r="EX928" s="5"/>
      <c r="EY928" s="5"/>
      <c r="EZ928" s="5"/>
      <c r="FA928" s="5"/>
      <c r="FB928" s="5"/>
      <c r="FC928" s="5"/>
      <c r="FD928" s="5"/>
      <c r="FE928" s="5"/>
    </row>
    <row r="929" spans="1:161" ht="15">
      <c r="A929" s="16">
        <v>36008</v>
      </c>
      <c r="B929" s="144">
        <v>31</v>
      </c>
      <c r="C929" s="17">
        <v>8</v>
      </c>
      <c r="D929" s="18">
        <v>1998</v>
      </c>
      <c r="E929" s="90" t="s">
        <v>25</v>
      </c>
      <c r="F929" s="799">
        <f>1-WSE_Calcs!AQ929</f>
        <v>0.30950671733208035</v>
      </c>
      <c r="G929" s="797">
        <v>1</v>
      </c>
      <c r="H929" s="800">
        <f>-(HydroPower_Calcs!$H$5)*(F929)*$B929*24</f>
        <v>-1816.8539518140847</v>
      </c>
      <c r="I929" s="800">
        <f>-(HydroPower_Calcs!$I$5)*(F929)*$B929*24</f>
        <v>-1054.6503294434106</v>
      </c>
      <c r="J929" s="800">
        <f>-(HydroPower_Calcs!$J$5)*(F929)*$B929*24</f>
        <v>-1278.0151372076264</v>
      </c>
      <c r="K929" s="757">
        <f>-(HydroPower_Calcs!$H$5+HydroPower_Calcs!$I$5+HydroPower_Calcs!$J$5)*(F929)*$B929*24</f>
        <v>-4149.5194184651218</v>
      </c>
      <c r="L929" s="791">
        <f>WSE_Calcs!BE929</f>
        <v>248.14171971849174</v>
      </c>
      <c r="M929" s="773">
        <f t="shared" si="665"/>
        <v>4035.6381835937505</v>
      </c>
      <c r="N929" s="956">
        <f>HydroDams!$C$7*HydroPower_Calcs!$B929*24</f>
        <v>12722.400000000001</v>
      </c>
      <c r="O929" s="959">
        <f>IF(M929&gt;HydroPower_Calcs!R$3,HydroDams!$C$7*HydroPower_Calcs!$B929*24,(M929*0.8*$R$4*62.4/550*24*$B929/1000*0.7457))</f>
        <v>12722.400000000001</v>
      </c>
      <c r="P929" s="774">
        <f>WSE_Calcs!BF929</f>
        <v>227.73064246559073</v>
      </c>
      <c r="Q929" s="773">
        <f t="shared" si="676"/>
        <v>3703.6838357979141</v>
      </c>
      <c r="R929" s="959">
        <f>IF(Q929&gt;HydroPower_Calcs!R$3,HydroDams!$C$7*HydroPower_Calcs!$B929*24,(Q929*0.8*$R$4*62.4/550*24*$B929/1000*0.7457))</f>
        <v>12722.400000000001</v>
      </c>
      <c r="S929" s="775">
        <f t="shared" si="677"/>
        <v>0</v>
      </c>
      <c r="T929" s="949">
        <f>WSE_Calcs!BK929</f>
        <v>166.94370674070248</v>
      </c>
      <c r="U929" s="773">
        <f t="shared" si="678"/>
        <v>2715.0791015625</v>
      </c>
      <c r="V929" s="956">
        <f>HydroDams!C$25*HydroPower_Calcs!$B929*24</f>
        <v>3124.8</v>
      </c>
      <c r="W929" s="959">
        <f>IF(U929&gt;HydroPower_Calcs!Z$3,HydroDams!C$25*HydroPower_Calcs!$B929*24,(U929*0.8*$Z$4*62.4/550*24*$B929/1000*0.7457))</f>
        <v>3124.8</v>
      </c>
      <c r="X929" s="950">
        <f>WSE_Calcs!BQ929</f>
        <v>121.71161216576758</v>
      </c>
      <c r="Y929" s="773">
        <f t="shared" si="679"/>
        <v>1979.449606459392</v>
      </c>
      <c r="Z929" s="959">
        <f>IF(Y929&gt;HydroPower_Calcs!Z$3,HydroDams!C$25*HydroPower_Calcs!$B929*24,(Y929*0.8*$Z$4*62.4/550*24*$B929/1000*0.7457))</f>
        <v>3124.8</v>
      </c>
      <c r="AA929" s="775">
        <f t="shared" si="680"/>
        <v>0</v>
      </c>
      <c r="AB929" s="947">
        <f>WSE_Calcs!CG929</f>
        <v>188.22067227560626</v>
      </c>
      <c r="AC929" s="773">
        <f t="shared" si="681"/>
        <v>3061.1157722242419</v>
      </c>
      <c r="AD929" s="774">
        <f>WSE_Calcs!CH929</f>
        <v>163.23390279102833</v>
      </c>
      <c r="AE929" s="773">
        <f t="shared" si="682"/>
        <v>2654.7449244239824</v>
      </c>
      <c r="AF929" s="964">
        <f>HydroDams!C$37*HydroPower_Calcs!$B929*24</f>
        <v>6696</v>
      </c>
      <c r="AG929" s="775">
        <f>IF(AC929&gt;HydroPower_Calcs!AH$3,HydroDams!C$37*HydroPower_Calcs!$B929*24,(AC929*0.8*$AH$4*62.4/550*24*$B929/1000*0.7457))</f>
        <v>6696</v>
      </c>
      <c r="AH929" s="775">
        <f>IF(AE929&gt;HydroPower_Calcs!AH$3,HydroDams!C$37*HydroPower_Calcs!$B929*24,(AE929*0.8*$AH$4*62.4/550*24*$B929/1000*0.7457))</f>
        <v>7218.8085624240039</v>
      </c>
      <c r="AI929" s="775">
        <f t="shared" si="683"/>
        <v>522.80856242400387</v>
      </c>
      <c r="AJ929" s="964">
        <f>HydroDams!C$38*HydroPower_Calcs!$B929*24</f>
        <v>7432.5599999999995</v>
      </c>
      <c r="AK929" s="775">
        <f>IF(AC929&gt;HydroPower_Calcs!AL$3,HydroDams!C$38*HydroPower_Calcs!$B929*24,(AC929*0.8*$AL$4*62.4/550*24*$B929/1000*0.7457))</f>
        <v>7432.5599999999995</v>
      </c>
      <c r="AL929" s="775">
        <f>IF(AE929&gt;HydroPower_Calcs!AL$3,HydroDams!C$38*HydroPower_Calcs!$B929*24,(AE929*0.8*$AL$4*62.4/550*24*$B929/1000*0.7457))</f>
        <v>7432.5599999999995</v>
      </c>
      <c r="AM929" s="775">
        <f t="shared" si="684"/>
        <v>0</v>
      </c>
      <c r="AN929" s="952">
        <f t="shared" si="685"/>
        <v>522.80856242400387</v>
      </c>
      <c r="AO929" s="967">
        <f t="shared" si="666"/>
        <v>29975.760000000002</v>
      </c>
      <c r="AP929" s="775">
        <f t="shared" si="667"/>
        <v>30498.568562424003</v>
      </c>
      <c r="AQ929" s="820">
        <f>WSE_Calcs!AS929</f>
        <v>2130</v>
      </c>
      <c r="AR929" s="818">
        <f>IF(AQ929&gt;300,(AQ929/Controls!$D$320)^(1/Controls!$D$319),(AQ929/Controls!$D$323)^(1/Controls!$D$322))-Controls!$B$279</f>
        <v>563.26725099788132</v>
      </c>
      <c r="AS929" s="816">
        <f>Controls!D$279*$B929*86400/(43560*1000)</f>
        <v>461.15702479338842</v>
      </c>
      <c r="AT929" s="816">
        <f>IF(WSE_Calcs!AV929&gt;AS929,AS929,WSE_Calcs!AV929)</f>
        <v>249.11103515625001</v>
      </c>
      <c r="AU929" s="819">
        <f t="shared" si="668"/>
        <v>0.54018701171875005</v>
      </c>
      <c r="AV929" s="818">
        <f t="shared" si="669"/>
        <v>688.95576538116427</v>
      </c>
      <c r="AW929" s="818">
        <f>498 + (1 / (0.000000000064599389 * (AT929*HydroPower_Calcs!$B929*0.50417 - 63433.09636) ^ 2
        - 0.06036419))</f>
        <v>503.92983079931173</v>
      </c>
      <c r="AX929" s="818">
        <f t="shared" si="670"/>
        <v>185.02593458185254</v>
      </c>
      <c r="AY929" s="818">
        <f t="shared" si="671"/>
        <v>257.86564744309601</v>
      </c>
      <c r="AZ929" s="883">
        <f t="shared" si="672"/>
        <v>64237.178365786262</v>
      </c>
      <c r="BA929" s="811">
        <f>WSE_Calcs!AY929</f>
        <v>2064.8422591258718</v>
      </c>
      <c r="BB929" s="818">
        <f>IF(BA929&gt;300,(BA929/Controls!$D$320)^(1/Controls!$D$319),(BA929/Controls!$D$323)^(1/Controls!$D$322))-Controls!$B$279</f>
        <v>557.903250269919</v>
      </c>
      <c r="BC929" s="817">
        <f>IF(WSE_Calcs!BB929&gt;AS929,AS929,WSE_Calcs!BB929)</f>
        <v>228.699957903349</v>
      </c>
      <c r="BD929" s="819">
        <f t="shared" si="686"/>
        <v>0.49592643201263853</v>
      </c>
      <c r="BE929" s="818">
        <f t="shared" si="687"/>
        <v>688.70442066018518</v>
      </c>
      <c r="BF929" s="818">
        <f>498 + (1 / (0.000000000064599389 * (BC929*HydroPower_Calcs!$B929*0.50417 - 63433.09636) ^ 2
        - 0.06036419))</f>
        <v>503.84455512985431</v>
      </c>
      <c r="BG929" s="818">
        <f t="shared" si="688"/>
        <v>184.85986553033086</v>
      </c>
      <c r="BH929" s="818">
        <f t="shared" si="689"/>
        <v>257.76192901696817</v>
      </c>
      <c r="BI929" s="883">
        <f t="shared" si="690"/>
        <v>58950.142315266654</v>
      </c>
      <c r="BJ929" s="889">
        <f>WSE_Calcs!BH929</f>
        <v>1780.3905029296875</v>
      </c>
      <c r="BK929" s="890">
        <f>IF($BJ929&gt;Controls!$E$341,($BJ929/Controls!$D$343)^(1/Controls!$D$342),($BJ929/Controls!$D$347)^(1/Controls!$D$346))-Controls!$B$286</f>
        <v>501.29038082912928</v>
      </c>
      <c r="BL929" s="869">
        <f>Controls!D$286*$B929*86400/(43560*1000)</f>
        <v>338.18181818181819</v>
      </c>
      <c r="BM929" s="869">
        <f>IF(WSE_Calcs!BK929&gt;BL929,BL929,WSE_Calcs!BK929)</f>
        <v>166.94370674070248</v>
      </c>
      <c r="BN929" s="871">
        <f t="shared" si="673"/>
        <v>0.49365074573863638</v>
      </c>
      <c r="BO929" s="885">
        <f>BK929*(HydroPower_Calcs!BM929*0.50417*HydroPower_Calcs!B929)*Controls!E$286/8.814*0.7457*($B929*24)/1000</f>
        <v>69981.150040257606</v>
      </c>
      <c r="BP929" s="892">
        <f>WSE_Calcs!BN929</f>
        <v>1920.7853818906576</v>
      </c>
      <c r="BQ929" s="890">
        <f>IF(BP929&lt;0,0,IF($BP929&gt;Controls!$E$341,($BP929/Controls!$D$343)^(1/Controls!$D$342),($BP929/Controls!$D$347)^(1/Controls!$D$346))-Controls!$B$286)</f>
        <v>513.82572210438104</v>
      </c>
      <c r="BR929" s="870">
        <f>IF(WSE_Calcs!BQ929&gt;BL929,BL929,WSE_Calcs!BQ929)</f>
        <v>121.71161216576758</v>
      </c>
      <c r="BS929" s="871">
        <f t="shared" si="691"/>
        <v>0.35989992844716218</v>
      </c>
      <c r="BT929" s="885">
        <f>BQ929*(HydroPower_Calcs!BR929*0.50417*HydroPower_Calcs!$B929)*Controls!E$286/8.814*0.7457*($B929*24)/1000</f>
        <v>52296.124786885055</v>
      </c>
      <c r="BU929" s="893">
        <f>WSE_Calcs!BU929</f>
        <v>770</v>
      </c>
      <c r="BV929" s="894">
        <f>IF($BU929&gt;Controls!$E$365,($BU929/Controls!$D$367)^(1/Controls!$D$366),($BU929/Controls!$D$371)^(1/Controls!$D$370))-Controls!$B$292</f>
        <v>427.20584721756143</v>
      </c>
      <c r="BW929" s="778">
        <f>Controls!D$292*$B929*86400/(43560*1000)</f>
        <v>196.7603305785124</v>
      </c>
      <c r="BX929" s="778">
        <f>IF(WSE_Calcs!BX929&gt;BW929,BW929,WSE_Calcs!BX929)</f>
        <v>192.32567229467975</v>
      </c>
      <c r="BY929" s="881">
        <f t="shared" si="674"/>
        <v>0.97746162414550775</v>
      </c>
      <c r="BZ929" s="887">
        <f>BV929*(BX929*HydroPower_Calcs!$B929*0.50417)*Controls!E$292/8.814*0.7457*($B929*24)/1000</f>
        <v>68706.226933808939</v>
      </c>
      <c r="CA929" s="896">
        <f>WSE_Calcs!CA929</f>
        <v>825.49982497915562</v>
      </c>
      <c r="CB929" s="894">
        <f>IF($CA929&gt;Controls!$E$369,($CA929/Controls!$D$367)^(1/Controls!$D$366),($CA929/Controls!$D$371)^(1/Controls!$D$370))-Controls!$B$292</f>
        <v>436.76957977548057</v>
      </c>
      <c r="CC929" s="880">
        <f>IF(WSE_Calcs!CD929&gt;BW929,BW929,WSE_Calcs!CD929)</f>
        <v>167.33890281010181</v>
      </c>
      <c r="CD929" s="881">
        <f t="shared" si="692"/>
        <v>0.85047073420792674</v>
      </c>
      <c r="CE929" s="887">
        <f>CB929*(CC929*HydroPower_Calcs!$B929*0.50417)*Controls!E$292/8.814*0.7457*($B929*24)/1000</f>
        <v>61118.255829918053</v>
      </c>
      <c r="CF929" s="894">
        <f t="shared" si="675"/>
        <v>202924.55533985281</v>
      </c>
      <c r="CG929" s="894">
        <f t="shared" si="693"/>
        <v>172364.52293206975</v>
      </c>
      <c r="CH929" s="894">
        <f t="shared" si="694"/>
        <v>-30560.032407783059</v>
      </c>
      <c r="CI929" s="978">
        <f t="shared" si="695"/>
        <v>82829.738365786267</v>
      </c>
      <c r="CJ929" s="849">
        <f t="shared" si="696"/>
        <v>76513.470040257613</v>
      </c>
      <c r="CK929" s="849">
        <f t="shared" si="697"/>
        <v>86963.986933808948</v>
      </c>
      <c r="CL929" s="979">
        <f t="shared" si="698"/>
        <v>246307.19533985283</v>
      </c>
      <c r="CM929" s="980">
        <f t="shared" si="699"/>
        <v>75725.848363452562</v>
      </c>
      <c r="CN929" s="849">
        <f t="shared" si="700"/>
        <v>57773.794457441647</v>
      </c>
      <c r="CO929" s="849">
        <f t="shared" si="701"/>
        <v>78620.809255134431</v>
      </c>
      <c r="CP929" s="981">
        <f t="shared" si="702"/>
        <v>212120.45207602865</v>
      </c>
      <c r="CQ929" s="1143">
        <f t="shared" si="703"/>
        <v>-34186.743263824173</v>
      </c>
      <c r="CT929" s="256"/>
      <c r="CU929" s="256"/>
      <c r="CV929" s="17"/>
      <c r="CW929" s="17"/>
      <c r="CX929" s="17"/>
      <c r="CY929" s="17"/>
      <c r="CZ929" s="17"/>
      <c r="DA929" s="17"/>
      <c r="DB929" s="17"/>
      <c r="DC929" s="17"/>
      <c r="DD929" s="152"/>
      <c r="DE929" s="152"/>
      <c r="DF929" s="152"/>
      <c r="DG929" s="152"/>
      <c r="DH929" s="264"/>
      <c r="DI929" s="264"/>
      <c r="DJ929" s="264"/>
      <c r="DK929" s="264"/>
      <c r="DL929" s="730"/>
      <c r="DM929" s="256"/>
      <c r="DO929" s="245"/>
      <c r="DP929" s="245"/>
      <c r="DQ929" s="245"/>
      <c r="DR929" s="245"/>
      <c r="DS929" s="245"/>
      <c r="DT929" s="245"/>
      <c r="DW929" s="74"/>
      <c r="DX929" s="74"/>
      <c r="DY929" s="74"/>
      <c r="DZ929" s="74"/>
      <c r="EA929" s="264"/>
      <c r="EB929" s="264"/>
      <c r="EC929" s="264"/>
      <c r="ED929" s="264"/>
      <c r="EE929" s="717"/>
      <c r="EF929" s="258"/>
      <c r="EG929" s="513">
        <v>36008</v>
      </c>
      <c r="EH929" s="144">
        <v>31</v>
      </c>
      <c r="EI929" s="17">
        <v>8</v>
      </c>
      <c r="EJ929" s="18">
        <v>1998</v>
      </c>
      <c r="EK929" s="1145">
        <v>6625.2318967209367</v>
      </c>
      <c r="EL929" s="1146">
        <v>-3996.1403412212085</v>
      </c>
      <c r="EM929" s="1146">
        <v>-12613.491040116034</v>
      </c>
      <c r="EN929" s="1146">
        <v>-24343.624601975909</v>
      </c>
      <c r="EO929" s="1146">
        <v>-34186.743263824159</v>
      </c>
      <c r="EP929" s="1131">
        <f t="shared" si="704"/>
        <v>6.6252318967209369</v>
      </c>
      <c r="EQ929" s="97">
        <f t="shared" si="705"/>
        <v>-3.9961403412212086</v>
      </c>
      <c r="ER929" s="97">
        <f t="shared" si="706"/>
        <v>-12.613491040116035</v>
      </c>
      <c r="ES929" s="97">
        <f t="shared" si="707"/>
        <v>-24.343624601975907</v>
      </c>
      <c r="ET929" s="97">
        <f t="shared" si="708"/>
        <v>-34.186743263824162</v>
      </c>
      <c r="EU929" s="5"/>
      <c r="EV929" s="5"/>
      <c r="EW929" s="5"/>
      <c r="EX929" s="5"/>
      <c r="EY929" s="5"/>
      <c r="EZ929" s="5"/>
      <c r="FA929" s="5"/>
      <c r="FB929" s="5"/>
      <c r="FC929" s="5"/>
      <c r="FD929" s="5"/>
      <c r="FE929" s="5"/>
    </row>
    <row r="930" spans="1:161" ht="15">
      <c r="A930" s="16">
        <v>36039</v>
      </c>
      <c r="B930" s="144">
        <v>30</v>
      </c>
      <c r="C930" s="17">
        <v>9</v>
      </c>
      <c r="D930" s="18">
        <v>1998</v>
      </c>
      <c r="E930" s="90" t="s">
        <v>25</v>
      </c>
      <c r="F930" s="799">
        <f>1-WSE_Calcs!AQ930</f>
        <v>0.30850615620809541</v>
      </c>
      <c r="G930" s="797">
        <v>1</v>
      </c>
      <c r="H930" s="800">
        <f>-(HydroPower_Calcs!$H$5)*(F930)*$B930*24</f>
        <v>-1752.5617721869487</v>
      </c>
      <c r="I930" s="800">
        <f>-(HydroPower_Calcs!$I$5)*(F930)*$B930*24</f>
        <v>-1017.3299007118154</v>
      </c>
      <c r="J930" s="800">
        <f>-(HydroPower_Calcs!$J$5)*(F930)*$B930*24</f>
        <v>-1232.7906002075492</v>
      </c>
      <c r="K930" s="757">
        <f>-(HydroPower_Calcs!$H$5+HydroPower_Calcs!$I$5+HydroPower_Calcs!$J$5)*(F930)*$B930*24</f>
        <v>-4002.6822731063139</v>
      </c>
      <c r="L930" s="791">
        <f>WSE_Calcs!BE930</f>
        <v>195.74352079028927</v>
      </c>
      <c r="M930" s="773">
        <f t="shared" si="665"/>
        <v>3289.57861328125</v>
      </c>
      <c r="N930" s="956">
        <f>HydroDams!$C$7*HydroPower_Calcs!$B930*24</f>
        <v>12312</v>
      </c>
      <c r="O930" s="959">
        <f>IF(M930&gt;HydroPower_Calcs!R$3,HydroDams!$C$7*HydroPower_Calcs!$B930*24,(M930*0.8*$R$4*62.4/550*24*$B930/1000*0.7457))</f>
        <v>12312</v>
      </c>
      <c r="P930" s="774">
        <f>WSE_Calcs!BF930</f>
        <v>187.93090744461534</v>
      </c>
      <c r="Q930" s="773">
        <f t="shared" si="676"/>
        <v>3158.2833056664522</v>
      </c>
      <c r="R930" s="959">
        <f>IF(Q930&gt;HydroPower_Calcs!R$3,HydroDams!$C$7*HydroPower_Calcs!$B930*24,(Q930*0.8*$R$4*62.4/550*24*$B930/1000*0.7457))</f>
        <v>12312</v>
      </c>
      <c r="S930" s="775">
        <f t="shared" si="677"/>
        <v>0</v>
      </c>
      <c r="T930" s="949">
        <f>WSE_Calcs!BK930</f>
        <v>105.6252388946281</v>
      </c>
      <c r="U930" s="773">
        <f t="shared" si="678"/>
        <v>1775.0908203125</v>
      </c>
      <c r="V930" s="956">
        <f>HydroDams!C$25*HydroPower_Calcs!$B930*24</f>
        <v>3024</v>
      </c>
      <c r="W930" s="959">
        <f>IF(U930&gt;HydroPower_Calcs!Z$3,HydroDams!C$25*HydroPower_Calcs!$B930*24,(U930*0.8*$Z$4*62.4/550*24*$B930/1000*0.7457))</f>
        <v>3024</v>
      </c>
      <c r="X930" s="950">
        <f>WSE_Calcs!BQ930</f>
        <v>173.0201651830655</v>
      </c>
      <c r="Y930" s="773">
        <f t="shared" si="679"/>
        <v>2907.6999982154061</v>
      </c>
      <c r="Z930" s="959">
        <f>IF(Y930&gt;HydroPower_Calcs!Z$3,HydroDams!C$25*HydroPower_Calcs!$B930*24,(Y930*0.8*$Z$4*62.4/550*24*$B930/1000*0.7457))</f>
        <v>3024</v>
      </c>
      <c r="AA930" s="775">
        <f t="shared" si="680"/>
        <v>0</v>
      </c>
      <c r="AB930" s="947">
        <f>WSE_Calcs!CG930</f>
        <v>91.242331310146113</v>
      </c>
      <c r="AC930" s="773">
        <f t="shared" si="681"/>
        <v>1533.3780678510666</v>
      </c>
      <c r="AD930" s="774">
        <f>WSE_Calcs!CH930</f>
        <v>83.858131080041673</v>
      </c>
      <c r="AE930" s="773">
        <f t="shared" si="682"/>
        <v>1409.2824806507003</v>
      </c>
      <c r="AF930" s="964">
        <f>HydroDams!C$37*HydroPower_Calcs!$B930*24</f>
        <v>6480</v>
      </c>
      <c r="AG930" s="775">
        <f>IF(AC930&gt;HydroPower_Calcs!AH$3,HydroDams!C$37*HydroPower_Calcs!$B930*24,(AC930*0.8*$AH$4*62.4/550*24*$B930/1000*0.7457))</f>
        <v>4035.0742784140057</v>
      </c>
      <c r="AH930" s="775">
        <f>IF(AE930&gt;HydroPower_Calcs!AH$3,HydroDams!C$37*HydroPower_Calcs!$B930*24,(AE930*0.8*$AH$4*62.4/550*24*$B930/1000*0.7457))</f>
        <v>3708.5175586621517</v>
      </c>
      <c r="AI930" s="775">
        <f t="shared" si="683"/>
        <v>-326.55671975185396</v>
      </c>
      <c r="AJ930" s="964">
        <f>HydroDams!C$38*HydroPower_Calcs!$B930*24</f>
        <v>7192.7999999999993</v>
      </c>
      <c r="AK930" s="775">
        <f>IF(AC930&gt;HydroPower_Calcs!AL$3,HydroDams!C$38*HydroPower_Calcs!$B930*24,(AC930*0.8*$AL$4*62.4/550*24*$B930/1000*0.7457))</f>
        <v>1942.8135414585954</v>
      </c>
      <c r="AL930" s="775">
        <f>IF(AE930&gt;HydroPower_Calcs!AL$3,HydroDams!C$38*HydroPower_Calcs!$B930*24,(AE930*0.8*$AL$4*62.4/550*24*$B930/1000*0.7457))</f>
        <v>1785.5825282447395</v>
      </c>
      <c r="AM930" s="775">
        <f t="shared" si="684"/>
        <v>-157.23101321385593</v>
      </c>
      <c r="AN930" s="952">
        <f t="shared" si="685"/>
        <v>-483.78773296570989</v>
      </c>
      <c r="AO930" s="967">
        <f t="shared" si="666"/>
        <v>21313.887819872602</v>
      </c>
      <c r="AP930" s="775">
        <f t="shared" si="667"/>
        <v>20830.100086906892</v>
      </c>
      <c r="AQ930" s="820">
        <f>WSE_Calcs!AS930</f>
        <v>2000</v>
      </c>
      <c r="AR930" s="818">
        <f>IF(AQ930&gt;300,(AQ930/Controls!$D$320)^(1/Controls!$D$319),(AQ930/Controls!$D$323)^(1/Controls!$D$322))-Controls!$B$279</f>
        <v>552.42256361718296</v>
      </c>
      <c r="AS930" s="816">
        <f>Controls!D$279*$B930*86400/(43560*1000)</f>
        <v>446.28099173553721</v>
      </c>
      <c r="AT930" s="816">
        <f>IF(WSE_Calcs!AV930&gt;AS930,AS930,WSE_Calcs!AV930)</f>
        <v>192.79922843491735</v>
      </c>
      <c r="AU930" s="819">
        <f t="shared" si="668"/>
        <v>0.43201308593749999</v>
      </c>
      <c r="AV930" s="818">
        <f t="shared" si="669"/>
        <v>688.45078092269227</v>
      </c>
      <c r="AW930" s="818">
        <f>498 + (1 / (0.000000000064599389 * (AT930*HydroPower_Calcs!$B930*0.50417 - 63433.09636) ^ 2
        - 0.06036419))</f>
        <v>503.67477194520779</v>
      </c>
      <c r="AX930" s="818">
        <f t="shared" si="670"/>
        <v>184.77600897748448</v>
      </c>
      <c r="AY930" s="818">
        <f t="shared" si="671"/>
        <v>257.70955640688794</v>
      </c>
      <c r="AZ930" s="883">
        <f t="shared" si="672"/>
        <v>49686.203635552803</v>
      </c>
      <c r="BA930" s="811">
        <f>WSE_Calcs!AY930</f>
        <v>1942.6549751468024</v>
      </c>
      <c r="BB930" s="818">
        <f>IF(BA930&gt;300,(BA930/Controls!$D$320)^(1/Controls!$D$319),(BA930/Controls!$D$323)^(1/Controls!$D$322))-Controls!$B$279</f>
        <v>547.45010664817482</v>
      </c>
      <c r="BC930" s="817">
        <f>IF(WSE_Calcs!BB930&gt;AS930,AS930,WSE_Calcs!BB930)</f>
        <v>184.98661508924343</v>
      </c>
      <c r="BD930" s="819">
        <f t="shared" si="686"/>
        <v>0.41450704492219359</v>
      </c>
      <c r="BE930" s="818">
        <f t="shared" si="687"/>
        <v>688.2234792783878</v>
      </c>
      <c r="BF930" s="818">
        <f>498 + (1 / (0.000000000064599389 * (BC930*HydroPower_Calcs!$B930*0.50417 - 63433.09636) ^ 2
        - 0.06036419))</f>
        <v>503.64514562834239</v>
      </c>
      <c r="BG930" s="818">
        <f t="shared" si="688"/>
        <v>184.57833365004541</v>
      </c>
      <c r="BH930" s="818">
        <f t="shared" si="689"/>
        <v>257.58609828113589</v>
      </c>
      <c r="BI930" s="883">
        <f t="shared" si="690"/>
        <v>47649.98041507251</v>
      </c>
      <c r="BJ930" s="889">
        <f>WSE_Calcs!BH930</f>
        <v>1700</v>
      </c>
      <c r="BK930" s="890">
        <f>IF($BJ930&gt;Controls!$E$341,($BJ930/Controls!$D$343)^(1/Controls!$D$342),($BJ930/Controls!$D$347)^(1/Controls!$D$346))-Controls!$B$286</f>
        <v>493.75316051459515</v>
      </c>
      <c r="BL930" s="869">
        <f>Controls!D$286*$B930*86400/(43560*1000)</f>
        <v>327.27272727272725</v>
      </c>
      <c r="BM930" s="869">
        <f>IF(WSE_Calcs!BK930&gt;BL930,BL930,WSE_Calcs!BK930)</f>
        <v>105.6252388946281</v>
      </c>
      <c r="BN930" s="871">
        <f t="shared" si="673"/>
        <v>0.32274378551136368</v>
      </c>
      <c r="BO930" s="885">
        <f>BK930*(HydroPower_Calcs!BM930*0.50417*HydroPower_Calcs!B930)*Controls!E$286/8.814*0.7457*($B930*24)/1000</f>
        <v>40843.068853350189</v>
      </c>
      <c r="BP930" s="892">
        <f>WSE_Calcs!BN930</f>
        <v>1773</v>
      </c>
      <c r="BQ930" s="890">
        <f>IF(BP930&lt;0,0,IF($BP930&gt;Controls!$E$341,($BP930/Controls!$D$343)^(1/Controls!$D$342),($BP930/Controls!$D$347)^(1/Controls!$D$346))-Controls!$B$286)</f>
        <v>500.60893450857486</v>
      </c>
      <c r="BR930" s="870">
        <f>IF(WSE_Calcs!BQ930&gt;BL930,BL930,WSE_Calcs!BQ930)</f>
        <v>173.0201651830655</v>
      </c>
      <c r="BS930" s="871">
        <f t="shared" si="691"/>
        <v>0.52867272694825573</v>
      </c>
      <c r="BT930" s="885">
        <f>BQ930*(HydroPower_Calcs!BR930*0.50417*HydroPower_Calcs!$B930)*Controls!E$286/8.814*0.7457*($B930*24)/1000</f>
        <v>67832.229615419725</v>
      </c>
      <c r="BU930" s="893">
        <f>WSE_Calcs!BU930</f>
        <v>700</v>
      </c>
      <c r="BV930" s="894">
        <f>IF($BU930&gt;Controls!$E$365,($BU930/Controls!$D$367)^(1/Controls!$D$366),($BU930/Controls!$D$371)^(1/Controls!$D$370))-Controls!$B$292</f>
        <v>414.2860926249607</v>
      </c>
      <c r="BW930" s="778">
        <f>Controls!D$292*$B930*86400/(43560*1000)</f>
        <v>190.41322314049586</v>
      </c>
      <c r="BX930" s="778">
        <f>IF(WSE_Calcs!BX930&gt;BW930,BW930,WSE_Calcs!BX930)</f>
        <v>95.566331191890498</v>
      </c>
      <c r="BY930" s="881">
        <f t="shared" si="674"/>
        <v>0.50188915252685551</v>
      </c>
      <c r="BZ930" s="887">
        <f>BV930*(BX930*HydroPower_Calcs!$B930*0.50417)*Controls!E$292/8.814*0.7457*($B930*24)/1000</f>
        <v>31006.021363426269</v>
      </c>
      <c r="CA930" s="896">
        <f>WSE_Calcs!CA930</f>
        <v>762.88405597904966</v>
      </c>
      <c r="CB930" s="894">
        <f>IF($CA930&gt;Controls!$E$369,($CA930/Controls!$D$367)^(1/Controls!$D$366),($CA930/Controls!$D$371)^(1/Controls!$D$370))-Controls!$B$292</f>
        <v>425.93833495827505</v>
      </c>
      <c r="CC930" s="880">
        <f>IF(WSE_Calcs!CD930&gt;BW930,BW930,WSE_Calcs!CD930)</f>
        <v>88.182130961786058</v>
      </c>
      <c r="CD930" s="881">
        <f t="shared" si="692"/>
        <v>0.46310928152674102</v>
      </c>
      <c r="CE930" s="887">
        <f>CB930*(CC930*HydroPower_Calcs!$B930*0.50417)*Controls!E$292/8.814*0.7457*($B930*24)/1000</f>
        <v>29414.948485535657</v>
      </c>
      <c r="CF930" s="894">
        <f t="shared" si="675"/>
        <v>121535.29385232925</v>
      </c>
      <c r="CG930" s="894">
        <f t="shared" si="693"/>
        <v>144897.15851602791</v>
      </c>
      <c r="CH930" s="894">
        <f t="shared" si="694"/>
        <v>23361.864663698652</v>
      </c>
      <c r="CI930" s="978">
        <f t="shared" si="695"/>
        <v>67679.003635552799</v>
      </c>
      <c r="CJ930" s="849">
        <f t="shared" si="696"/>
        <v>47164.668853350187</v>
      </c>
      <c r="CK930" s="849">
        <f t="shared" si="697"/>
        <v>40979.909183298871</v>
      </c>
      <c r="CL930" s="979">
        <f t="shared" si="698"/>
        <v>155823.58167220186</v>
      </c>
      <c r="CM930" s="980">
        <f t="shared" si="699"/>
        <v>63890.218642885564</v>
      </c>
      <c r="CN930" s="849">
        <f t="shared" si="700"/>
        <v>73136.499714707912</v>
      </c>
      <c r="CO930" s="849">
        <f t="shared" si="701"/>
        <v>37672.257972234998</v>
      </c>
      <c r="CP930" s="981">
        <f t="shared" si="702"/>
        <v>174698.97632982847</v>
      </c>
      <c r="CQ930" s="1143">
        <f t="shared" si="703"/>
        <v>18875.394657626603</v>
      </c>
      <c r="CT930" s="256"/>
      <c r="CU930" s="256"/>
      <c r="CV930" s="17"/>
      <c r="CW930" s="17"/>
      <c r="CX930" s="17"/>
      <c r="CY930" s="17"/>
      <c r="CZ930" s="17"/>
      <c r="DA930" s="17"/>
      <c r="DB930" s="17"/>
      <c r="DC930" s="17"/>
      <c r="DD930" s="152"/>
      <c r="DE930" s="152"/>
      <c r="DF930" s="152"/>
      <c r="DG930" s="152"/>
      <c r="DH930" s="264"/>
      <c r="DI930" s="264"/>
      <c r="DJ930" s="264"/>
      <c r="DK930" s="264"/>
      <c r="DL930" s="730"/>
      <c r="DM930" s="256"/>
      <c r="DO930" s="245"/>
      <c r="DP930" s="245"/>
      <c r="DQ930" s="245"/>
      <c r="DR930" s="245"/>
      <c r="DS930" s="245"/>
      <c r="DT930" s="245"/>
      <c r="DW930" s="74"/>
      <c r="DX930" s="74"/>
      <c r="DY930" s="74"/>
      <c r="DZ930" s="74"/>
      <c r="EA930" s="264"/>
      <c r="EB930" s="264"/>
      <c r="EC930" s="264"/>
      <c r="ED930" s="264"/>
      <c r="EE930" s="717"/>
      <c r="EF930" s="258"/>
      <c r="EG930" s="513">
        <v>36039</v>
      </c>
      <c r="EH930" s="144">
        <v>30</v>
      </c>
      <c r="EI930" s="17">
        <v>9</v>
      </c>
      <c r="EJ930" s="18">
        <v>1998</v>
      </c>
      <c r="EK930" s="1145">
        <v>3858.620555751761</v>
      </c>
      <c r="EL930" s="1146">
        <v>-1830.9978113632524</v>
      </c>
      <c r="EM930" s="1146">
        <v>6234.5615114164875</v>
      </c>
      <c r="EN930" s="1146">
        <v>14308.447411416611</v>
      </c>
      <c r="EO930" s="1146">
        <v>18875.394657626606</v>
      </c>
      <c r="EP930" s="1131">
        <f t="shared" si="704"/>
        <v>3.8586205557517612</v>
      </c>
      <c r="EQ930" s="97">
        <f t="shared" si="705"/>
        <v>-1.8309978113632523</v>
      </c>
      <c r="ER930" s="97">
        <f t="shared" si="706"/>
        <v>6.2345615114164872</v>
      </c>
      <c r="ES930" s="97">
        <f t="shared" si="707"/>
        <v>14.308447411416612</v>
      </c>
      <c r="ET930" s="97">
        <f t="shared" si="708"/>
        <v>18.875394657626607</v>
      </c>
      <c r="EU930" s="5"/>
      <c r="EV930" s="5"/>
      <c r="EW930" s="5"/>
      <c r="EX930" s="5"/>
      <c r="EY930" s="5"/>
      <c r="EZ930" s="5"/>
      <c r="FA930" s="5"/>
      <c r="FB930" s="5"/>
      <c r="FC930" s="5"/>
      <c r="FD930" s="5"/>
      <c r="FE930" s="5"/>
    </row>
    <row r="931" spans="1:161" ht="15">
      <c r="A931" s="16">
        <v>36069</v>
      </c>
      <c r="B931" s="144">
        <v>31</v>
      </c>
      <c r="C931" s="17">
        <v>10</v>
      </c>
      <c r="D931" s="18">
        <v>1999</v>
      </c>
      <c r="E931" s="90" t="s">
        <v>26</v>
      </c>
      <c r="F931" s="799">
        <f>1-WSE_Calcs!AQ931</f>
        <v>0.31639462187585998</v>
      </c>
      <c r="G931" s="797">
        <v>1</v>
      </c>
      <c r="H931" s="800">
        <f>-(HydroPower_Calcs!$H$5)*(F931)*$B931*24</f>
        <v>-1857.2870535507984</v>
      </c>
      <c r="I931" s="800">
        <f>-(HydroPower_Calcs!$I$5)*(F931)*$B931*24</f>
        <v>-1078.1210019344303</v>
      </c>
      <c r="J931" s="800">
        <f>-(HydroPower_Calcs!$J$5)*(F931)*$B931*24</f>
        <v>-1306.4566726498012</v>
      </c>
      <c r="K931" s="757">
        <f>-(HydroPower_Calcs!$H$5+HydroPower_Calcs!$I$5+HydroPower_Calcs!$J$5)*(F931)*$B931*24</f>
        <v>-4241.8647281350304</v>
      </c>
      <c r="L931" s="791">
        <f>WSE_Calcs!BE931</f>
        <v>106.33432835098141</v>
      </c>
      <c r="M931" s="773">
        <f t="shared" si="665"/>
        <v>1729.3620605468752</v>
      </c>
      <c r="N931" s="956">
        <f>HydroDams!$C$7*HydroPower_Calcs!$B931*24</f>
        <v>12722.400000000001</v>
      </c>
      <c r="O931" s="959">
        <f>IF(M931&gt;HydroPower_Calcs!R$3,HydroDams!$C$7*HydroPower_Calcs!$B931*24,(M931*0.8*$R$4*62.4/550*24*$B931/1000*0.7457))</f>
        <v>12722.400000000001</v>
      </c>
      <c r="P931" s="774">
        <f>WSE_Calcs!BF931</f>
        <v>129.18720019090915</v>
      </c>
      <c r="Q931" s="773">
        <f t="shared" si="676"/>
        <v>2101.028390201614</v>
      </c>
      <c r="R931" s="959">
        <f>IF(Q931&gt;HydroPower_Calcs!R$3,HydroDams!$C$7*HydroPower_Calcs!$B931*24,(Q931*0.8*$R$4*62.4/550*24*$B931/1000*0.7457))</f>
        <v>12722.400000000001</v>
      </c>
      <c r="S931" s="775">
        <f t="shared" si="677"/>
        <v>0</v>
      </c>
      <c r="T931" s="949">
        <f>WSE_Calcs!BK931</f>
        <v>50.822018578899794</v>
      </c>
      <c r="U931" s="773">
        <f t="shared" si="678"/>
        <v>826.5408935546875</v>
      </c>
      <c r="V931" s="956">
        <f>HydroDams!C$25*HydroPower_Calcs!$B931*24</f>
        <v>3124.8</v>
      </c>
      <c r="W931" s="959">
        <f>IF(U931&gt;HydroPower_Calcs!Z$3,HydroDams!C$25*HydroPower_Calcs!$B931*24,(U931*0.8*$Z$4*62.4/550*24*$B931/1000*0.7457))</f>
        <v>2081.0538368113293</v>
      </c>
      <c r="X931" s="950">
        <f>WSE_Calcs!BQ931</f>
        <v>94.590931492955235</v>
      </c>
      <c r="Y931" s="773">
        <f t="shared" si="679"/>
        <v>1538.3740202483311</v>
      </c>
      <c r="Z931" s="959">
        <f>IF(Y931&gt;HydroPower_Calcs!Z$3,HydroDams!C$25*HydroPower_Calcs!$B931*24,(Y931*0.8*$Z$4*62.4/550*24*$B931/1000*0.7457))</f>
        <v>3124.8</v>
      </c>
      <c r="AA931" s="775">
        <f t="shared" si="680"/>
        <v>1043.7461631886708</v>
      </c>
      <c r="AB931" s="947">
        <f>WSE_Calcs!CG931</f>
        <v>49.184803406739036</v>
      </c>
      <c r="AC931" s="773">
        <f t="shared" si="681"/>
        <v>799.91414142680424</v>
      </c>
      <c r="AD931" s="774">
        <f>WSE_Calcs!CH931</f>
        <v>99.581550448841952</v>
      </c>
      <c r="AE931" s="773">
        <f t="shared" si="682"/>
        <v>1619.538656493263</v>
      </c>
      <c r="AF931" s="964">
        <f>HydroDams!C$37*HydroPower_Calcs!$B931*24</f>
        <v>6696</v>
      </c>
      <c r="AG931" s="775">
        <f>IF(AC931&gt;HydroPower_Calcs!AH$3,HydroDams!C$37*HydroPower_Calcs!$B931*24,(AC931*0.8*$AH$4*62.4/550*24*$B931/1000*0.7457))</f>
        <v>2175.1344169492204</v>
      </c>
      <c r="AH931" s="775">
        <f>IF(AE931&gt;HydroPower_Calcs!AH$3,HydroDams!C$37*HydroPower_Calcs!$B931*24,(AE931*0.8*$AH$4*62.4/550*24*$B931/1000*0.7457))</f>
        <v>4403.8654761556572</v>
      </c>
      <c r="AI931" s="775">
        <f t="shared" si="683"/>
        <v>2228.7310592064368</v>
      </c>
      <c r="AJ931" s="964">
        <f>HydroDams!C$38*HydroPower_Calcs!$B931*24</f>
        <v>7432.5599999999995</v>
      </c>
      <c r="AK931" s="775">
        <f>IF(AC931&gt;HydroPower_Calcs!AL$3,HydroDams!C$38*HydroPower_Calcs!$B931*24,(AC931*0.8*$AL$4*62.4/550*24*$B931/1000*0.7457))</f>
        <v>1047.2869414940694</v>
      </c>
      <c r="AL931" s="775">
        <f>IF(AE931&gt;HydroPower_Calcs!AL$3,HydroDams!C$38*HydroPower_Calcs!$B931*24,(AE931*0.8*$AL$4*62.4/550*24*$B931/1000*0.7457))</f>
        <v>2120.3796737045759</v>
      </c>
      <c r="AM931" s="775">
        <f t="shared" si="684"/>
        <v>1073.0927322105065</v>
      </c>
      <c r="AN931" s="952">
        <f t="shared" si="685"/>
        <v>3301.8237914169431</v>
      </c>
      <c r="AO931" s="967">
        <f t="shared" si="666"/>
        <v>18025.875195254619</v>
      </c>
      <c r="AP931" s="775">
        <f t="shared" si="667"/>
        <v>22371.445149860236</v>
      </c>
      <c r="AQ931" s="820">
        <f>WSE_Calcs!AS931</f>
        <v>1955.0120849609375</v>
      </c>
      <c r="AR931" s="818">
        <f>IF(AQ931&gt;300,(AQ931/Controls!$D$320)^(1/Controls!$D$319),(AQ931/Controls!$D$323)^(1/Controls!$D$322))-Controls!$B$279</f>
        <v>548.53190100266715</v>
      </c>
      <c r="AS931" s="816">
        <f>Controls!D$279*$B931*86400/(43560*1000)</f>
        <v>461.15702479338842</v>
      </c>
      <c r="AT931" s="816">
        <f>IF(WSE_Calcs!AV931&gt;AS931,AS931,WSE_Calcs!AV931)</f>
        <v>100.24427847365702</v>
      </c>
      <c r="AU931" s="819">
        <f t="shared" si="668"/>
        <v>0.2173755859375</v>
      </c>
      <c r="AV931" s="818">
        <f t="shared" si="669"/>
        <v>688.27270013214707</v>
      </c>
      <c r="AW931" s="818">
        <f>498 + (1 / (0.000000000064599389 * (AT931*HydroPower_Calcs!$B931*0.50417 - 63433.09636) ^ 2
        - 0.06036419))</f>
        <v>503.35084280082731</v>
      </c>
      <c r="AX931" s="818">
        <f t="shared" si="670"/>
        <v>184.92185733131976</v>
      </c>
      <c r="AY931" s="818">
        <f t="shared" si="671"/>
        <v>257.80064599627576</v>
      </c>
      <c r="AZ931" s="883">
        <f t="shared" si="672"/>
        <v>25843.03974793934</v>
      </c>
      <c r="BA931" s="811">
        <f>WSE_Calcs!AY931</f>
        <v>1874.814048291752</v>
      </c>
      <c r="BB931" s="818">
        <f>IF(BA931&gt;300,(BA931/Controls!$D$320)^(1/Controls!$D$319),(BA931/Controls!$D$323)^(1/Controls!$D$322))-Controls!$B$279</f>
        <v>541.40620840567294</v>
      </c>
      <c r="BC931" s="817">
        <f>IF(WSE_Calcs!BB931&gt;AS931,AS931,WSE_Calcs!BB931)</f>
        <v>123.09715031358476</v>
      </c>
      <c r="BD931" s="819">
        <f t="shared" si="686"/>
        <v>0.26693109655813185</v>
      </c>
      <c r="BE931" s="818">
        <f t="shared" si="687"/>
        <v>687.9508683742356</v>
      </c>
      <c r="BF931" s="818">
        <f>498 + (1 / (0.000000000064599389 * (BC931*HydroPower_Calcs!$B931*0.50417 - 63433.09636) ^ 2
        - 0.06036419))</f>
        <v>503.43360793193108</v>
      </c>
      <c r="BG931" s="818">
        <f t="shared" si="688"/>
        <v>184.51726044230452</v>
      </c>
      <c r="BH931" s="818">
        <f t="shared" si="689"/>
        <v>257.54795500924132</v>
      </c>
      <c r="BI931" s="883">
        <f t="shared" si="690"/>
        <v>31703.419330728946</v>
      </c>
      <c r="BJ931" s="889">
        <f>WSE_Calcs!BH931</f>
        <v>1660.7689208984375</v>
      </c>
      <c r="BK931" s="890">
        <f>IF($BJ931&gt;Controls!$E$341,($BJ931/Controls!$D$343)^(1/Controls!$D$342),($BJ931/Controls!$D$347)^(1/Controls!$D$346))-Controls!$B$286</f>
        <v>489.97120552867807</v>
      </c>
      <c r="BL931" s="869">
        <f>Controls!D$286*$B931*86400/(43560*1000)</f>
        <v>338.18181818181819</v>
      </c>
      <c r="BM931" s="869">
        <f>IF(WSE_Calcs!BK931&gt;BL931,BL931,WSE_Calcs!BK931)</f>
        <v>50.822018578899794</v>
      </c>
      <c r="BN931" s="871">
        <f t="shared" si="673"/>
        <v>0.15028016246448864</v>
      </c>
      <c r="BO931" s="885">
        <f>BK931*(HydroPower_Calcs!BM931*0.50417*HydroPower_Calcs!B931)*Controls!E$286/8.814*0.7457*($B931*24)/1000</f>
        <v>20823.039401376947</v>
      </c>
      <c r="BP931" s="892">
        <f>WSE_Calcs!BN931</f>
        <v>1690</v>
      </c>
      <c r="BQ931" s="890">
        <f>IF(BP931&lt;0,0,IF($BP931&gt;Controls!$E$341,($BP931/Controls!$D$343)^(1/Controls!$D$342),($BP931/Controls!$D$347)^(1/Controls!$D$346))-Controls!$B$286)</f>
        <v>492.79580866325773</v>
      </c>
      <c r="BR931" s="870">
        <f>IF(WSE_Calcs!BQ931&gt;BL931,BL931,WSE_Calcs!BQ931)</f>
        <v>94.590931492955235</v>
      </c>
      <c r="BS931" s="871">
        <f t="shared" si="691"/>
        <v>0.2797043673178784</v>
      </c>
      <c r="BT931" s="885">
        <f>BQ931*(HydroPower_Calcs!BR931*0.50417*HydroPower_Calcs!$B931)*Controls!E$286/8.814*0.7457*($B931*24)/1000</f>
        <v>38979.67013819018</v>
      </c>
      <c r="BU931" s="893">
        <f>WSE_Calcs!BU931</f>
        <v>662.1126708984375</v>
      </c>
      <c r="BV931" s="894">
        <f>IF($BU931&gt;Controls!$E$365,($BU931/Controls!$D$367)^(1/Controls!$D$366),($BU931/Controls!$D$371)^(1/Controls!$D$370))-Controls!$B$292</f>
        <v>406.83669706124863</v>
      </c>
      <c r="BW931" s="778">
        <f>Controls!D$292*$B931*86400/(43560*1000)</f>
        <v>196.7603305785124</v>
      </c>
      <c r="BX931" s="778">
        <f>IF(WSE_Calcs!BX931&gt;BW931,BW931,WSE_Calcs!BX931)</f>
        <v>50.737803380036155</v>
      </c>
      <c r="BY931" s="881">
        <f t="shared" si="674"/>
        <v>0.25786602020263671</v>
      </c>
      <c r="BZ931" s="887">
        <f>BV931*(BX931*HydroPower_Calcs!$B931*0.50417)*Controls!E$292/8.814*0.7457*($B931*24)/1000</f>
        <v>17261.297308760273</v>
      </c>
      <c r="CA931" s="896">
        <f>WSE_Calcs!CA931</f>
        <v>674.6</v>
      </c>
      <c r="CB931" s="894">
        <f>IF($CA931&gt;Controls!$E$369,($CA931/Controls!$D$367)^(1/Controls!$D$366),($CA931/Controls!$D$371)^(1/Controls!$D$370))-Controls!$B$292</f>
        <v>409.33040293799888</v>
      </c>
      <c r="CC931" s="880">
        <f>IF(WSE_Calcs!CD931&gt;BW931,BW931,WSE_Calcs!CD931)</f>
        <v>101.13455042213907</v>
      </c>
      <c r="CD931" s="881">
        <f t="shared" si="692"/>
        <v>0.51399868116090508</v>
      </c>
      <c r="CE931" s="887">
        <f>CB931*(CC931*HydroPower_Calcs!$B931*0.50417)*Controls!E$292/8.814*0.7457*($B931*24)/1000</f>
        <v>34617.460328316149</v>
      </c>
      <c r="CF931" s="894">
        <f t="shared" si="675"/>
        <v>63927.376458076556</v>
      </c>
      <c r="CG931" s="894">
        <f t="shared" si="693"/>
        <v>105300.54979723526</v>
      </c>
      <c r="CH931" s="894">
        <f t="shared" si="694"/>
        <v>41373.173339158704</v>
      </c>
      <c r="CI931" s="978">
        <f t="shared" si="695"/>
        <v>44435.599747939341</v>
      </c>
      <c r="CJ931" s="849">
        <f t="shared" si="696"/>
        <v>26311.613238188278</v>
      </c>
      <c r="CK931" s="849">
        <f t="shared" si="697"/>
        <v>24612.918667203565</v>
      </c>
      <c r="CL931" s="979">
        <f t="shared" si="698"/>
        <v>95360.131653331191</v>
      </c>
      <c r="CM931" s="980">
        <f t="shared" si="699"/>
        <v>48438.692277178154</v>
      </c>
      <c r="CN931" s="849">
        <f t="shared" si="700"/>
        <v>44433.869136255751</v>
      </c>
      <c r="CO931" s="849">
        <f t="shared" si="701"/>
        <v>43964.448805526583</v>
      </c>
      <c r="CP931" s="981">
        <f t="shared" si="702"/>
        <v>136837.01021896047</v>
      </c>
      <c r="CQ931" s="1143">
        <f t="shared" si="703"/>
        <v>41476.878565629275</v>
      </c>
      <c r="CT931" s="256"/>
      <c r="CU931" s="256"/>
      <c r="CV931" s="17"/>
      <c r="CW931" s="17"/>
      <c r="CX931" s="17"/>
      <c r="CY931" s="17"/>
      <c r="CZ931" s="17"/>
      <c r="DA931" s="17"/>
      <c r="DB931" s="17"/>
      <c r="DC931" s="17"/>
      <c r="DD931" s="152"/>
      <c r="DE931" s="152"/>
      <c r="DF931" s="152"/>
      <c r="DG931" s="152"/>
      <c r="DH931" s="264"/>
      <c r="DI931" s="264"/>
      <c r="DJ931" s="264"/>
      <c r="DK931" s="264"/>
      <c r="DL931" s="730"/>
      <c r="DM931" s="256"/>
      <c r="DO931" s="245"/>
      <c r="DP931" s="245"/>
      <c r="DQ931" s="245"/>
      <c r="DR931" s="245"/>
      <c r="DS931" s="245"/>
      <c r="DT931" s="245"/>
      <c r="DW931" s="74"/>
      <c r="DX931" s="74"/>
      <c r="DY931" s="74"/>
      <c r="DZ931" s="74"/>
      <c r="EA931" s="264"/>
      <c r="EB931" s="264"/>
      <c r="EC931" s="264"/>
      <c r="ED931" s="264"/>
      <c r="EE931" s="717"/>
      <c r="EF931" s="258"/>
      <c r="EG931" s="513">
        <v>36069</v>
      </c>
      <c r="EH931" s="144">
        <v>31</v>
      </c>
      <c r="EI931" s="17">
        <v>10</v>
      </c>
      <c r="EJ931" s="18">
        <v>1999</v>
      </c>
      <c r="EK931" s="1145">
        <v>16618.610149893568</v>
      </c>
      <c r="EL931" s="1146">
        <v>21684.263188607263</v>
      </c>
      <c r="EM931" s="1146">
        <v>28086.242125724806</v>
      </c>
      <c r="EN931" s="1146">
        <v>34427.252698937009</v>
      </c>
      <c r="EO931" s="1146">
        <v>41476.878565629304</v>
      </c>
      <c r="EP931" s="1131">
        <f t="shared" si="704"/>
        <v>16.618610149893566</v>
      </c>
      <c r="EQ931" s="97">
        <f t="shared" si="705"/>
        <v>21.684263188607265</v>
      </c>
      <c r="ER931" s="97">
        <f t="shared" si="706"/>
        <v>28.086242125724805</v>
      </c>
      <c r="ES931" s="97">
        <f t="shared" si="707"/>
        <v>34.427252698937011</v>
      </c>
      <c r="ET931" s="97">
        <f t="shared" si="708"/>
        <v>41.476878565629306</v>
      </c>
      <c r="EU931" s="5"/>
      <c r="EV931" s="5"/>
      <c r="EW931" s="5"/>
      <c r="EX931" s="5"/>
      <c r="EY931" s="5"/>
      <c r="EZ931" s="5"/>
      <c r="FA931" s="5"/>
      <c r="FB931" s="5"/>
      <c r="FC931" s="5"/>
      <c r="FD931" s="5"/>
      <c r="FE931" s="5"/>
    </row>
    <row r="932" spans="1:161" ht="15">
      <c r="A932" s="16">
        <v>36100</v>
      </c>
      <c r="B932" s="144">
        <v>30</v>
      </c>
      <c r="C932" s="17">
        <v>11</v>
      </c>
      <c r="D932" s="18">
        <v>1999</v>
      </c>
      <c r="E932" s="90" t="s">
        <v>26</v>
      </c>
      <c r="F932" s="799">
        <f>1-WSE_Calcs!AQ932</f>
        <v>0.27743683146833364</v>
      </c>
      <c r="G932" s="797">
        <v>1</v>
      </c>
      <c r="H932" s="800">
        <f>-(HydroPower_Calcs!$H$5)*(F932)*$B932*24</f>
        <v>-1576.06315220531</v>
      </c>
      <c r="I932" s="800">
        <f>-(HydroPower_Calcs!$I$5)*(F932)*$B932*24</f>
        <v>-914.87569544997689</v>
      </c>
      <c r="J932" s="800">
        <f>-(HydroPower_Calcs!$J$5)*(F932)*$B932*24</f>
        <v>-1108.6375785474615</v>
      </c>
      <c r="K932" s="757">
        <f>-(HydroPower_Calcs!$H$5+HydroPower_Calcs!$I$5+HydroPower_Calcs!$J$5)*(F932)*$B932*24</f>
        <v>-3599.5764262027487</v>
      </c>
      <c r="L932" s="791">
        <f>WSE_Calcs!BE932</f>
        <v>31.302939775955579</v>
      </c>
      <c r="M932" s="773">
        <f t="shared" si="665"/>
        <v>526.06329345703125</v>
      </c>
      <c r="N932" s="956">
        <f>HydroDams!$C$7*HydroPower_Calcs!$B932*24</f>
        <v>12312</v>
      </c>
      <c r="O932" s="959">
        <f>IF(M932&gt;HydroPower_Calcs!R$3,HydroDams!$C$7*HydroPower_Calcs!$B932*24,(M932*0.8*$R$4*62.4/550*24*$B932/1000*0.7457))</f>
        <v>3819.7311350948903</v>
      </c>
      <c r="P932" s="774">
        <f>WSE_Calcs!BF932</f>
        <v>34.712140443013425</v>
      </c>
      <c r="Q932" s="773">
        <f t="shared" si="676"/>
        <v>583.35680466730889</v>
      </c>
      <c r="R932" s="959">
        <f>IF(Q932&gt;HydroPower_Calcs!R$3,HydroDams!$C$7*HydroPower_Calcs!$B932*24,(Q932*0.8*$R$4*62.4/550*24*$B932/1000*0.7457))</f>
        <v>4235.737747475423</v>
      </c>
      <c r="S932" s="775">
        <f t="shared" si="677"/>
        <v>416.00661238053272</v>
      </c>
      <c r="T932" s="949">
        <f>WSE_Calcs!BK932</f>
        <v>22.26422431882748</v>
      </c>
      <c r="U932" s="773">
        <f t="shared" si="678"/>
        <v>374.16265869140625</v>
      </c>
      <c r="V932" s="956">
        <f>HydroDams!C$25*HydroPower_Calcs!$B932*24</f>
        <v>3024</v>
      </c>
      <c r="W932" s="959">
        <f>IF(U932&gt;HydroPower_Calcs!Z$3,HydroDams!C$25*HydroPower_Calcs!$B932*24,(U932*0.8*$Z$4*62.4/550*24*$B932/1000*0.7457))</f>
        <v>911.67275007767046</v>
      </c>
      <c r="X932" s="950">
        <f>WSE_Calcs!BQ932</f>
        <v>35.789601475739275</v>
      </c>
      <c r="Y932" s="773">
        <f t="shared" si="679"/>
        <v>601.4641359117295</v>
      </c>
      <c r="Z932" s="959">
        <f>IF(Y932&gt;HydroPower_Calcs!Z$3,HydroDams!C$25*HydroPower_Calcs!$B932*24,(Y932*0.8*$Z$4*62.4/550*24*$B932/1000*0.7457))</f>
        <v>1465.5082492130325</v>
      </c>
      <c r="AA932" s="775">
        <f t="shared" si="680"/>
        <v>553.83549913536206</v>
      </c>
      <c r="AB932" s="947">
        <f>WSE_Calcs!CG932</f>
        <v>17.150457118562429</v>
      </c>
      <c r="AC932" s="773">
        <f t="shared" si="681"/>
        <v>288.22295990917416</v>
      </c>
      <c r="AD932" s="774">
        <f>WSE_Calcs!CH932</f>
        <v>16.971252974632783</v>
      </c>
      <c r="AE932" s="773">
        <f t="shared" si="682"/>
        <v>285.21133471257872</v>
      </c>
      <c r="AF932" s="964">
        <f>HydroDams!C$37*HydroPower_Calcs!$B932*24</f>
        <v>6480</v>
      </c>
      <c r="AG932" s="775">
        <f>IF(AC932&gt;HydroPower_Calcs!AH$3,HydroDams!C$37*HydroPower_Calcs!$B932*24,(AC932*0.8*$AH$4*62.4/550*24*$B932/1000*0.7457))</f>
        <v>758.4568192029335</v>
      </c>
      <c r="AH932" s="775">
        <f>IF(AE932&gt;HydroPower_Calcs!AH$3,HydroDams!C$37*HydroPower_Calcs!$B932*24,(AE932*0.8*$AH$4*62.4/550*24*$B932/1000*0.7457))</f>
        <v>750.53174734897368</v>
      </c>
      <c r="AI932" s="775">
        <f t="shared" si="683"/>
        <v>-7.9250718539598211</v>
      </c>
      <c r="AJ932" s="964">
        <f>HydroDams!C$38*HydroPower_Calcs!$B932*24</f>
        <v>7192.7999999999993</v>
      </c>
      <c r="AK932" s="775">
        <f>IF(AC932&gt;HydroPower_Calcs!AL$3,HydroDams!C$38*HydroPower_Calcs!$B932*24,(AC932*0.8*$AL$4*62.4/550*24*$B932/1000*0.7457))</f>
        <v>365.18291294956055</v>
      </c>
      <c r="AL932" s="775">
        <f>IF(AE932&gt;HydroPower_Calcs!AL$3,HydroDams!C$38*HydroPower_Calcs!$B932*24,(AE932*0.8*$AL$4*62.4/550*24*$B932/1000*0.7457))</f>
        <v>361.36713761246875</v>
      </c>
      <c r="AM932" s="775">
        <f t="shared" si="684"/>
        <v>-3.8157753370917931</v>
      </c>
      <c r="AN932" s="952">
        <f t="shared" si="685"/>
        <v>-11.740847191051614</v>
      </c>
      <c r="AO932" s="967">
        <f t="shared" si="666"/>
        <v>5855.0436173250555</v>
      </c>
      <c r="AP932" s="775">
        <f t="shared" si="667"/>
        <v>6813.1448816498978</v>
      </c>
      <c r="AQ932" s="820">
        <f>WSE_Calcs!AS932</f>
        <v>1961.132080078125</v>
      </c>
      <c r="AR932" s="818">
        <f>IF(AQ932&gt;300,(AQ932/Controls!$D$320)^(1/Controls!$D$319),(AQ932/Controls!$D$323)^(1/Controls!$D$322))-Controls!$B$279</f>
        <v>549.06555223595706</v>
      </c>
      <c r="AS932" s="816">
        <f>Controls!D$279*$B932*86400/(43560*1000)</f>
        <v>446.28099173553721</v>
      </c>
      <c r="AT932" s="816">
        <f>IF(WSE_Calcs!AV932&gt;AS932,AS932,WSE_Calcs!AV932)</f>
        <v>30.930704819860537</v>
      </c>
      <c r="AU932" s="819">
        <f t="shared" si="668"/>
        <v>6.9307690429687499E-2</v>
      </c>
      <c r="AV932" s="818">
        <f t="shared" si="669"/>
        <v>688.29702819676413</v>
      </c>
      <c r="AW932" s="818">
        <f>498 + (1 / (0.000000000064599389 * (AT932*HydroPower_Calcs!$B932*0.50417 - 63433.09636) ^ 2
        - 0.06036419))</f>
        <v>503.10860517628049</v>
      </c>
      <c r="AX932" s="818">
        <f t="shared" si="670"/>
        <v>185.18842302048364</v>
      </c>
      <c r="AY932" s="818">
        <f t="shared" si="671"/>
        <v>257.96712959744309</v>
      </c>
      <c r="AZ932" s="883">
        <f t="shared" si="672"/>
        <v>7979.105138805221</v>
      </c>
      <c r="BA932" s="811">
        <f>WSE_Calcs!AY932</f>
        <v>1877.5248749492762</v>
      </c>
      <c r="BB932" s="818">
        <f>IF(BA932&gt;300,(BA932/Controls!$D$320)^(1/Controls!$D$319),(BA932/Controls!$D$323)^(1/Controls!$D$322))-Controls!$B$279</f>
        <v>541.65120061274979</v>
      </c>
      <c r="BC932" s="817">
        <f>IF(WSE_Calcs!BB932&gt;AS932,AS932,WSE_Calcs!BB932)</f>
        <v>34.339905486918383</v>
      </c>
      <c r="BD932" s="819">
        <f t="shared" si="686"/>
        <v>7.6946825257724519E-2</v>
      </c>
      <c r="BE932" s="818">
        <f t="shared" si="687"/>
        <v>687.96183966838942</v>
      </c>
      <c r="BF932" s="818">
        <f>498 + (1 / (0.000000000064599389 * (BC932*HydroPower_Calcs!$B932*0.50417 - 63433.09636) ^ 2
        - 0.06036419))</f>
        <v>503.11957168458252</v>
      </c>
      <c r="BG932" s="818">
        <f t="shared" si="688"/>
        <v>184.84226798380689</v>
      </c>
      <c r="BH932" s="818">
        <f t="shared" si="689"/>
        <v>257.75093846928661</v>
      </c>
      <c r="BI932" s="883">
        <f t="shared" si="690"/>
        <v>8851.1428661998179</v>
      </c>
      <c r="BJ932" s="889">
        <f>WSE_Calcs!BH932</f>
        <v>1674.2943115234375</v>
      </c>
      <c r="BK932" s="890">
        <f>IF($BJ932&gt;Controls!$E$341,($BJ932/Controls!$D$343)^(1/Controls!$D$342),($BJ932/Controls!$D$347)^(1/Controls!$D$346))-Controls!$B$286</f>
        <v>491.28305628586986</v>
      </c>
      <c r="BL932" s="869">
        <f>Controls!D$286*$B932*86400/(43560*1000)</f>
        <v>327.27272727272725</v>
      </c>
      <c r="BM932" s="869">
        <f>IF(WSE_Calcs!BK932&gt;BL932,BL932,WSE_Calcs!BK932)</f>
        <v>22.26422431882748</v>
      </c>
      <c r="BN932" s="871">
        <f t="shared" si="673"/>
        <v>6.8029574307528415E-2</v>
      </c>
      <c r="BO932" s="885">
        <f>BK932*(HydroPower_Calcs!BM932*0.50417*HydroPower_Calcs!B932)*Controls!E$286/8.814*0.7457*($B932*24)/1000</f>
        <v>8566.0406082063801</v>
      </c>
      <c r="BP932" s="892">
        <f>WSE_Calcs!BN932</f>
        <v>1690</v>
      </c>
      <c r="BQ932" s="890">
        <f>IF(BP932&lt;0,0,IF($BP932&gt;Controls!$E$341,($BP932/Controls!$D$343)^(1/Controls!$D$342),($BP932/Controls!$D$347)^(1/Controls!$D$346))-Controls!$B$286)</f>
        <v>492.79580866325773</v>
      </c>
      <c r="BR932" s="870">
        <f>IF(WSE_Calcs!BQ932&gt;BL932,BL932,WSE_Calcs!BQ932)</f>
        <v>35.789601475739275</v>
      </c>
      <c r="BS932" s="871">
        <f t="shared" si="691"/>
        <v>0.10935711562031446</v>
      </c>
      <c r="BT932" s="885">
        <f>BQ932*(HydroPower_Calcs!BR932*0.50417*HydroPower_Calcs!$B932)*Controls!E$286/8.814*0.7457*($B932*24)/1000</f>
        <v>13812.25671652627</v>
      </c>
      <c r="BU932" s="893">
        <f>WSE_Calcs!BU932</f>
        <v>661.918701171875</v>
      </c>
      <c r="BV932" s="894">
        <f>IF($BU932&gt;Controls!$E$365,($BU932/Controls!$D$367)^(1/Controls!$D$366),($BU932/Controls!$D$371)^(1/Controls!$D$370))-Controls!$B$292</f>
        <v>406.79765290912553</v>
      </c>
      <c r="BW932" s="778">
        <f>Controls!D$292*$B932*86400/(43560*1000)</f>
        <v>190.41322314049586</v>
      </c>
      <c r="BX932" s="778">
        <f>IF(WSE_Calcs!BX932&gt;BW932,BW932,WSE_Calcs!BX932)</f>
        <v>15.765457128099174</v>
      </c>
      <c r="BY932" s="881">
        <f t="shared" si="674"/>
        <v>8.2796020507812498E-2</v>
      </c>
      <c r="BZ932" s="887">
        <f>BV932*(BX932*HydroPower_Calcs!$B932*0.50417)*Controls!E$292/8.814*0.7457*($B932*24)/1000</f>
        <v>5022.5674774195686</v>
      </c>
      <c r="CA932" s="896">
        <f>WSE_Calcs!CA932</f>
        <v>674.58520796512141</v>
      </c>
      <c r="CB932" s="894">
        <f>IF($CA932&gt;Controls!$E$369,($CA932/Controls!$D$367)^(1/Controls!$D$366),($CA932/Controls!$D$371)^(1/Controls!$D$370))-Controls!$B$292</f>
        <v>409.32747186523125</v>
      </c>
      <c r="CC932" s="880">
        <f>IF(WSE_Calcs!CD932&gt;BW932,BW932,WSE_Calcs!CD932)</f>
        <v>15.586252984169526</v>
      </c>
      <c r="CD932" s="881">
        <f t="shared" si="692"/>
        <v>8.1854887633876425E-2</v>
      </c>
      <c r="CE932" s="887">
        <f>CB932*(CC932*HydroPower_Calcs!$B932*0.50417)*Controls!E$292/8.814*0.7457*($B932*24)/1000</f>
        <v>4996.3561479429864</v>
      </c>
      <c r="CF932" s="894">
        <f t="shared" si="675"/>
        <v>21567.713224431169</v>
      </c>
      <c r="CG932" s="894">
        <f t="shared" si="693"/>
        <v>27659.755730669076</v>
      </c>
      <c r="CH932" s="894">
        <f t="shared" si="694"/>
        <v>6092.0425062379072</v>
      </c>
      <c r="CI932" s="978">
        <f t="shared" si="695"/>
        <v>17479.636273900112</v>
      </c>
      <c r="CJ932" s="849">
        <f t="shared" si="696"/>
        <v>12775.313358284051</v>
      </c>
      <c r="CK932" s="849">
        <f t="shared" si="697"/>
        <v>10142.207209572065</v>
      </c>
      <c r="CL932" s="979">
        <f t="shared" si="698"/>
        <v>40397.15684175623</v>
      </c>
      <c r="CM932" s="980">
        <f t="shared" si="699"/>
        <v>17191.61746146993</v>
      </c>
      <c r="CN932" s="849">
        <f t="shared" si="700"/>
        <v>17660.489270289327</v>
      </c>
      <c r="CO932" s="849">
        <f t="shared" si="701"/>
        <v>8995.6174543569687</v>
      </c>
      <c r="CP932" s="981">
        <f t="shared" si="702"/>
        <v>43847.724186116226</v>
      </c>
      <c r="CQ932" s="1143">
        <f t="shared" si="703"/>
        <v>3450.5673443599953</v>
      </c>
      <c r="CT932" s="256"/>
      <c r="CU932" s="256"/>
      <c r="CV932" s="17"/>
      <c r="CW932" s="17"/>
      <c r="CX932" s="17"/>
      <c r="CY932" s="17"/>
      <c r="CZ932" s="17"/>
      <c r="DA932" s="17"/>
      <c r="DB932" s="17"/>
      <c r="DC932" s="17"/>
      <c r="DD932" s="152"/>
      <c r="DE932" s="152"/>
      <c r="DF932" s="152"/>
      <c r="DG932" s="152"/>
      <c r="DH932" s="264"/>
      <c r="DI932" s="264"/>
      <c r="DJ932" s="264"/>
      <c r="DK932" s="264"/>
      <c r="DL932" s="730"/>
      <c r="DM932" s="256"/>
      <c r="DO932" s="245"/>
      <c r="DP932" s="245"/>
      <c r="DQ932" s="245"/>
      <c r="DR932" s="245"/>
      <c r="DS932" s="245"/>
      <c r="DT932" s="245"/>
      <c r="DW932" s="74"/>
      <c r="DX932" s="74"/>
      <c r="DY932" s="74"/>
      <c r="DZ932" s="74"/>
      <c r="EA932" s="264"/>
      <c r="EB932" s="264"/>
      <c r="EC932" s="264"/>
      <c r="ED932" s="264"/>
      <c r="EE932" s="717"/>
      <c r="EF932" s="258"/>
      <c r="EG932" s="513">
        <v>36100</v>
      </c>
      <c r="EH932" s="144">
        <v>30</v>
      </c>
      <c r="EI932" s="17">
        <v>11</v>
      </c>
      <c r="EJ932" s="18">
        <v>1999</v>
      </c>
      <c r="EK932" s="1145">
        <v>3549.6638078438828</v>
      </c>
      <c r="EL932" s="1146">
        <v>7348.5668904127806</v>
      </c>
      <c r="EM932" s="1146">
        <v>6704.4146658033014</v>
      </c>
      <c r="EN932" s="1146">
        <v>5057.4574089865619</v>
      </c>
      <c r="EO932" s="1146">
        <v>3450.5673443599994</v>
      </c>
      <c r="EP932" s="1131">
        <f t="shared" si="704"/>
        <v>3.5496638078438827</v>
      </c>
      <c r="EQ932" s="97">
        <f t="shared" si="705"/>
        <v>7.3485668904127808</v>
      </c>
      <c r="ER932" s="97">
        <f t="shared" si="706"/>
        <v>6.7044146658033013</v>
      </c>
      <c r="ES932" s="97">
        <f t="shared" si="707"/>
        <v>5.0574574089865623</v>
      </c>
      <c r="ET932" s="97">
        <f t="shared" si="708"/>
        <v>3.4505673443599996</v>
      </c>
      <c r="EU932" s="5"/>
      <c r="EV932" s="5"/>
      <c r="EW932" s="5"/>
      <c r="EX932" s="5"/>
      <c r="EY932" s="5"/>
      <c r="EZ932" s="5"/>
      <c r="FA932" s="5"/>
      <c r="FB932" s="5"/>
      <c r="FC932" s="5"/>
      <c r="FD932" s="5"/>
      <c r="FE932" s="5"/>
    </row>
    <row r="933" spans="1:161" ht="15">
      <c r="A933" s="16">
        <v>36130</v>
      </c>
      <c r="B933" s="144">
        <v>31</v>
      </c>
      <c r="C933" s="17">
        <v>12</v>
      </c>
      <c r="D933" s="18">
        <v>1999</v>
      </c>
      <c r="E933" s="90" t="s">
        <v>26</v>
      </c>
      <c r="F933" s="799">
        <f>1-WSE_Calcs!AQ933</f>
        <v>0.30263157930874895</v>
      </c>
      <c r="G933" s="797">
        <v>1</v>
      </c>
      <c r="H933" s="800">
        <f>-(HydroPower_Calcs!$H$5)*(F933)*$B933*24</f>
        <v>-1776.4957915950458</v>
      </c>
      <c r="I933" s="800">
        <f>-(HydroPower_Calcs!$I$5)*(F933)*$B933*24</f>
        <v>-1031.2231591261482</v>
      </c>
      <c r="J933" s="800">
        <f>-(HydroPower_Calcs!$J$5)*(F933)*$B933*24</f>
        <v>-1249.6263172816862</v>
      </c>
      <c r="K933" s="757">
        <f>-(HydroPower_Calcs!$H$5+HydroPower_Calcs!$I$5+HydroPower_Calcs!$J$5)*(F933)*$B933*24</f>
        <v>-4057.3452680028804</v>
      </c>
      <c r="L933" s="791">
        <f>WSE_Calcs!BE933</f>
        <v>51.922280394498969</v>
      </c>
      <c r="M933" s="773">
        <f t="shared" si="665"/>
        <v>844.43493652343761</v>
      </c>
      <c r="N933" s="956">
        <f>HydroDams!$C$7*HydroPower_Calcs!$B933*24</f>
        <v>12722.400000000001</v>
      </c>
      <c r="O933" s="959">
        <f>IF(M933&gt;HydroPower_Calcs!R$3,HydroDams!$C$7*HydroPower_Calcs!$B933*24,(M933*0.8*$R$4*62.4/550*24*$B933/1000*0.7457))</f>
        <v>6335.7995270570518</v>
      </c>
      <c r="P933" s="774">
        <f>WSE_Calcs!BF933</f>
        <v>51.261153289030631</v>
      </c>
      <c r="Q933" s="773">
        <f t="shared" si="676"/>
        <v>833.68273494256812</v>
      </c>
      <c r="R933" s="959">
        <f>IF(Q933&gt;HydroPower_Calcs!R$3,HydroDams!$C$7*HydroPower_Calcs!$B933*24,(Q933*0.8*$R$4*62.4/550*24*$B933/1000*0.7457))</f>
        <v>6255.125705138501</v>
      </c>
      <c r="S933" s="775">
        <f t="shared" si="677"/>
        <v>-80.673821918550857</v>
      </c>
      <c r="T933" s="949">
        <f>WSE_Calcs!BK933</f>
        <v>50.26631085356405</v>
      </c>
      <c r="U933" s="773">
        <f t="shared" si="678"/>
        <v>817.503173828125</v>
      </c>
      <c r="V933" s="956">
        <f>HydroDams!C$25*HydroPower_Calcs!$B933*24</f>
        <v>3124.8</v>
      </c>
      <c r="W933" s="959">
        <f>IF(U933&gt;HydroPower_Calcs!Z$3,HydroDams!C$25*HydroPower_Calcs!$B933*24,(U933*0.8*$Z$4*62.4/550*24*$B933/1000*0.7457))</f>
        <v>2058.2987844483409</v>
      </c>
      <c r="X933" s="950">
        <f>WSE_Calcs!BQ933</f>
        <v>65.971974878862952</v>
      </c>
      <c r="Y933" s="773">
        <f t="shared" si="679"/>
        <v>1072.9313118739808</v>
      </c>
      <c r="Z933" s="959">
        <f>IF(Y933&gt;HydroPower_Calcs!Z$3,HydroDams!C$25*HydroPower_Calcs!$B933*24,(Y933*0.8*$Z$4*62.4/550*24*$B933/1000*0.7457))</f>
        <v>2701.4124051475346</v>
      </c>
      <c r="AA933" s="775">
        <f t="shared" si="680"/>
        <v>643.11362069919369</v>
      </c>
      <c r="AB933" s="947">
        <f>WSE_Calcs!CG933</f>
        <v>17.721652668487927</v>
      </c>
      <c r="AC933" s="773">
        <f t="shared" si="681"/>
        <v>288.21505011922568</v>
      </c>
      <c r="AD933" s="774">
        <f>WSE_Calcs!CH933</f>
        <v>30.069819747557982</v>
      </c>
      <c r="AE933" s="773">
        <f t="shared" si="682"/>
        <v>489.03873514173603</v>
      </c>
      <c r="AF933" s="964">
        <f>HydroDams!C$37*HydroPower_Calcs!$B933*24</f>
        <v>6696</v>
      </c>
      <c r="AG933" s="775">
        <f>IF(AC933&gt;HydroPower_Calcs!AH$3,HydroDams!C$37*HydroPower_Calcs!$B933*24,(AC933*0.8*$AH$4*62.4/550*24*$B933/1000*0.7457))</f>
        <v>783.71720479758142</v>
      </c>
      <c r="AH933" s="775">
        <f>IF(AE933&gt;HydroPower_Calcs!AH$3,HydroDams!C$37*HydroPower_Calcs!$B933*24,(AE933*0.8*$AH$4*62.4/550*24*$B933/1000*0.7457))</f>
        <v>1329.798948335557</v>
      </c>
      <c r="AI933" s="775">
        <f t="shared" si="683"/>
        <v>546.08174353797563</v>
      </c>
      <c r="AJ933" s="964">
        <f>HydroDams!C$38*HydroPower_Calcs!$B933*24</f>
        <v>7432.5599999999995</v>
      </c>
      <c r="AK933" s="775">
        <f>IF(AC933&gt;HydroPower_Calcs!AL$3,HydroDams!C$38*HydroPower_Calcs!$B933*24,(AC933*0.8*$AL$4*62.4/550*24*$B933/1000*0.7457))</f>
        <v>377.34532082846511</v>
      </c>
      <c r="AL933" s="775">
        <f>IF(AE933&gt;HydroPower_Calcs!AL$3,HydroDams!C$38*HydroPower_Calcs!$B933*24,(AE933*0.8*$AL$4*62.4/550*24*$B933/1000*0.7457))</f>
        <v>640.27356771712016</v>
      </c>
      <c r="AM933" s="775">
        <f t="shared" si="684"/>
        <v>262.92824688865505</v>
      </c>
      <c r="AN933" s="952">
        <f t="shared" si="685"/>
        <v>809.00999042663068</v>
      </c>
      <c r="AO933" s="967">
        <f t="shared" si="666"/>
        <v>9555.1608371314396</v>
      </c>
      <c r="AP933" s="775">
        <f t="shared" si="667"/>
        <v>10926.610626338712</v>
      </c>
      <c r="AQ933" s="820">
        <f>WSE_Calcs!AS933</f>
        <v>1964.410888671875</v>
      </c>
      <c r="AR933" s="818">
        <f>IF(AQ933&gt;300,(AQ933/Controls!$D$320)^(1/Controls!$D$319),(AQ933/Controls!$D$323)^(1/Controls!$D$322))-Controls!$B$279</f>
        <v>549.35088408121942</v>
      </c>
      <c r="AS933" s="816">
        <f>Controls!D$279*$B933*86400/(43560*1000)</f>
        <v>461.15702479338842</v>
      </c>
      <c r="AT933" s="816">
        <f>IF(WSE_Calcs!AV933&gt;AS933,AS933,WSE_Calcs!AV933)</f>
        <v>51.241998724819211</v>
      </c>
      <c r="AU933" s="819">
        <f t="shared" si="668"/>
        <v>0.111116162109375</v>
      </c>
      <c r="AV933" s="818">
        <f t="shared" si="669"/>
        <v>688.3100486936969</v>
      </c>
      <c r="AW933" s="818">
        <f>498 + (1 / (0.000000000064599389 * (AT933*HydroPower_Calcs!$B933*0.50417 - 63433.09636) ^ 2
        - 0.06036419))</f>
        <v>503.18011305535543</v>
      </c>
      <c r="AX933" s="818">
        <f t="shared" si="670"/>
        <v>185.12993563834146</v>
      </c>
      <c r="AY933" s="818">
        <f t="shared" si="671"/>
        <v>257.93060130292616</v>
      </c>
      <c r="AZ933" s="883">
        <f t="shared" si="672"/>
        <v>13216.879543056395</v>
      </c>
      <c r="BA933" s="811">
        <f>WSE_Calcs!AY933</f>
        <v>1881.4648197962017</v>
      </c>
      <c r="BB933" s="818">
        <f>IF(BA933&gt;300,(BA933/Controls!$D$320)^(1/Controls!$D$319),(BA933/Controls!$D$323)^(1/Controls!$D$322))-Controls!$B$279</f>
        <v>542.00674718623623</v>
      </c>
      <c r="BC933" s="817">
        <f>IF(WSE_Calcs!BB933&gt;AS933,AS933,WSE_Calcs!BB933)</f>
        <v>50.580871619350873</v>
      </c>
      <c r="BD933" s="819">
        <f t="shared" si="686"/>
        <v>0.10968253523192573</v>
      </c>
      <c r="BE933" s="818">
        <f t="shared" si="687"/>
        <v>687.97777378667161</v>
      </c>
      <c r="BF933" s="818">
        <f>498 + (1 / (0.000000000064599389 * (BC933*HydroPower_Calcs!$B933*0.50417 - 63433.09636) ^ 2
        - 0.06036419))</f>
        <v>503.17787017505697</v>
      </c>
      <c r="BG933" s="818">
        <f t="shared" si="688"/>
        <v>184.79990361161464</v>
      </c>
      <c r="BH933" s="818">
        <f t="shared" si="689"/>
        <v>257.72447980063396</v>
      </c>
      <c r="BI933" s="883">
        <f t="shared" si="690"/>
        <v>13035.928825959854</v>
      </c>
      <c r="BJ933" s="889">
        <f>WSE_Calcs!BH933</f>
        <v>1690</v>
      </c>
      <c r="BK933" s="890">
        <f>IF($BJ933&gt;Controls!$E$341,($BJ933/Controls!$D$343)^(1/Controls!$D$342),($BJ933/Controls!$D$347)^(1/Controls!$D$346))-Controls!$B$286</f>
        <v>492.79580866325773</v>
      </c>
      <c r="BL933" s="869">
        <f>Controls!D$286*$B933*86400/(43560*1000)</f>
        <v>338.18181818181819</v>
      </c>
      <c r="BM933" s="869">
        <f>IF(WSE_Calcs!BK933&gt;BL933,BL933,WSE_Calcs!BK933)</f>
        <v>50.26631085356405</v>
      </c>
      <c r="BN933" s="871">
        <f t="shared" si="673"/>
        <v>0.14863694069602273</v>
      </c>
      <c r="BO933" s="885">
        <f>BK933*(HydroPower_Calcs!BM933*0.50417*HydroPower_Calcs!B933)*Controls!E$286/8.814*0.7457*($B933*24)/1000</f>
        <v>20714.080992865383</v>
      </c>
      <c r="BP933" s="892">
        <f>WSE_Calcs!BN933</f>
        <v>1690</v>
      </c>
      <c r="BQ933" s="890">
        <f>IF(BP933&lt;0,0,IF($BP933&gt;Controls!$E$341,($BP933/Controls!$D$343)^(1/Controls!$D$342),($BP933/Controls!$D$347)^(1/Controls!$D$346))-Controls!$B$286)</f>
        <v>492.79580866325773</v>
      </c>
      <c r="BR933" s="870">
        <f>IF(WSE_Calcs!BQ933&gt;BL933,BL933,WSE_Calcs!BQ933)</f>
        <v>65.971974878862952</v>
      </c>
      <c r="BS933" s="871">
        <f t="shared" si="691"/>
        <v>0.19507842034072378</v>
      </c>
      <c r="BT933" s="885">
        <f>BQ933*(HydroPower_Calcs!BR933*0.50417*HydroPower_Calcs!$B933)*Controls!E$286/8.814*0.7457*($B933*24)/1000</f>
        <v>27186.177137229777</v>
      </c>
      <c r="BU933" s="893">
        <f>WSE_Calcs!BU933</f>
        <v>674.28167724609375</v>
      </c>
      <c r="BV933" s="894">
        <f>IF($BU933&gt;Controls!$E$365,($BU933/Controls!$D$367)^(1/Controls!$D$366),($BU933/Controls!$D$371)^(1/Controls!$D$370))-Controls!$B$292</f>
        <v>409.2673147659109</v>
      </c>
      <c r="BW933" s="778">
        <f>Controls!D$292*$B933*86400/(43560*1000)</f>
        <v>196.7603305785124</v>
      </c>
      <c r="BX933" s="778">
        <f>IF(WSE_Calcs!BX933&gt;BW933,BW933,WSE_Calcs!BX933)</f>
        <v>16.323652666580578</v>
      </c>
      <c r="BY933" s="881">
        <f t="shared" si="674"/>
        <v>8.2962112426757814E-2</v>
      </c>
      <c r="BZ933" s="887">
        <f>BV933*(BX933*HydroPower_Calcs!$B933*0.50417)*Controls!E$292/8.814*0.7457*($B933*24)/1000</f>
        <v>5586.5804771032754</v>
      </c>
      <c r="CA933" s="896">
        <f>WSE_Calcs!CA933</f>
        <v>674.6</v>
      </c>
      <c r="CB933" s="894">
        <f>IF($CA933&gt;Controls!$E$369,($CA933/Controls!$D$367)^(1/Controls!$D$366),($CA933/Controls!$D$371)^(1/Controls!$D$370))-Controls!$B$292</f>
        <v>409.33040293799888</v>
      </c>
      <c r="CC933" s="880">
        <f>IF(WSE_Calcs!CD933&gt;BW933,BW933,WSE_Calcs!CD933)</f>
        <v>28.671819745650634</v>
      </c>
      <c r="CD933" s="881">
        <f t="shared" si="692"/>
        <v>0.14571951399629229</v>
      </c>
      <c r="CE933" s="887">
        <f>CB933*(CC933*HydroPower_Calcs!$B933*0.50417)*Controls!E$292/8.814*0.7457*($B933*24)/1000</f>
        <v>9814.109801672852</v>
      </c>
      <c r="CF933" s="894">
        <f t="shared" si="675"/>
        <v>39517.541013025053</v>
      </c>
      <c r="CG933" s="894">
        <f t="shared" si="693"/>
        <v>50036.215764862485</v>
      </c>
      <c r="CH933" s="894">
        <f t="shared" si="694"/>
        <v>10518.674751837432</v>
      </c>
      <c r="CI933" s="978">
        <f t="shared" si="695"/>
        <v>25422.839070113449</v>
      </c>
      <c r="CJ933" s="849">
        <f t="shared" si="696"/>
        <v>26179.899777313723</v>
      </c>
      <c r="CK933" s="849">
        <f t="shared" si="697"/>
        <v>10876.843002729323</v>
      </c>
      <c r="CL933" s="979">
        <f t="shared" si="698"/>
        <v>62479.581850156494</v>
      </c>
      <c r="CM933" s="980">
        <f t="shared" si="699"/>
        <v>23384.718739503311</v>
      </c>
      <c r="CN933" s="849">
        <f t="shared" si="700"/>
        <v>32263.886383251163</v>
      </c>
      <c r="CO933" s="849">
        <f t="shared" si="701"/>
        <v>14663.756000443844</v>
      </c>
      <c r="CP933" s="981">
        <f t="shared" si="702"/>
        <v>70312.361123198323</v>
      </c>
      <c r="CQ933" s="1143">
        <f t="shared" si="703"/>
        <v>7832.7792730418296</v>
      </c>
      <c r="CT933" s="256"/>
      <c r="CU933" s="256"/>
      <c r="CV933" s="17"/>
      <c r="CW933" s="17"/>
      <c r="CX933" s="17"/>
      <c r="CY933" s="17"/>
      <c r="CZ933" s="17"/>
      <c r="DA933" s="17"/>
      <c r="DB933" s="17"/>
      <c r="DC933" s="17"/>
      <c r="DD933" s="152"/>
      <c r="DE933" s="152"/>
      <c r="DF933" s="152"/>
      <c r="DG933" s="152"/>
      <c r="DH933" s="264"/>
      <c r="DI933" s="264"/>
      <c r="DJ933" s="264"/>
      <c r="DK933" s="264"/>
      <c r="DL933" s="730"/>
      <c r="DM933" s="256"/>
      <c r="DO933" s="245"/>
      <c r="DP933" s="245"/>
      <c r="DQ933" s="245"/>
      <c r="DR933" s="245"/>
      <c r="DS933" s="245"/>
      <c r="DT933" s="245"/>
      <c r="DW933" s="74"/>
      <c r="DX933" s="74"/>
      <c r="DY933" s="74"/>
      <c r="DZ933" s="74"/>
      <c r="EA933" s="264"/>
      <c r="EB933" s="264"/>
      <c r="EC933" s="264"/>
      <c r="ED933" s="264"/>
      <c r="EE933" s="717"/>
      <c r="EF933" s="258"/>
      <c r="EG933" s="513">
        <v>36130</v>
      </c>
      <c r="EH933" s="144">
        <v>31</v>
      </c>
      <c r="EI933" s="17">
        <v>12</v>
      </c>
      <c r="EJ933" s="18">
        <v>1999</v>
      </c>
      <c r="EK933" s="1145">
        <v>1603.0141197808089</v>
      </c>
      <c r="EL933" s="1146">
        <v>10252.712524990839</v>
      </c>
      <c r="EM933" s="1146">
        <v>10577.159648898296</v>
      </c>
      <c r="EN933" s="1146">
        <v>9148.2707316031156</v>
      </c>
      <c r="EO933" s="1146">
        <v>7832.7792730418205</v>
      </c>
      <c r="EP933" s="1131">
        <f t="shared" si="704"/>
        <v>1.6030141197808088</v>
      </c>
      <c r="EQ933" s="97">
        <f t="shared" si="705"/>
        <v>10.252712524990839</v>
      </c>
      <c r="ER933" s="97">
        <f t="shared" si="706"/>
        <v>10.577159648898295</v>
      </c>
      <c r="ES933" s="97">
        <f t="shared" si="707"/>
        <v>9.148270731603116</v>
      </c>
      <c r="ET933" s="97">
        <f t="shared" si="708"/>
        <v>7.8327792730418206</v>
      </c>
      <c r="EU933" s="5"/>
      <c r="EV933" s="5"/>
      <c r="EW933" s="5"/>
      <c r="EX933" s="5"/>
      <c r="EY933" s="5"/>
      <c r="EZ933" s="5"/>
      <c r="FA933" s="5"/>
      <c r="FB933" s="5"/>
      <c r="FC933" s="5"/>
      <c r="FD933" s="5"/>
      <c r="FE933" s="5"/>
    </row>
    <row r="934" spans="1:161" ht="15">
      <c r="A934" s="16">
        <v>36161</v>
      </c>
      <c r="B934" s="144">
        <v>31</v>
      </c>
      <c r="C934" s="17">
        <v>1</v>
      </c>
      <c r="D934" s="18">
        <v>1999</v>
      </c>
      <c r="E934" s="90" t="s">
        <v>26</v>
      </c>
      <c r="F934" s="799">
        <f>1-WSE_Calcs!AQ934</f>
        <v>0.33127534822891302</v>
      </c>
      <c r="G934" s="797">
        <v>1</v>
      </c>
      <c r="H934" s="800">
        <f>-(HydroPower_Calcs!$H$5)*(F934)*$B934*24</f>
        <v>-1944.6392981594361</v>
      </c>
      <c r="I934" s="800">
        <f>-(HydroPower_Calcs!$I$5)*(F934)*$B934*24</f>
        <v>-1128.8273745969857</v>
      </c>
      <c r="J934" s="800">
        <f>-(HydroPower_Calcs!$J$5)*(F934)*$B934*24</f>
        <v>-1367.9021679068278</v>
      </c>
      <c r="K934" s="757">
        <f>-(HydroPower_Calcs!$H$5+HydroPower_Calcs!$I$5+HydroPower_Calcs!$J$5)*(F934)*$B934*24</f>
        <v>-4441.36884066325</v>
      </c>
      <c r="L934" s="791">
        <f>WSE_Calcs!BE934</f>
        <v>98.499380084581617</v>
      </c>
      <c r="M934" s="773">
        <f t="shared" si="665"/>
        <v>1601.9388427734377</v>
      </c>
      <c r="N934" s="956">
        <f>HydroDams!$C$7*HydroPower_Calcs!$B934*24</f>
        <v>12722.400000000001</v>
      </c>
      <c r="O934" s="959">
        <f>IF(M934&gt;HydroPower_Calcs!R$3,HydroDams!$C$7*HydroPower_Calcs!$B934*24,(M934*0.8*$R$4*62.4/550*24*$B934/1000*0.7457))</f>
        <v>12019.355101772913</v>
      </c>
      <c r="P934" s="774">
        <f>WSE_Calcs!BF934</f>
        <v>98.080644621287519</v>
      </c>
      <c r="Q934" s="773">
        <f t="shared" si="676"/>
        <v>1595.1287633300794</v>
      </c>
      <c r="R934" s="959">
        <f>IF(Q934&gt;HydroPower_Calcs!R$3,HydroDams!$C$7*HydroPower_Calcs!$B934*24,(Q934*0.8*$R$4*62.4/550*24*$B934/1000*0.7457))</f>
        <v>11968.259041851366</v>
      </c>
      <c r="S934" s="775">
        <f t="shared" si="677"/>
        <v>-51.096059921546839</v>
      </c>
      <c r="T934" s="949">
        <f>WSE_Calcs!BK934</f>
        <v>138.25882408961778</v>
      </c>
      <c r="U934" s="773">
        <f t="shared" si="678"/>
        <v>2248.564208984375</v>
      </c>
      <c r="V934" s="956">
        <f>HydroDams!C$25*HydroPower_Calcs!$B934*24</f>
        <v>3124.8</v>
      </c>
      <c r="W934" s="959">
        <f>IF(U934&gt;HydroPower_Calcs!Z$3,HydroDams!C$25*HydroPower_Calcs!$B934*24,(U934*0.8*$Z$4*62.4/550*24*$B934/1000*0.7457))</f>
        <v>3124.8</v>
      </c>
      <c r="X934" s="950">
        <f>WSE_Calcs!BQ934</f>
        <v>138.258778347299</v>
      </c>
      <c r="Y934" s="773">
        <f t="shared" si="679"/>
        <v>2248.5634650568791</v>
      </c>
      <c r="Z934" s="959">
        <f>IF(Y934&gt;HydroPower_Calcs!Z$3,HydroDams!C$25*HydroPower_Calcs!$B934*24,(Y934*0.8*$Z$4*62.4/550*24*$B934/1000*0.7457))</f>
        <v>3124.8</v>
      </c>
      <c r="AA934" s="775">
        <f t="shared" si="680"/>
        <v>0</v>
      </c>
      <c r="AB934" s="947">
        <f>WSE_Calcs!CG934</f>
        <v>51.247921133671909</v>
      </c>
      <c r="AC934" s="773">
        <f t="shared" si="681"/>
        <v>833.4675345664383</v>
      </c>
      <c r="AD934" s="774">
        <f>WSE_Calcs!CH934</f>
        <v>51.566187824769479</v>
      </c>
      <c r="AE934" s="773">
        <f t="shared" si="682"/>
        <v>838.64364607488005</v>
      </c>
      <c r="AF934" s="964">
        <f>HydroDams!C$37*HydroPower_Calcs!$B934*24</f>
        <v>6696</v>
      </c>
      <c r="AG934" s="775">
        <f>IF(AC934&gt;HydroPower_Calcs!AH$3,HydroDams!C$37*HydroPower_Calcs!$B934*24,(AC934*0.8*$AH$4*62.4/550*24*$B934/1000*0.7457))</f>
        <v>2266.3731342611391</v>
      </c>
      <c r="AH934" s="775">
        <f>IF(AE934&gt;HydroPower_Calcs!AH$3,HydroDams!C$37*HydroPower_Calcs!$B934*24,(AE934*0.8*$AH$4*62.4/550*24*$B934/1000*0.7457))</f>
        <v>2280.448067688239</v>
      </c>
      <c r="AI934" s="775">
        <f t="shared" si="683"/>
        <v>14.07493342709995</v>
      </c>
      <c r="AJ934" s="964">
        <f>HydroDams!C$38*HydroPower_Calcs!$B934*24</f>
        <v>7432.5599999999995</v>
      </c>
      <c r="AK934" s="775">
        <f>IF(AC934&gt;HydroPower_Calcs!AL$3,HydroDams!C$38*HydroPower_Calcs!$B934*24,(AC934*0.8*$AL$4*62.4/550*24*$B934/1000*0.7457))</f>
        <v>1091.2166942738818</v>
      </c>
      <c r="AL934" s="775">
        <f>IF(AE934&gt;HydroPower_Calcs!AL$3,HydroDams!C$38*HydroPower_Calcs!$B934*24,(AE934*0.8*$AL$4*62.4/550*24*$B934/1000*0.7457))</f>
        <v>1097.9935140721152</v>
      </c>
      <c r="AM934" s="775">
        <f t="shared" si="684"/>
        <v>6.7768197982334186</v>
      </c>
      <c r="AN934" s="952">
        <f t="shared" si="685"/>
        <v>20.851753225333368</v>
      </c>
      <c r="AO934" s="967">
        <f t="shared" si="666"/>
        <v>18501.744930307934</v>
      </c>
      <c r="AP934" s="775">
        <f t="shared" si="667"/>
        <v>18471.500623611719</v>
      </c>
      <c r="AQ934" s="820">
        <f>WSE_Calcs!AS934</f>
        <v>1970</v>
      </c>
      <c r="AR934" s="818">
        <f>IF(AQ934&gt;300,(AQ934/Controls!$D$320)^(1/Controls!$D$319),(AQ934/Controls!$D$323)^(1/Controls!$D$322))-Controls!$B$279</f>
        <v>549.83634714333016</v>
      </c>
      <c r="AS934" s="816">
        <f>Controls!D$279*$B934*86400/(43560*1000)</f>
        <v>461.15702479338842</v>
      </c>
      <c r="AT934" s="816">
        <f>IF(WSE_Calcs!AV934&gt;AS934,AS934,WSE_Calcs!AV934)</f>
        <v>91.830774793388429</v>
      </c>
      <c r="AU934" s="819">
        <f t="shared" si="668"/>
        <v>0.19913125000000001</v>
      </c>
      <c r="AV934" s="818">
        <f t="shared" si="669"/>
        <v>688.33222221858171</v>
      </c>
      <c r="AW934" s="818">
        <f>498 + (1 / (0.000000000064599389 * (AT934*HydroPower_Calcs!$B934*0.50417 - 63433.09636) ^ 2
        - 0.06036419))</f>
        <v>503.3208859650681</v>
      </c>
      <c r="AX934" s="818">
        <f t="shared" si="670"/>
        <v>185.0113362535136</v>
      </c>
      <c r="AY934" s="818">
        <f t="shared" si="671"/>
        <v>257.85653005713198</v>
      </c>
      <c r="AZ934" s="883">
        <f t="shared" si="672"/>
        <v>23679.164940681079</v>
      </c>
      <c r="BA934" s="811">
        <f>WSE_Calcs!AY934</f>
        <v>1887.4727731696319</v>
      </c>
      <c r="BB934" s="818">
        <f>IF(BA934&gt;300,(BA934/Controls!$D$320)^(1/Controls!$D$319),(BA934/Controls!$D$323)^(1/Controls!$D$322))-Controls!$B$279</f>
        <v>542.5477151959949</v>
      </c>
      <c r="BC934" s="817">
        <f>IF(WSE_Calcs!BB934&gt;AS934,AS934,WSE_Calcs!BB934)</f>
        <v>91.412039330094331</v>
      </c>
      <c r="BD934" s="819">
        <f t="shared" si="686"/>
        <v>0.19822323940755224</v>
      </c>
      <c r="BE934" s="818">
        <f t="shared" si="687"/>
        <v>688.0020448450058</v>
      </c>
      <c r="BF934" s="818">
        <f>498 + (1 / (0.000000000064599389 * (BC934*HydroPower_Calcs!$B934*0.50417 - 63433.09636) ^ 2
        - 0.06036419))</f>
        <v>503.31940213845013</v>
      </c>
      <c r="BG934" s="818">
        <f t="shared" si="688"/>
        <v>184.68264270655567</v>
      </c>
      <c r="BH934" s="818">
        <f t="shared" si="689"/>
        <v>257.65124450237937</v>
      </c>
      <c r="BI934" s="883">
        <f t="shared" si="690"/>
        <v>23552.425695899252</v>
      </c>
      <c r="BJ934" s="889">
        <f>WSE_Calcs!BH934</f>
        <v>1690</v>
      </c>
      <c r="BK934" s="890">
        <f>IF($BJ934&gt;Controls!$E$341,($BJ934/Controls!$D$343)^(1/Controls!$D$342),($BJ934/Controls!$D$347)^(1/Controls!$D$346))-Controls!$B$286</f>
        <v>492.79580866325773</v>
      </c>
      <c r="BL934" s="869">
        <f>Controls!D$286*$B934*86400/(43560*1000)</f>
        <v>338.18181818181819</v>
      </c>
      <c r="BM934" s="869">
        <f>IF(WSE_Calcs!BK934&gt;BL934,BL934,WSE_Calcs!BK934)</f>
        <v>138.25882408961778</v>
      </c>
      <c r="BN934" s="871">
        <f t="shared" si="673"/>
        <v>0.40882985617897727</v>
      </c>
      <c r="BO934" s="885">
        <f>BK934*(HydroPower_Calcs!BM934*0.50417*HydroPower_Calcs!B934)*Controls!E$286/8.814*0.7457*($B934*24)/1000</f>
        <v>56974.630354588859</v>
      </c>
      <c r="BP934" s="892">
        <f>WSE_Calcs!BN934</f>
        <v>1690</v>
      </c>
      <c r="BQ934" s="890">
        <f>IF(BP934&lt;0,0,IF($BP934&gt;Controls!$E$341,($BP934/Controls!$D$343)^(1/Controls!$D$342),($BP934/Controls!$D$347)^(1/Controls!$D$346))-Controls!$B$286)</f>
        <v>492.79580866325773</v>
      </c>
      <c r="BR934" s="870">
        <f>IF(WSE_Calcs!BQ934&gt;BL934,BL934,WSE_Calcs!BQ934)</f>
        <v>138.258778347299</v>
      </c>
      <c r="BS934" s="871">
        <f t="shared" si="691"/>
        <v>0.40882972091943254</v>
      </c>
      <c r="BT934" s="885">
        <f>BQ934*(HydroPower_Calcs!BR934*0.50417*HydroPower_Calcs!$B934)*Controls!E$286/8.814*0.7457*($B934*24)/1000</f>
        <v>56974.611504785098</v>
      </c>
      <c r="BU934" s="893">
        <f>WSE_Calcs!BU934</f>
        <v>674.5999755859375</v>
      </c>
      <c r="BV934" s="894">
        <f>IF($BU934&gt;Controls!$E$365,($BU934/Controls!$D$367)^(1/Controls!$D$366),($BU934/Controls!$D$371)^(1/Controls!$D$370))-Controls!$B$292</f>
        <v>409.33039810034484</v>
      </c>
      <c r="BW934" s="778">
        <f>Controls!D$292*$B934*86400/(43560*1000)</f>
        <v>196.7603305785124</v>
      </c>
      <c r="BX934" s="778">
        <f>IF(WSE_Calcs!BX934&gt;BW934,BW934,WSE_Calcs!BX934)</f>
        <v>49.289921188985019</v>
      </c>
      <c r="BY934" s="881">
        <f t="shared" si="674"/>
        <v>0.25050741195678711</v>
      </c>
      <c r="BZ934" s="887">
        <f>BV934*(BX934*HydroPower_Calcs!$B934*0.50417)*Controls!E$292/8.814*0.7457*($B934*24)/1000</f>
        <v>16871.503003253183</v>
      </c>
      <c r="CA934" s="896">
        <f>WSE_Calcs!CA934</f>
        <v>674.6</v>
      </c>
      <c r="CB934" s="894">
        <f>IF($CA934&gt;Controls!$E$369,($CA934/Controls!$D$367)^(1/Controls!$D$366),($CA934/Controls!$D$371)^(1/Controls!$D$370))-Controls!$B$292</f>
        <v>409.33040293799888</v>
      </c>
      <c r="CC934" s="880">
        <f>IF(WSE_Calcs!CD934&gt;BW934,BW934,WSE_Calcs!CD934)</f>
        <v>49.608187880082589</v>
      </c>
      <c r="CD934" s="881">
        <f t="shared" si="692"/>
        <v>0.2521249468031751</v>
      </c>
      <c r="CE934" s="887">
        <f>CB934*(CC934*HydroPower_Calcs!$B934*0.50417)*Controls!E$292/8.814*0.7457*($B934*24)/1000</f>
        <v>16980.443070447283</v>
      </c>
      <c r="CF934" s="894">
        <f t="shared" si="675"/>
        <v>97525.298298523121</v>
      </c>
      <c r="CG934" s="894">
        <f t="shared" si="693"/>
        <v>97507.48027113163</v>
      </c>
      <c r="CH934" s="894">
        <f t="shared" si="694"/>
        <v>-17.818027391491341</v>
      </c>
      <c r="CI934" s="978">
        <f t="shared" si="695"/>
        <v>41568.680042453998</v>
      </c>
      <c r="CJ934" s="849">
        <f t="shared" si="696"/>
        <v>63506.950354588858</v>
      </c>
      <c r="CK934" s="849">
        <f t="shared" si="697"/>
        <v>24358.292831788203</v>
      </c>
      <c r="CL934" s="979">
        <f t="shared" si="698"/>
        <v>129433.92322883106</v>
      </c>
      <c r="CM934" s="980">
        <f t="shared" si="699"/>
        <v>39446.205439591184</v>
      </c>
      <c r="CN934" s="849">
        <f t="shared" si="700"/>
        <v>62378.104130188112</v>
      </c>
      <c r="CO934" s="849">
        <f t="shared" si="701"/>
        <v>23120.182484300811</v>
      </c>
      <c r="CP934" s="981">
        <f t="shared" si="702"/>
        <v>124944.49205408011</v>
      </c>
      <c r="CQ934" s="1143">
        <f t="shared" si="703"/>
        <v>-4489.4311747509491</v>
      </c>
      <c r="CT934" s="256"/>
      <c r="CU934" s="256"/>
      <c r="CV934" s="17"/>
      <c r="CW934" s="17"/>
      <c r="CX934" s="17"/>
      <c r="CY934" s="17"/>
      <c r="CZ934" s="17"/>
      <c r="DA934" s="17"/>
      <c r="DB934" s="17"/>
      <c r="DC934" s="17"/>
      <c r="DD934" s="152"/>
      <c r="DE934" s="152"/>
      <c r="DF934" s="152"/>
      <c r="DG934" s="152"/>
      <c r="DH934" s="264"/>
      <c r="DI934" s="264"/>
      <c r="DJ934" s="264"/>
      <c r="DK934" s="264"/>
      <c r="DL934" s="730"/>
      <c r="DM934" s="256"/>
      <c r="DO934" s="245"/>
      <c r="DP934" s="245"/>
      <c r="DQ934" s="245"/>
      <c r="DR934" s="245"/>
      <c r="DS934" s="245"/>
      <c r="DT934" s="245"/>
      <c r="DW934" s="74"/>
      <c r="DX934" s="74"/>
      <c r="DY934" s="74"/>
      <c r="DZ934" s="74"/>
      <c r="EA934" s="264"/>
      <c r="EB934" s="264"/>
      <c r="EC934" s="264"/>
      <c r="ED934" s="264"/>
      <c r="EE934" s="717"/>
      <c r="EF934" s="258"/>
      <c r="EG934" s="513">
        <v>36161</v>
      </c>
      <c r="EH934" s="144">
        <v>31</v>
      </c>
      <c r="EI934" s="17">
        <v>1</v>
      </c>
      <c r="EJ934" s="18">
        <v>1999</v>
      </c>
      <c r="EK934" s="1145">
        <v>1318.3568471565486</v>
      </c>
      <c r="EL934" s="1146">
        <v>-544.2843783082119</v>
      </c>
      <c r="EM934" s="1146">
        <v>-1782.6112561854654</v>
      </c>
      <c r="EN934" s="1146">
        <v>-3228.3797020522989</v>
      </c>
      <c r="EO934" s="1146">
        <v>-4489.431174750951</v>
      </c>
      <c r="EP934" s="1131">
        <f t="shared" si="704"/>
        <v>1.3183568471565486</v>
      </c>
      <c r="EQ934" s="97">
        <f t="shared" si="705"/>
        <v>-0.54428437830821186</v>
      </c>
      <c r="ER934" s="97">
        <f t="shared" si="706"/>
        <v>-1.7826112561854655</v>
      </c>
      <c r="ES934" s="97">
        <f t="shared" si="707"/>
        <v>-3.2283797020522988</v>
      </c>
      <c r="ET934" s="97">
        <f t="shared" si="708"/>
        <v>-4.4894311747509512</v>
      </c>
      <c r="EU934" s="5"/>
      <c r="EV934" s="5"/>
      <c r="EW934" s="5"/>
      <c r="EX934" s="5"/>
      <c r="EY934" s="5"/>
      <c r="EZ934" s="5"/>
      <c r="FA934" s="5"/>
      <c r="FB934" s="5"/>
      <c r="FC934" s="5"/>
      <c r="FD934" s="5"/>
      <c r="FE934" s="5"/>
    </row>
    <row r="935" spans="1:161" ht="15">
      <c r="A935" s="16">
        <v>36192</v>
      </c>
      <c r="B935" s="144">
        <v>28</v>
      </c>
      <c r="C935" s="17">
        <v>2</v>
      </c>
      <c r="D935" s="18">
        <v>1999</v>
      </c>
      <c r="E935" s="90" t="s">
        <v>26</v>
      </c>
      <c r="F935" s="799">
        <f>1-WSE_Calcs!AQ935</f>
        <v>0.30640436017654604</v>
      </c>
      <c r="G935" s="797">
        <v>1</v>
      </c>
      <c r="H935" s="800">
        <f>-(HydroPower_Calcs!$H$5)*(F935)*$B935*24</f>
        <v>-1624.5804300048612</v>
      </c>
      <c r="I935" s="800">
        <f>-(HydroPower_Calcs!$I$5)*(F935)*$B935*24</f>
        <v>-943.03908357696628</v>
      </c>
      <c r="J935" s="800">
        <f>-(HydroPower_Calcs!$J$5)*(F935)*$B935*24</f>
        <v>-1142.7657017144461</v>
      </c>
      <c r="K935" s="757">
        <f>-(HydroPower_Calcs!$H$5+HydroPower_Calcs!$I$5+HydroPower_Calcs!$J$5)*(F935)*$B935*24</f>
        <v>-3710.3852152962745</v>
      </c>
      <c r="L935" s="791">
        <f>WSE_Calcs!BE935</f>
        <v>197.21085356404959</v>
      </c>
      <c r="M935" s="773">
        <f t="shared" si="665"/>
        <v>3550.96923828125</v>
      </c>
      <c r="N935" s="956">
        <f>HydroDams!$C$7*HydroPower_Calcs!$B935*24</f>
        <v>11491.2</v>
      </c>
      <c r="O935" s="959">
        <f>IF(M935&gt;HydroPower_Calcs!R$3,HydroDams!$C$7*HydroPower_Calcs!$B935*24,(M935*0.8*$R$4*62.4/550*24*$B935/1000*0.7457))</f>
        <v>11491.2</v>
      </c>
      <c r="P935" s="774">
        <f>WSE_Calcs!BF935</f>
        <v>124.6178409694581</v>
      </c>
      <c r="Q935" s="773">
        <f t="shared" si="676"/>
        <v>2243.8629103131593</v>
      </c>
      <c r="R935" s="959">
        <f>IF(Q935&gt;HydroPower_Calcs!R$3,HydroDams!$C$7*HydroPower_Calcs!$B935*24,(Q935*0.8*$R$4*62.4/550*24*$B935/1000*0.7457))</f>
        <v>11491.2</v>
      </c>
      <c r="S935" s="775">
        <f t="shared" si="677"/>
        <v>0</v>
      </c>
      <c r="T935" s="949">
        <f>WSE_Calcs!BK935</f>
        <v>293.19465650826447</v>
      </c>
      <c r="U935" s="773">
        <f t="shared" si="678"/>
        <v>5279.2490234375</v>
      </c>
      <c r="V935" s="956">
        <f>HydroDams!C$25*HydroPower_Calcs!$B935*24</f>
        <v>2822.4</v>
      </c>
      <c r="W935" s="959">
        <f>IF(U935&gt;HydroPower_Calcs!Z$3,HydroDams!C$25*HydroPower_Calcs!$B935*24,(U935*0.8*$Z$4*62.4/550*24*$B935/1000*0.7457))</f>
        <v>2822.4</v>
      </c>
      <c r="X935" s="950">
        <f>WSE_Calcs!BQ935</f>
        <v>293.19461876987435</v>
      </c>
      <c r="Y935" s="773">
        <f t="shared" si="679"/>
        <v>5279.2483439218449</v>
      </c>
      <c r="Z935" s="959">
        <f>IF(Y935&gt;HydroPower_Calcs!Z$3,HydroDams!C$25*HydroPower_Calcs!$B935*24,(Y935*0.8*$Z$4*62.4/550*24*$B935/1000*0.7457))</f>
        <v>2822.4</v>
      </c>
      <c r="AA935" s="775">
        <f t="shared" si="680"/>
        <v>0</v>
      </c>
      <c r="AB935" s="947">
        <f>WSE_Calcs!CG935</f>
        <v>111.33935737440409</v>
      </c>
      <c r="AC935" s="773">
        <f t="shared" si="681"/>
        <v>2004.7711670093593</v>
      </c>
      <c r="AD935" s="774">
        <f>WSE_Calcs!CH935</f>
        <v>111.33937070818973</v>
      </c>
      <c r="AE935" s="773">
        <f t="shared" si="682"/>
        <v>2004.7714070968686</v>
      </c>
      <c r="AF935" s="964">
        <f>HydroDams!C$37*HydroPower_Calcs!$B935*24</f>
        <v>6048</v>
      </c>
      <c r="AG935" s="775">
        <f>IF(AC935&gt;HydroPower_Calcs!AH$3,HydroDams!C$37*HydroPower_Calcs!$B935*24,(AC935*0.8*$AH$4*62.4/550*24*$B935/1000*0.7457))</f>
        <v>4923.8393042533417</v>
      </c>
      <c r="AH935" s="775">
        <f>IF(AE935&gt;HydroPower_Calcs!AH$3,HydroDams!C$37*HydroPower_Calcs!$B935*24,(AE935*0.8*$AH$4*62.4/550*24*$B935/1000*0.7457))</f>
        <v>4923.8398939227927</v>
      </c>
      <c r="AI935" s="775">
        <f t="shared" si="683"/>
        <v>5.8966945107385982E-4</v>
      </c>
      <c r="AJ935" s="964">
        <f>HydroDams!C$38*HydroPower_Calcs!$B935*24</f>
        <v>6713.2800000000007</v>
      </c>
      <c r="AK935" s="775">
        <f>IF(AC935&gt;HydroPower_Calcs!AL$3,HydroDams!C$38*HydroPower_Calcs!$B935*24,(AC935*0.8*$AL$4*62.4/550*24*$B935/1000*0.7457))</f>
        <v>6713.2800000000007</v>
      </c>
      <c r="AL935" s="775">
        <f>IF(AE935&gt;HydroPower_Calcs!AL$3,HydroDams!C$38*HydroPower_Calcs!$B935*24,(AE935*0.8*$AL$4*62.4/550*24*$B935/1000*0.7457))</f>
        <v>6713.2800000000007</v>
      </c>
      <c r="AM935" s="775">
        <f t="shared" si="684"/>
        <v>0</v>
      </c>
      <c r="AN935" s="952">
        <f t="shared" si="685"/>
        <v>5.8966945107385982E-4</v>
      </c>
      <c r="AO935" s="967">
        <f t="shared" si="666"/>
        <v>25950.71930425334</v>
      </c>
      <c r="AP935" s="775">
        <f t="shared" si="667"/>
        <v>25950.719893922796</v>
      </c>
      <c r="AQ935" s="820">
        <f>WSE_Calcs!AS935</f>
        <v>1970</v>
      </c>
      <c r="AR935" s="818">
        <f>IF(AQ935&gt;300,(AQ935/Controls!$D$320)^(1/Controls!$D$319),(AQ935/Controls!$D$323)^(1/Controls!$D$322))-Controls!$B$279</f>
        <v>549.83634714333016</v>
      </c>
      <c r="AS935" s="816">
        <f>Controls!D$279*$B935*86400/(43560*1000)</f>
        <v>416.52892561983469</v>
      </c>
      <c r="AT935" s="816">
        <f>IF(WSE_Calcs!AV935&gt;AS935,AS935,WSE_Calcs!AV935)</f>
        <v>179.82106921487605</v>
      </c>
      <c r="AU935" s="819">
        <f t="shared" si="668"/>
        <v>0.43171328125000002</v>
      </c>
      <c r="AV935" s="818">
        <f t="shared" si="669"/>
        <v>688.33222221858171</v>
      </c>
      <c r="AW935" s="818">
        <f>498 + (1 / (0.000000000064599389 * (AT935*HydroPower_Calcs!$B935*0.50417 - 63433.09636) ^ 2
        - 0.06036419))</f>
        <v>503.5809729612468</v>
      </c>
      <c r="AX935" s="818">
        <f t="shared" si="670"/>
        <v>184.7512492573349</v>
      </c>
      <c r="AY935" s="818">
        <f t="shared" si="671"/>
        <v>257.69409272366852</v>
      </c>
      <c r="AZ935" s="883">
        <f t="shared" si="672"/>
        <v>46338.82728392748</v>
      </c>
      <c r="BA935" s="811">
        <f>WSE_Calcs!AY935</f>
        <v>1960.065853356876</v>
      </c>
      <c r="BB935" s="818">
        <f>IF(BA935&gt;300,(BA935/Controls!$D$320)^(1/Controls!$D$319),(BA935/Controls!$D$323)^(1/Controls!$D$322))-Controls!$B$279</f>
        <v>548.9726798576844</v>
      </c>
      <c r="BC935" s="817">
        <f>IF(WSE_Calcs!BB935&gt;AS935,AS935,WSE_Calcs!BB935)</f>
        <v>107.22805662028456</v>
      </c>
      <c r="BD935" s="819">
        <f t="shared" si="686"/>
        <v>0.25743243752092126</v>
      </c>
      <c r="BE935" s="818">
        <f t="shared" si="687"/>
        <v>688.29279209185813</v>
      </c>
      <c r="BF935" s="818">
        <f>498 + (1 / (0.000000000064599389 * (BC935*HydroPower_Calcs!$B935*0.50417 - 63433.09636) ^ 2
        - 0.06036419))</f>
        <v>503.33872850143905</v>
      </c>
      <c r="BG935" s="818">
        <f t="shared" si="688"/>
        <v>184.95406359041908</v>
      </c>
      <c r="BH935" s="818">
        <f t="shared" si="689"/>
        <v>257.82076041539625</v>
      </c>
      <c r="BI935" s="883">
        <f t="shared" si="690"/>
        <v>27645.61909570693</v>
      </c>
      <c r="BJ935" s="889">
        <f>WSE_Calcs!BH935</f>
        <v>1690</v>
      </c>
      <c r="BK935" s="890">
        <f>IF($BJ935&gt;Controls!$E$341,($BJ935/Controls!$D$343)^(1/Controls!$D$342),($BJ935/Controls!$D$347)^(1/Controls!$D$346))-Controls!$B$286</f>
        <v>492.79580866325773</v>
      </c>
      <c r="BL935" s="869">
        <f>Controls!D$286*$B935*86400/(43560*1000)</f>
        <v>305.45454545454544</v>
      </c>
      <c r="BM935" s="869">
        <f>IF(WSE_Calcs!BK935&gt;BL935,BL935,WSE_Calcs!BK935)</f>
        <v>293.19465650826447</v>
      </c>
      <c r="BN935" s="871">
        <f t="shared" si="673"/>
        <v>0.95986345880681823</v>
      </c>
      <c r="BO935" s="885">
        <f>BK935*(HydroPower_Calcs!BM935*0.50417*HydroPower_Calcs!B935)*Controls!E$286/8.814*0.7457*($B935*24)/1000</f>
        <v>98568.326557683482</v>
      </c>
      <c r="BP935" s="892">
        <f>WSE_Calcs!BN935</f>
        <v>1690</v>
      </c>
      <c r="BQ935" s="890">
        <f>IF(BP935&lt;0,0,IF($BP935&gt;Controls!$E$341,($BP935/Controls!$D$343)^(1/Controls!$D$342),($BP935/Controls!$D$347)^(1/Controls!$D$346))-Controls!$B$286)</f>
        <v>492.79580866325773</v>
      </c>
      <c r="BR935" s="870">
        <f>IF(WSE_Calcs!BQ935&gt;BL935,BL935,WSE_Calcs!BQ935)</f>
        <v>293.19461876987435</v>
      </c>
      <c r="BS935" s="871">
        <f t="shared" si="691"/>
        <v>0.9598633352585173</v>
      </c>
      <c r="BT935" s="885">
        <f>BQ935*(HydroPower_Calcs!BR935*0.50417*HydroPower_Calcs!$B935)*Controls!E$286/8.814*0.7457*($B935*24)/1000</f>
        <v>98568.313870515107</v>
      </c>
      <c r="BU935" s="893">
        <f>WSE_Calcs!BU935</f>
        <v>674.5999755859375</v>
      </c>
      <c r="BV935" s="894">
        <f>IF($BU935&gt;Controls!$E$365,($BU935/Controls!$D$367)^(1/Controls!$D$366),($BU935/Controls!$D$371)^(1/Controls!$D$370))-Controls!$B$292</f>
        <v>409.33039810034484</v>
      </c>
      <c r="BW935" s="778">
        <f>Controls!D$292*$B935*86400/(43560*1000)</f>
        <v>177.71900826446281</v>
      </c>
      <c r="BX935" s="778">
        <f>IF(WSE_Calcs!BX935&gt;BW935,BW935,WSE_Calcs!BX935)</f>
        <v>109.89035737345041</v>
      </c>
      <c r="BY935" s="881">
        <f t="shared" si="674"/>
        <v>0.61833766937255863</v>
      </c>
      <c r="BZ935" s="887">
        <f>BV935*(BX935*HydroPower_Calcs!$B935*0.50417)*Controls!E$292/8.814*0.7457*($B935*24)/1000</f>
        <v>30686.539110747228</v>
      </c>
      <c r="CA935" s="896">
        <f>WSE_Calcs!CA935</f>
        <v>674.6</v>
      </c>
      <c r="CB935" s="894">
        <f>IF($CA935&gt;Controls!$E$369,($CA935/Controls!$D$367)^(1/Controls!$D$366),($CA935/Controls!$D$371)^(1/Controls!$D$370))-Controls!$B$292</f>
        <v>409.33040293799888</v>
      </c>
      <c r="CC935" s="880">
        <f>IF(WSE_Calcs!CD935&gt;BW935,BW935,WSE_Calcs!CD935)</f>
        <v>109.89037070723606</v>
      </c>
      <c r="CD935" s="881">
        <f t="shared" si="692"/>
        <v>0.6183377443999053</v>
      </c>
      <c r="CE935" s="887">
        <f>CB935*(CC935*HydroPower_Calcs!$B935*0.50417)*Controls!E$292/8.814*0.7457*($B935*24)/1000</f>
        <v>30686.543196832848</v>
      </c>
      <c r="CF935" s="894">
        <f t="shared" si="675"/>
        <v>175593.69295235819</v>
      </c>
      <c r="CG935" s="894">
        <f t="shared" si="693"/>
        <v>156900.47616305487</v>
      </c>
      <c r="CH935" s="894">
        <f t="shared" si="694"/>
        <v>-18693.216789303318</v>
      </c>
      <c r="CI935" s="978">
        <f t="shared" si="695"/>
        <v>63132.107283927478</v>
      </c>
      <c r="CJ935" s="849">
        <f t="shared" si="696"/>
        <v>104468.48655768349</v>
      </c>
      <c r="CK935" s="849">
        <f t="shared" si="697"/>
        <v>46053.258415000571</v>
      </c>
      <c r="CL935" s="979">
        <f t="shared" si="698"/>
        <v>213653.85225661154</v>
      </c>
      <c r="CM935" s="980">
        <f t="shared" si="699"/>
        <v>42814.318665702071</v>
      </c>
      <c r="CN935" s="849">
        <f t="shared" si="700"/>
        <v>103525.43478693815</v>
      </c>
      <c r="CO935" s="849">
        <f t="shared" si="701"/>
        <v>44910.497389041193</v>
      </c>
      <c r="CP935" s="981">
        <f t="shared" si="702"/>
        <v>191250.25084168141</v>
      </c>
      <c r="CQ935" s="1143">
        <f t="shared" si="703"/>
        <v>-22403.601414930134</v>
      </c>
      <c r="CT935" s="256"/>
      <c r="CU935" s="256"/>
      <c r="CV935" s="17"/>
      <c r="CW935" s="17"/>
      <c r="CX935" s="17"/>
      <c r="CY935" s="17"/>
      <c r="CZ935" s="17"/>
      <c r="DA935" s="17"/>
      <c r="DB935" s="17"/>
      <c r="DC935" s="17"/>
      <c r="DD935" s="152"/>
      <c r="DE935" s="152"/>
      <c r="DF935" s="152"/>
      <c r="DG935" s="152"/>
      <c r="DH935" s="264"/>
      <c r="DI935" s="264"/>
      <c r="DJ935" s="264"/>
      <c r="DK935" s="264"/>
      <c r="DL935" s="730"/>
      <c r="DM935" s="256"/>
      <c r="DO935" s="245"/>
      <c r="DP935" s="245"/>
      <c r="DQ935" s="245"/>
      <c r="DR935" s="245"/>
      <c r="DS935" s="245"/>
      <c r="DT935" s="245"/>
      <c r="DW935" s="74"/>
      <c r="DX935" s="74"/>
      <c r="DY935" s="74"/>
      <c r="DZ935" s="74"/>
      <c r="EA935" s="264"/>
      <c r="EB935" s="264"/>
      <c r="EC935" s="264"/>
      <c r="ED935" s="264"/>
      <c r="EE935" s="717"/>
      <c r="EF935" s="258"/>
      <c r="EG935" s="513">
        <v>36192</v>
      </c>
      <c r="EH935" s="144">
        <v>28</v>
      </c>
      <c r="EI935" s="17">
        <v>2</v>
      </c>
      <c r="EJ935" s="18">
        <v>1999</v>
      </c>
      <c r="EK935" s="1145">
        <v>-21911.78585176458</v>
      </c>
      <c r="EL935" s="1146">
        <v>-22682.224125647765</v>
      </c>
      <c r="EM935" s="1146">
        <v>-30982.15293098065</v>
      </c>
      <c r="EN935" s="1146">
        <v>-26464.467312086683</v>
      </c>
      <c r="EO935" s="1146">
        <v>-22403.60141493013</v>
      </c>
      <c r="EP935" s="1131">
        <f t="shared" si="704"/>
        <v>-21.911785851764581</v>
      </c>
      <c r="EQ935" s="97">
        <f t="shared" si="705"/>
        <v>-22.682224125647764</v>
      </c>
      <c r="ER935" s="97">
        <f t="shared" si="706"/>
        <v>-30.98215293098065</v>
      </c>
      <c r="ES935" s="97">
        <f t="shared" si="707"/>
        <v>-26.464467312086683</v>
      </c>
      <c r="ET935" s="97">
        <f t="shared" si="708"/>
        <v>-22.403601414930129</v>
      </c>
      <c r="EU935" s="5"/>
      <c r="EV935" s="5"/>
      <c r="EW935" s="5"/>
      <c r="EX935" s="5"/>
      <c r="EY935" s="5"/>
      <c r="EZ935" s="5"/>
      <c r="FA935" s="5"/>
      <c r="FB935" s="5"/>
      <c r="FC935" s="5"/>
      <c r="FD935" s="5"/>
      <c r="FE935" s="5"/>
    </row>
    <row r="936" spans="1:161" ht="15">
      <c r="A936" s="16">
        <v>36220</v>
      </c>
      <c r="B936" s="144">
        <v>31</v>
      </c>
      <c r="C936" s="17">
        <v>3</v>
      </c>
      <c r="D936" s="18">
        <v>1999</v>
      </c>
      <c r="E936" s="90" t="s">
        <v>26</v>
      </c>
      <c r="F936" s="799">
        <f>1-WSE_Calcs!AQ936</f>
        <v>0.29097865079058549</v>
      </c>
      <c r="G936" s="797">
        <v>1</v>
      </c>
      <c r="H936" s="800">
        <f>-(HydroPower_Calcs!$H$5)*(F936)*$B936*24</f>
        <v>-1708.0912367248638</v>
      </c>
      <c r="I936" s="800">
        <f>-(HydroPower_Calcs!$I$5)*(F936)*$B936*24</f>
        <v>-991.51557214193576</v>
      </c>
      <c r="J936" s="800">
        <f>-(HydroPower_Calcs!$J$5)*(F936)*$B936*24</f>
        <v>-1201.5090448444857</v>
      </c>
      <c r="K936" s="757">
        <f>-(HydroPower_Calcs!$H$5+HydroPower_Calcs!$I$5+HydroPower_Calcs!$J$5)*(F936)*$B936*24</f>
        <v>-3901.115853711286</v>
      </c>
      <c r="L936" s="791">
        <f>WSE_Calcs!BE936</f>
        <v>124.37148259943181</v>
      </c>
      <c r="M936" s="773">
        <f t="shared" si="665"/>
        <v>2022.708251953125</v>
      </c>
      <c r="N936" s="956">
        <f>HydroDams!$C$7*HydroPower_Calcs!$B936*24</f>
        <v>12722.400000000001</v>
      </c>
      <c r="O936" s="959">
        <f>IF(M936&gt;HydroPower_Calcs!R$3,HydroDams!$C$7*HydroPower_Calcs!$B936*24,(M936*0.8*$R$4*62.4/550*24*$B936/1000*0.7457))</f>
        <v>12722.400000000001</v>
      </c>
      <c r="P936" s="774">
        <f>WSE_Calcs!BF936</f>
        <v>79.394452820289033</v>
      </c>
      <c r="Q936" s="773">
        <f t="shared" si="676"/>
        <v>1291.226988071905</v>
      </c>
      <c r="R936" s="959">
        <f>IF(Q936&gt;HydroPower_Calcs!R$3,HydroDams!$C$7*HydroPower_Calcs!$B936*24,(Q936*0.8*$R$4*62.4/550*24*$B936/1000*0.7457))</f>
        <v>9688.0825111648028</v>
      </c>
      <c r="S936" s="775">
        <f t="shared" si="677"/>
        <v>-3034.3174888351987</v>
      </c>
      <c r="T936" s="949">
        <f>WSE_Calcs!BK936</f>
        <v>232.03006117639464</v>
      </c>
      <c r="U936" s="773">
        <f t="shared" si="678"/>
        <v>3773.6071777343755</v>
      </c>
      <c r="V936" s="956">
        <f>HydroDams!C$25*HydroPower_Calcs!$B936*24</f>
        <v>3124.8</v>
      </c>
      <c r="W936" s="959">
        <f>IF(U936&gt;HydroPower_Calcs!Z$3,HydroDams!C$25*HydroPower_Calcs!$B936*24,(U936*0.8*$Z$4*62.4/550*24*$B936/1000*0.7457))</f>
        <v>3124.8</v>
      </c>
      <c r="X936" s="950">
        <f>WSE_Calcs!BQ936</f>
        <v>232.0300764276173</v>
      </c>
      <c r="Y936" s="773">
        <f t="shared" si="679"/>
        <v>3773.6074257717332</v>
      </c>
      <c r="Z936" s="959">
        <f>IF(Y936&gt;HydroPower_Calcs!Z$3,HydroDams!C$25*HydroPower_Calcs!$B936*24,(Y936*0.8*$Z$4*62.4/550*24*$B936/1000*0.7457))</f>
        <v>3124.8</v>
      </c>
      <c r="AA936" s="775">
        <f t="shared" si="680"/>
        <v>0</v>
      </c>
      <c r="AB936" s="947">
        <f>WSE_Calcs!CG936</f>
        <v>38.071188933593184</v>
      </c>
      <c r="AC936" s="773">
        <f t="shared" si="681"/>
        <v>619.16852969956665</v>
      </c>
      <c r="AD936" s="774">
        <f>WSE_Calcs!CH936</f>
        <v>45.645592364377748</v>
      </c>
      <c r="AE936" s="773">
        <f t="shared" si="682"/>
        <v>742.35439194754133</v>
      </c>
      <c r="AF936" s="964">
        <f>HydroDams!C$37*HydroPower_Calcs!$B936*24</f>
        <v>6696</v>
      </c>
      <c r="AG936" s="775">
        <f>IF(AC936&gt;HydroPower_Calcs!AH$3,HydroDams!C$37*HydroPower_Calcs!$B936*24,(AC936*0.8*$AH$4*62.4/550*24*$B936/1000*0.7457))</f>
        <v>1683.6491681958953</v>
      </c>
      <c r="AH936" s="775">
        <f>IF(AE936&gt;HydroPower_Calcs!AH$3,HydroDams!C$37*HydroPower_Calcs!$B936*24,(AE936*0.8*$AH$4*62.4/550*24*$B936/1000*0.7457))</f>
        <v>2018.6173788831093</v>
      </c>
      <c r="AI936" s="775">
        <f t="shared" si="683"/>
        <v>334.96821068721397</v>
      </c>
      <c r="AJ936" s="964">
        <f>HydroDams!C$38*HydroPower_Calcs!$B936*24</f>
        <v>7432.5599999999995</v>
      </c>
      <c r="AK936" s="775">
        <f>IF(AC936&gt;HydroPower_Calcs!AL$3,HydroDams!C$38*HydroPower_Calcs!$B936*24,(AC936*0.8*$AL$4*62.4/550*24*$B936/1000*0.7457))</f>
        <v>810.64589579802384</v>
      </c>
      <c r="AL936" s="775">
        <f>IF(AE936&gt;HydroPower_Calcs!AL$3,HydroDams!C$38*HydroPower_Calcs!$B936*24,(AE936*0.8*$AL$4*62.4/550*24*$B936/1000*0.7457))</f>
        <v>971.9268861289047</v>
      </c>
      <c r="AM936" s="775">
        <f t="shared" si="684"/>
        <v>161.28099033088085</v>
      </c>
      <c r="AN936" s="952">
        <f t="shared" si="685"/>
        <v>496.24920101809482</v>
      </c>
      <c r="AO936" s="967">
        <f t="shared" si="666"/>
        <v>18341.49506399392</v>
      </c>
      <c r="AP936" s="775">
        <f t="shared" si="667"/>
        <v>15803.426776176817</v>
      </c>
      <c r="AQ936" s="820">
        <f>WSE_Calcs!AS936</f>
        <v>1989.9847412109375</v>
      </c>
      <c r="AR936" s="818">
        <f>IF(AQ936&gt;300,(AQ936/Controls!$D$320)^(1/Controls!$D$319),(AQ936/Controls!$D$323)^(1/Controls!$D$322))-Controls!$B$279</f>
        <v>551.56281119841583</v>
      </c>
      <c r="AS936" s="816">
        <f>Controls!D$279*$B936*86400/(43560*1000)</f>
        <v>461.15702479338842</v>
      </c>
      <c r="AT936" s="816">
        <f>IF(WSE_Calcs!AV936&gt;AS936,AS936,WSE_Calcs!AV936)</f>
        <v>121.41747312435434</v>
      </c>
      <c r="AU936" s="819">
        <f t="shared" si="668"/>
        <v>0.2632887858072917</v>
      </c>
      <c r="AV936" s="818">
        <f t="shared" si="669"/>
        <v>688.4112869174993</v>
      </c>
      <c r="AW936" s="818">
        <f>498 + (1 / (0.000000000064599389 * (AT936*HydroPower_Calcs!$B936*0.50417 - 63433.09636) ^ 2
        - 0.06036419))</f>
        <v>503.42745418009747</v>
      </c>
      <c r="AX936" s="818">
        <f t="shared" si="670"/>
        <v>184.98383273740183</v>
      </c>
      <c r="AY936" s="818">
        <f t="shared" si="671"/>
        <v>257.83935273614435</v>
      </c>
      <c r="AZ936" s="883">
        <f t="shared" si="672"/>
        <v>31306.202681241728</v>
      </c>
      <c r="BA936" s="811">
        <f>WSE_Calcs!AY936</f>
        <v>2025.0277128302776</v>
      </c>
      <c r="BB936" s="818">
        <f>IF(BA936&gt;300,(BA936/Controls!$D$320)^(1/Controls!$D$319),(BA936/Controls!$D$323)^(1/Controls!$D$322))-Controls!$B$279</f>
        <v>554.55538671540899</v>
      </c>
      <c r="BC936" s="817">
        <f>IF(WSE_Calcs!BB936&gt;AS936,AS936,WSE_Calcs!BB936)</f>
        <v>76.440443345211563</v>
      </c>
      <c r="BD936" s="819">
        <f t="shared" si="686"/>
        <v>0.16575795062312901</v>
      </c>
      <c r="BE936" s="818">
        <f t="shared" si="687"/>
        <v>688.54910106938416</v>
      </c>
      <c r="BF936" s="818">
        <f>498 + (1 / (0.000000000064599389 * (BC936*HydroPower_Calcs!$B936*0.50417 - 63433.09636) ^ 2
        - 0.06036419))</f>
        <v>503.26678649286708</v>
      </c>
      <c r="BG936" s="818">
        <f t="shared" si="688"/>
        <v>185.28231457651708</v>
      </c>
      <c r="BH936" s="818">
        <f t="shared" si="689"/>
        <v>258.02576956876374</v>
      </c>
      <c r="BI936" s="883">
        <f t="shared" si="690"/>
        <v>19723.604220325698</v>
      </c>
      <c r="BJ936" s="889">
        <f>WSE_Calcs!BH936</f>
        <v>1690</v>
      </c>
      <c r="BK936" s="890">
        <f>IF($BJ936&gt;Controls!$E$341,($BJ936/Controls!$D$343)^(1/Controls!$D$342),($BJ936/Controls!$D$347)^(1/Controls!$D$346))-Controls!$B$286</f>
        <v>492.79580866325773</v>
      </c>
      <c r="BL936" s="869">
        <f>Controls!D$286*$B936*86400/(43560*1000)</f>
        <v>338.18181818181819</v>
      </c>
      <c r="BM936" s="869">
        <f>IF(WSE_Calcs!BK936&gt;BL936,BL936,WSE_Calcs!BK936)</f>
        <v>232.03006117639464</v>
      </c>
      <c r="BN936" s="871">
        <f t="shared" si="673"/>
        <v>0.68611039595170453</v>
      </c>
      <c r="BO936" s="885">
        <f>BK936*(HydroPower_Calcs!BM936*0.50417*HydroPower_Calcs!B936)*Controls!E$286/8.814*0.7457*($B936*24)/1000</f>
        <v>95616.515283746267</v>
      </c>
      <c r="BP936" s="892">
        <f>WSE_Calcs!BN936</f>
        <v>1690</v>
      </c>
      <c r="BQ936" s="890">
        <f>IF(BP936&lt;0,0,IF($BP936&gt;Controls!$E$341,($BP936/Controls!$D$343)^(1/Controls!$D$342),($BP936/Controls!$D$347)^(1/Controls!$D$346))-Controls!$B$286)</f>
        <v>492.79580866325773</v>
      </c>
      <c r="BR936" s="870">
        <f>IF(WSE_Calcs!BQ936&gt;BL936,BL936,WSE_Calcs!BQ936)</f>
        <v>232.0300764276173</v>
      </c>
      <c r="BS936" s="871">
        <f t="shared" si="691"/>
        <v>0.68611044104940599</v>
      </c>
      <c r="BT936" s="885">
        <f>BQ936*(HydroPower_Calcs!BR936*0.50417*HydroPower_Calcs!$B936)*Controls!E$286/8.814*0.7457*($B936*24)/1000</f>
        <v>95616.521568573167</v>
      </c>
      <c r="BU936" s="893">
        <f>WSE_Calcs!BU936</f>
        <v>699.1937255859375</v>
      </c>
      <c r="BV936" s="894">
        <f>IF($BU936&gt;Controls!$E$365,($BU936/Controls!$D$367)^(1/Controls!$D$366),($BU936/Controls!$D$371)^(1/Controls!$D$370))-Controls!$B$292</f>
        <v>414.13110895438956</v>
      </c>
      <c r="BW936" s="778">
        <f>Controls!D$292*$B936*86400/(43560*1000)</f>
        <v>196.7603305785124</v>
      </c>
      <c r="BX936" s="778">
        <f>IF(WSE_Calcs!BX936&gt;BW936,BW936,WSE_Calcs!BX936)</f>
        <v>39.559188968879134</v>
      </c>
      <c r="BY936" s="881">
        <f t="shared" si="674"/>
        <v>0.20105266571044922</v>
      </c>
      <c r="BZ936" s="887">
        <f>BV936*(BX936*HydroPower_Calcs!$B936*0.50417)*Controls!E$292/8.814*0.7457*($B936*24)/1000</f>
        <v>13699.568445987559</v>
      </c>
      <c r="CA936" s="896">
        <f>WSE_Calcs!CA936</f>
        <v>691.61936705760763</v>
      </c>
      <c r="CB936" s="894">
        <f>IF($CA936&gt;Controls!$E$369,($CA936/Controls!$D$367)^(1/Controls!$D$366),($CA936/Controls!$D$371)^(1/Controls!$D$370))-Controls!$B$292</f>
        <v>412.66781921610414</v>
      </c>
      <c r="CC936" s="880">
        <f>IF(WSE_Calcs!CD936&gt;BW936,BW936,WSE_Calcs!CD936)</f>
        <v>47.133592399663698</v>
      </c>
      <c r="CD936" s="881">
        <f t="shared" si="692"/>
        <v>0.23954824766294133</v>
      </c>
      <c r="CE936" s="887">
        <f>CB936*(CC936*HydroPower_Calcs!$B936*0.50417)*Controls!E$292/8.814*0.7457*($B936*24)/1000</f>
        <v>16264.952402518524</v>
      </c>
      <c r="CF936" s="894">
        <f t="shared" si="675"/>
        <v>140622.28641097556</v>
      </c>
      <c r="CG936" s="894">
        <f t="shared" si="693"/>
        <v>131605.07819141739</v>
      </c>
      <c r="CH936" s="894">
        <f t="shared" si="694"/>
        <v>-9017.2082195581752</v>
      </c>
      <c r="CI936" s="978">
        <f t="shared" si="695"/>
        <v>49898.762681241729</v>
      </c>
      <c r="CJ936" s="849">
        <f t="shared" si="696"/>
        <v>102148.83528374627</v>
      </c>
      <c r="CK936" s="849">
        <f t="shared" si="697"/>
        <v>20323.063509981479</v>
      </c>
      <c r="CL936" s="979">
        <f t="shared" si="698"/>
        <v>172370.66147496947</v>
      </c>
      <c r="CM936" s="980">
        <f t="shared" si="699"/>
        <v>33573.755494765639</v>
      </c>
      <c r="CN936" s="849">
        <f t="shared" si="700"/>
        <v>101157.32599643123</v>
      </c>
      <c r="CO936" s="849">
        <f t="shared" si="701"/>
        <v>22183.187622686051</v>
      </c>
      <c r="CP936" s="981">
        <f t="shared" si="702"/>
        <v>156914.26911388291</v>
      </c>
      <c r="CQ936" s="1143">
        <f t="shared" si="703"/>
        <v>-15456.39236108656</v>
      </c>
      <c r="CT936" s="256"/>
      <c r="CU936" s="256"/>
      <c r="CV936" s="17"/>
      <c r="CW936" s="17"/>
      <c r="CX936" s="17"/>
      <c r="CY936" s="17"/>
      <c r="CZ936" s="17"/>
      <c r="DA936" s="17"/>
      <c r="DB936" s="17"/>
      <c r="DC936" s="17"/>
      <c r="DD936" s="152"/>
      <c r="DE936" s="152"/>
      <c r="DF936" s="152"/>
      <c r="DG936" s="152"/>
      <c r="DH936" s="264"/>
      <c r="DI936" s="264"/>
      <c r="DJ936" s="264"/>
      <c r="DK936" s="264"/>
      <c r="DL936" s="730"/>
      <c r="DM936" s="256"/>
      <c r="DO936" s="245"/>
      <c r="DP936" s="245"/>
      <c r="DQ936" s="245"/>
      <c r="DR936" s="245"/>
      <c r="DS936" s="245"/>
      <c r="DT936" s="245"/>
      <c r="DW936" s="74"/>
      <c r="DX936" s="74"/>
      <c r="DY936" s="74"/>
      <c r="DZ936" s="74"/>
      <c r="EA936" s="264"/>
      <c r="EB936" s="264"/>
      <c r="EC936" s="264"/>
      <c r="ED936" s="264"/>
      <c r="EE936" s="717"/>
      <c r="EF936" s="258"/>
      <c r="EG936" s="513">
        <v>36220</v>
      </c>
      <c r="EH936" s="144">
        <v>31</v>
      </c>
      <c r="EI936" s="17">
        <v>3</v>
      </c>
      <c r="EJ936" s="18">
        <v>1999</v>
      </c>
      <c r="EK936" s="1145">
        <v>-19517.913536461678</v>
      </c>
      <c r="EL936" s="1146">
        <v>-17922.468274484047</v>
      </c>
      <c r="EM936" s="1146">
        <v>-23064.623521005004</v>
      </c>
      <c r="EN936" s="1146">
        <v>-20391.1423043332</v>
      </c>
      <c r="EO936" s="1146">
        <v>-15456.392361086555</v>
      </c>
      <c r="EP936" s="1131">
        <f t="shared" si="704"/>
        <v>-19.517913536461677</v>
      </c>
      <c r="EQ936" s="97">
        <f t="shared" si="705"/>
        <v>-17.922468274484046</v>
      </c>
      <c r="ER936" s="97">
        <f t="shared" si="706"/>
        <v>-23.064623521005004</v>
      </c>
      <c r="ES936" s="97">
        <f t="shared" si="707"/>
        <v>-20.391142304333201</v>
      </c>
      <c r="ET936" s="97">
        <f t="shared" si="708"/>
        <v>-15.456392361086555</v>
      </c>
      <c r="EU936" s="5"/>
      <c r="EV936" s="5"/>
      <c r="EW936" s="5"/>
      <c r="EX936" s="5"/>
      <c r="EY936" s="5"/>
      <c r="EZ936" s="5"/>
      <c r="FA936" s="5"/>
      <c r="FB936" s="5"/>
      <c r="FC936" s="5"/>
      <c r="FD936" s="5"/>
      <c r="FE936" s="5"/>
    </row>
    <row r="937" spans="1:161" ht="15">
      <c r="A937" s="16">
        <v>36251</v>
      </c>
      <c r="B937" s="144">
        <v>30</v>
      </c>
      <c r="C937" s="17">
        <v>4</v>
      </c>
      <c r="D937" s="18">
        <v>1999</v>
      </c>
      <c r="E937" s="90" t="s">
        <v>26</v>
      </c>
      <c r="F937" s="799">
        <f>1-WSE_Calcs!AQ937</f>
        <v>0.2871908511287814</v>
      </c>
      <c r="G937" s="797">
        <v>1</v>
      </c>
      <c r="H937" s="800">
        <f>-(HydroPower_Calcs!$H$5)*(F937)*$B937*24</f>
        <v>-1631.4737870923814</v>
      </c>
      <c r="I937" s="800">
        <f>-(HydroPower_Calcs!$I$5)*(F937)*$B937*24</f>
        <v>-947.04055068226955</v>
      </c>
      <c r="J937" s="800">
        <f>-(HydroPower_Calcs!$J$5)*(F937)*$B937*24</f>
        <v>-1147.6146411106106</v>
      </c>
      <c r="K937" s="757">
        <f>-(HydroPower_Calcs!$H$5+HydroPower_Calcs!$I$5+HydroPower_Calcs!$J$5)*(F937)*$B937*24</f>
        <v>-3726.1289788852619</v>
      </c>
      <c r="L937" s="791">
        <f>WSE_Calcs!BE937</f>
        <v>198.8335953641529</v>
      </c>
      <c r="M937" s="773">
        <f t="shared" si="665"/>
        <v>3341.509033203125</v>
      </c>
      <c r="N937" s="956">
        <f>HydroDams!$C$7*HydroPower_Calcs!$B937*24</f>
        <v>12312</v>
      </c>
      <c r="O937" s="959">
        <f>IF(M937&gt;HydroPower_Calcs!R$3,HydroDams!$C$7*HydroPower_Calcs!$B937*24,(M937*0.8*$R$4*62.4/550*24*$B937/1000*0.7457))</f>
        <v>12312</v>
      </c>
      <c r="P937" s="774">
        <f>WSE_Calcs!BF937</f>
        <v>154.4541872476492</v>
      </c>
      <c r="Q937" s="773">
        <f t="shared" si="676"/>
        <v>2595.6884245785491</v>
      </c>
      <c r="R937" s="959">
        <f>IF(Q937&gt;HydroPower_Calcs!R$3,HydroDams!$C$7*HydroPower_Calcs!$B937*24,(Q937*0.8*$R$4*62.4/550*24*$B937/1000*0.7457))</f>
        <v>12312</v>
      </c>
      <c r="S937" s="775">
        <f t="shared" si="677"/>
        <v>0</v>
      </c>
      <c r="T937" s="949">
        <f>WSE_Calcs!BK937</f>
        <v>232.47295486828511</v>
      </c>
      <c r="U937" s="773">
        <f t="shared" si="678"/>
        <v>3906.837158203125</v>
      </c>
      <c r="V937" s="956">
        <f>HydroDams!C$25*HydroPower_Calcs!$B937*24</f>
        <v>3024</v>
      </c>
      <c r="W937" s="959">
        <f>IF(U937&gt;HydroPower_Calcs!Z$3,HydroDams!C$25*HydroPower_Calcs!$B937*24,(U937*0.8*$Z$4*62.4/550*24*$B937/1000*0.7457))</f>
        <v>3024</v>
      </c>
      <c r="X937" s="950">
        <f>WSE_Calcs!BQ937</f>
        <v>226.19157307470087</v>
      </c>
      <c r="Y937" s="773">
        <f t="shared" si="679"/>
        <v>3801.2750475053895</v>
      </c>
      <c r="Z937" s="959">
        <f>IF(Y937&gt;HydroPower_Calcs!Z$3,HydroDams!C$25*HydroPower_Calcs!$B937*24,(Y937*0.8*$Z$4*62.4/550*24*$B937/1000*0.7457))</f>
        <v>3024</v>
      </c>
      <c r="AA937" s="775">
        <f t="shared" si="680"/>
        <v>0</v>
      </c>
      <c r="AB937" s="947">
        <f>WSE_Calcs!CG937</f>
        <v>102.86080242267325</v>
      </c>
      <c r="AC937" s="773">
        <f t="shared" si="681"/>
        <v>1728.6329296032586</v>
      </c>
      <c r="AD937" s="774">
        <f>WSE_Calcs!CH937</f>
        <v>115.23674661430474</v>
      </c>
      <c r="AE937" s="773">
        <f t="shared" si="682"/>
        <v>1936.6175472681768</v>
      </c>
      <c r="AF937" s="964">
        <f>HydroDams!C$37*HydroPower_Calcs!$B937*24</f>
        <v>6480</v>
      </c>
      <c r="AG937" s="775">
        <f>IF(AC937&gt;HydroPower_Calcs!AH$3,HydroDams!C$37*HydroPower_Calcs!$B937*24,(AC937*0.8*$AH$4*62.4/550*24*$B937/1000*0.7457))</f>
        <v>4548.8861601084545</v>
      </c>
      <c r="AH937" s="775">
        <f>IF(AE937&gt;HydroPower_Calcs!AH$3,HydroDams!C$37*HydroPower_Calcs!$B937*24,(AE937*0.8*$AH$4*62.4/550*24*$B937/1000*0.7457))</f>
        <v>5096.1963105800951</v>
      </c>
      <c r="AI937" s="775">
        <f t="shared" si="683"/>
        <v>547.31015047164055</v>
      </c>
      <c r="AJ937" s="964">
        <f>HydroDams!C$38*HydroPower_Calcs!$B937*24</f>
        <v>7192.7999999999993</v>
      </c>
      <c r="AK937" s="775">
        <f>IF(AC937&gt;HydroPower_Calcs!AL$3,HydroDams!C$38*HydroPower_Calcs!$B937*24,(AC937*0.8*$AL$4*62.4/550*24*$B937/1000*0.7457))</f>
        <v>2190.2044474596255</v>
      </c>
      <c r="AL937" s="775">
        <f>IF(AE937&gt;HydroPower_Calcs!AL$3,HydroDams!C$38*HydroPower_Calcs!$B937*24,(AE937*0.8*$AL$4*62.4/550*24*$B937/1000*0.7457))</f>
        <v>7192.7999999999993</v>
      </c>
      <c r="AM937" s="775">
        <f t="shared" si="684"/>
        <v>5002.5955525403733</v>
      </c>
      <c r="AN937" s="952">
        <f t="shared" si="685"/>
        <v>5549.9057030120139</v>
      </c>
      <c r="AO937" s="967">
        <f t="shared" si="666"/>
        <v>22075.09060756808</v>
      </c>
      <c r="AP937" s="775">
        <f t="shared" si="667"/>
        <v>27624.996310580093</v>
      </c>
      <c r="AQ937" s="820">
        <f>WSE_Calcs!AS937</f>
        <v>1928.670166015625</v>
      </c>
      <c r="AR937" s="818">
        <f>IF(AQ937&gt;300,(AQ937/Controls!$D$320)^(1/Controls!$D$319),(AQ937/Controls!$D$323)^(1/Controls!$D$322))-Controls!$B$279</f>
        <v>546.21884119978063</v>
      </c>
      <c r="AS937" s="816">
        <f>Controls!D$279*$B937*86400/(43560*1000)</f>
        <v>446.28099173553721</v>
      </c>
      <c r="AT937" s="816">
        <f>IF(WSE_Calcs!AV937&gt;AS937,AS937,WSE_Calcs!AV937)</f>
        <v>199.37800878099173</v>
      </c>
      <c r="AU937" s="819">
        <f t="shared" si="668"/>
        <v>0.44675442708333329</v>
      </c>
      <c r="AV937" s="818">
        <f t="shared" si="669"/>
        <v>688.16761437463492</v>
      </c>
      <c r="AW937" s="818">
        <f>498 + (1 / (0.000000000064599389 * (AT937*HydroPower_Calcs!$B937*0.50417 - 63433.09636) ^ 2
        - 0.06036419))</f>
        <v>503.69991621639286</v>
      </c>
      <c r="AX937" s="818">
        <f t="shared" si="670"/>
        <v>184.46769815824206</v>
      </c>
      <c r="AY937" s="818">
        <f t="shared" si="671"/>
        <v>257.51700088473012</v>
      </c>
      <c r="AZ937" s="883">
        <f t="shared" si="672"/>
        <v>51343.22686365038</v>
      </c>
      <c r="BA937" s="811">
        <f>WSE_Calcs!AY937</f>
        <v>2008.0924402514447</v>
      </c>
      <c r="BB937" s="818">
        <f>IF(BA937&gt;300,(BA937/Controls!$D$320)^(1/Controls!$D$319),(BA937/Controls!$D$323)^(1/Controls!$D$322))-Controls!$B$279</f>
        <v>553.11462276462316</v>
      </c>
      <c r="BC937" s="817">
        <f>IF(WSE_Calcs!BB937&gt;AS937,AS937,WSE_Calcs!BB937)</f>
        <v>154.99860066448804</v>
      </c>
      <c r="BD937" s="819">
        <f t="shared" si="686"/>
        <v>0.34731167926672318</v>
      </c>
      <c r="BE937" s="818">
        <f t="shared" si="687"/>
        <v>688.48262994617426</v>
      </c>
      <c r="BF937" s="818">
        <f>498 + (1 / (0.000000000064599389 * (BC937*HydroPower_Calcs!$B937*0.50417 - 63433.09636) ^ 2
        - 0.06036419))</f>
        <v>503.5337307109171</v>
      </c>
      <c r="BG937" s="818">
        <f t="shared" si="688"/>
        <v>184.94889923525716</v>
      </c>
      <c r="BH937" s="818">
        <f t="shared" si="689"/>
        <v>257.8175350173799</v>
      </c>
      <c r="BI937" s="883">
        <f t="shared" si="690"/>
        <v>39961.357154461526</v>
      </c>
      <c r="BJ937" s="889">
        <f>WSE_Calcs!BH937</f>
        <v>1702.027587890625</v>
      </c>
      <c r="BK937" s="890">
        <f>IF($BJ937&gt;Controls!$E$341,($BJ937/Controls!$D$343)^(1/Controls!$D$342),($BJ937/Controls!$D$347)^(1/Controls!$D$346))-Controls!$B$286</f>
        <v>493.9467238027778</v>
      </c>
      <c r="BL937" s="869">
        <f>Controls!D$286*$B937*86400/(43560*1000)</f>
        <v>327.27272727272725</v>
      </c>
      <c r="BM937" s="869">
        <f>IF(WSE_Calcs!BK937&gt;BL937,BL937,WSE_Calcs!BK937)</f>
        <v>232.47295486828511</v>
      </c>
      <c r="BN937" s="871">
        <f t="shared" si="673"/>
        <v>0.71033402876420459</v>
      </c>
      <c r="BO937" s="885">
        <f>BK937*(HydroPower_Calcs!BM937*0.50417*HydroPower_Calcs!B937)*Controls!E$286/8.814*0.7457*($B937*24)/1000</f>
        <v>89927.665372674994</v>
      </c>
      <c r="BP937" s="892">
        <f>WSE_Calcs!BN937</f>
        <v>1708.3090342755461</v>
      </c>
      <c r="BQ937" s="890">
        <f>IF(BP937&lt;0,0,IF($BP937&gt;Controls!$E$341,($BP937/Controls!$D$343)^(1/Controls!$D$342),($BP937/Controls!$D$347)^(1/Controls!$D$346))-Controls!$B$286)</f>
        <v>494.54521514440887</v>
      </c>
      <c r="BR937" s="870">
        <f>IF(WSE_Calcs!BQ937&gt;BL937,BL937,WSE_Calcs!BQ937)</f>
        <v>226.19157307470087</v>
      </c>
      <c r="BS937" s="871">
        <f t="shared" si="691"/>
        <v>0.6911409177282527</v>
      </c>
      <c r="BT937" s="885">
        <f>BQ937*(HydroPower_Calcs!BR937*0.50417*HydroPower_Calcs!$B937)*Controls!E$286/8.814*0.7457*($B937*24)/1000</f>
        <v>87603.851231516601</v>
      </c>
      <c r="BU937" s="893">
        <f>WSE_Calcs!BU937</f>
        <v>712.5888671875</v>
      </c>
      <c r="BV937" s="894">
        <f>IF($BU937&gt;Controls!$E$365,($BU937/Controls!$D$367)^(1/Controls!$D$366),($BU937/Controls!$D$371)^(1/Controls!$D$370))-Controls!$B$292</f>
        <v>416.68682634064044</v>
      </c>
      <c r="BW937" s="778">
        <f>Controls!D$292*$B937*86400/(43560*1000)</f>
        <v>190.41322314049586</v>
      </c>
      <c r="BX937" s="778">
        <f>IF(WSE_Calcs!BX937&gt;BW937,BW937,WSE_Calcs!BX937)</f>
        <v>107.97480226627066</v>
      </c>
      <c r="BY937" s="881">
        <f t="shared" si="674"/>
        <v>0.56705516815185553</v>
      </c>
      <c r="BZ937" s="887">
        <f>BV937*(BX937*HydroPower_Calcs!$B937*0.50417)*Controls!E$292/8.814*0.7457*($B937*24)/1000</f>
        <v>35234.893365339216</v>
      </c>
      <c r="CA937" s="896">
        <f>WSE_Calcs!CA937</f>
        <v>692.63857837699675</v>
      </c>
      <c r="CB937" s="894">
        <f>IF($CA937&gt;Controls!$E$369,($CA937/Controls!$D$367)^(1/Controls!$D$366),($CA937/Controls!$D$371)^(1/Controls!$D$370))-Controls!$B$292</f>
        <v>412.86549722119196</v>
      </c>
      <c r="CC937" s="880">
        <f>IF(WSE_Calcs!CD937&gt;BW937,BW937,WSE_Calcs!CD937)</f>
        <v>120.35074645790215</v>
      </c>
      <c r="CD937" s="881">
        <f t="shared" si="692"/>
        <v>0.63205036117214242</v>
      </c>
      <c r="CE937" s="887">
        <f>CB937*(CC937*HydroPower_Calcs!$B937*0.50417)*Controls!E$292/8.814*0.7457*($B937*24)/1000</f>
        <v>38913.308116955523</v>
      </c>
      <c r="CF937" s="894">
        <f t="shared" si="675"/>
        <v>176505.7856016646</v>
      </c>
      <c r="CG937" s="894">
        <f t="shared" si="693"/>
        <v>166478.51650293363</v>
      </c>
      <c r="CH937" s="894">
        <f t="shared" si="694"/>
        <v>-10027.269098730962</v>
      </c>
      <c r="CI937" s="978">
        <f t="shared" si="695"/>
        <v>69336.026863650375</v>
      </c>
      <c r="CJ937" s="849">
        <f t="shared" si="696"/>
        <v>96249.265372675</v>
      </c>
      <c r="CK937" s="849">
        <f t="shared" si="697"/>
        <v>45969.983972907299</v>
      </c>
      <c r="CL937" s="979">
        <f t="shared" si="698"/>
        <v>211555.27620923269</v>
      </c>
      <c r="CM937" s="980">
        <f t="shared" si="699"/>
        <v>56322.683367369144</v>
      </c>
      <c r="CN937" s="849">
        <f t="shared" si="700"/>
        <v>92978.410680834335</v>
      </c>
      <c r="CO937" s="849">
        <f t="shared" si="701"/>
        <v>54050.689786425006</v>
      </c>
      <c r="CP937" s="981">
        <f t="shared" si="702"/>
        <v>203351.7838346285</v>
      </c>
      <c r="CQ937" s="1143">
        <f t="shared" si="703"/>
        <v>-8203.4923746041895</v>
      </c>
      <c r="CT937" s="256"/>
      <c r="CU937" s="256"/>
      <c r="CV937" s="17"/>
      <c r="CW937" s="17"/>
      <c r="CX937" s="17"/>
      <c r="CY937" s="17"/>
      <c r="CZ937" s="17"/>
      <c r="DA937" s="17"/>
      <c r="DB937" s="17"/>
      <c r="DC937" s="17"/>
      <c r="DD937" s="152"/>
      <c r="DE937" s="152"/>
      <c r="DF937" s="152"/>
      <c r="DG937" s="152"/>
      <c r="DH937" s="264"/>
      <c r="DI937" s="264"/>
      <c r="DJ937" s="264"/>
      <c r="DK937" s="264"/>
      <c r="DL937" s="730"/>
      <c r="DM937" s="256"/>
      <c r="DO937" s="245"/>
      <c r="DP937" s="245"/>
      <c r="DQ937" s="245"/>
      <c r="DR937" s="245"/>
      <c r="DS937" s="245"/>
      <c r="DT937" s="245"/>
      <c r="DW937" s="74"/>
      <c r="DX937" s="74"/>
      <c r="DY937" s="74"/>
      <c r="DZ937" s="74"/>
      <c r="EA937" s="264"/>
      <c r="EB937" s="264"/>
      <c r="EC937" s="264"/>
      <c r="ED937" s="264"/>
      <c r="EE937" s="717"/>
      <c r="EF937" s="258"/>
      <c r="EG937" s="513">
        <v>36251</v>
      </c>
      <c r="EH937" s="144">
        <v>30</v>
      </c>
      <c r="EI937" s="17">
        <v>4</v>
      </c>
      <c r="EJ937" s="18">
        <v>1999</v>
      </c>
      <c r="EK937" s="1145">
        <v>-40950.196865380603</v>
      </c>
      <c r="EL937" s="1146">
        <v>-33805.180560025372</v>
      </c>
      <c r="EM937" s="1146">
        <v>-26717.473870342881</v>
      </c>
      <c r="EN937" s="1146">
        <v>-16803.878197402588</v>
      </c>
      <c r="EO937" s="1146">
        <v>-8203.4923746041877</v>
      </c>
      <c r="EP937" s="1131">
        <f t="shared" si="704"/>
        <v>-40.950196865380605</v>
      </c>
      <c r="EQ937" s="97">
        <f t="shared" si="705"/>
        <v>-33.80518056002537</v>
      </c>
      <c r="ER937" s="97">
        <f t="shared" si="706"/>
        <v>-26.717473870342882</v>
      </c>
      <c r="ES937" s="97">
        <f t="shared" si="707"/>
        <v>-16.803878197402589</v>
      </c>
      <c r="ET937" s="97">
        <f t="shared" si="708"/>
        <v>-8.2034923746041883</v>
      </c>
      <c r="EU937" s="5"/>
      <c r="EV937" s="5"/>
      <c r="EW937" s="5"/>
      <c r="EX937" s="5"/>
      <c r="EY937" s="5"/>
      <c r="EZ937" s="5"/>
      <c r="FA937" s="5"/>
      <c r="FB937" s="5"/>
      <c r="FC937" s="5"/>
      <c r="FD937" s="5"/>
      <c r="FE937" s="5"/>
    </row>
    <row r="938" spans="1:161" ht="15">
      <c r="A938" s="16">
        <v>36281</v>
      </c>
      <c r="B938" s="144">
        <v>31</v>
      </c>
      <c r="C938" s="17">
        <v>5</v>
      </c>
      <c r="D938" s="18">
        <v>1999</v>
      </c>
      <c r="E938" s="90" t="s">
        <v>26</v>
      </c>
      <c r="F938" s="799">
        <f>1-WSE_Calcs!AQ938</f>
        <v>0.28484492090144087</v>
      </c>
      <c r="G938" s="797">
        <v>1</v>
      </c>
      <c r="H938" s="800">
        <f>-(HydroPower_Calcs!$H$5)*(F938)*$B938*24</f>
        <v>-1672.0852608788023</v>
      </c>
      <c r="I938" s="800">
        <f>-(HydroPower_Calcs!$I$5)*(F938)*$B938*24</f>
        <v>-970.61476487007781</v>
      </c>
      <c r="J938" s="800">
        <f>-(HydroPower_Calcs!$J$5)*(F938)*$B938*24</f>
        <v>-1176.1816473862298</v>
      </c>
      <c r="K938" s="757">
        <f>-(HydroPower_Calcs!$H$5+HydroPower_Calcs!$I$5+HydroPower_Calcs!$J$5)*(F938)*$B938*24</f>
        <v>-3818.8816731351098</v>
      </c>
      <c r="L938" s="791">
        <f>WSE_Calcs!BE938</f>
        <v>281.1998931430785</v>
      </c>
      <c r="M938" s="773">
        <f t="shared" si="665"/>
        <v>4573.27783203125</v>
      </c>
      <c r="N938" s="956">
        <f>HydroDams!$C$7*HydroPower_Calcs!$B938*24</f>
        <v>12722.400000000001</v>
      </c>
      <c r="O938" s="959">
        <f>IF(M938&gt;HydroPower_Calcs!R$3,HydroDams!$C$7*HydroPower_Calcs!$B938*24,(M938*0.8*$R$4*62.4/550*24*$B938/1000*0.7457))</f>
        <v>12722.400000000001</v>
      </c>
      <c r="P938" s="774">
        <f>WSE_Calcs!BF938</f>
        <v>227.74309668478898</v>
      </c>
      <c r="Q938" s="773">
        <f t="shared" si="676"/>
        <v>3703.8863842553046</v>
      </c>
      <c r="R938" s="959">
        <f>IF(Q938&gt;HydroPower_Calcs!R$3,HydroDams!$C$7*HydroPower_Calcs!$B938*24,(Q938*0.8*$R$4*62.4/550*24*$B938/1000*0.7457))</f>
        <v>12722.400000000001</v>
      </c>
      <c r="S938" s="775">
        <f t="shared" si="677"/>
        <v>0</v>
      </c>
      <c r="T938" s="949">
        <f>WSE_Calcs!BK938</f>
        <v>225.80529700413223</v>
      </c>
      <c r="U938" s="773">
        <f t="shared" si="678"/>
        <v>3672.37109375</v>
      </c>
      <c r="V938" s="956">
        <f>HydroDams!C$25*HydroPower_Calcs!$B938*24</f>
        <v>3124.8</v>
      </c>
      <c r="W938" s="959">
        <f>IF(U938&gt;HydroPower_Calcs!Z$3,HydroDams!C$25*HydroPower_Calcs!$B938*24,(U938*0.8*$Z$4*62.4/550*24*$B938/1000*0.7457))</f>
        <v>3124.8</v>
      </c>
      <c r="X938" s="950">
        <f>WSE_Calcs!BQ938</f>
        <v>310.49635121688789</v>
      </c>
      <c r="Y938" s="773">
        <f t="shared" si="679"/>
        <v>5049.7390453284188</v>
      </c>
      <c r="Z938" s="959">
        <f>IF(Y938&gt;HydroPower_Calcs!Z$3,HydroDams!C$25*HydroPower_Calcs!$B938*24,(Y938*0.8*$Z$4*62.4/550*24*$B938/1000*0.7457))</f>
        <v>3124.8</v>
      </c>
      <c r="AA938" s="775">
        <f t="shared" si="680"/>
        <v>0</v>
      </c>
      <c r="AB938" s="947">
        <f>WSE_Calcs!CG938</f>
        <v>132.00539974259937</v>
      </c>
      <c r="AC938" s="773">
        <f t="shared" si="681"/>
        <v>2146.8620119428124</v>
      </c>
      <c r="AD938" s="774">
        <f>WSE_Calcs!CH938</f>
        <v>183.01151992779751</v>
      </c>
      <c r="AE938" s="773">
        <f t="shared" si="682"/>
        <v>2976.3970310838035</v>
      </c>
      <c r="AF938" s="964">
        <f>HydroDams!C$37*HydroPower_Calcs!$B938*24</f>
        <v>6696</v>
      </c>
      <c r="AG938" s="775">
        <f>IF(AC938&gt;HydroPower_Calcs!AH$3,HydroDams!C$37*HydroPower_Calcs!$B938*24,(AC938*0.8*$AH$4*62.4/550*24*$B938/1000*0.7457))</f>
        <v>5837.7683413476179</v>
      </c>
      <c r="AH938" s="775">
        <f>IF(AE938&gt;HydroPower_Calcs!AH$3,HydroDams!C$37*HydroPower_Calcs!$B938*24,(AE938*0.8*$AH$4*62.4/550*24*$B938/1000*0.7457))</f>
        <v>6696</v>
      </c>
      <c r="AI938" s="775">
        <f t="shared" si="683"/>
        <v>858.23165865238207</v>
      </c>
      <c r="AJ938" s="964">
        <f>HydroDams!C$38*HydroPower_Calcs!$B938*24</f>
        <v>7432.5599999999995</v>
      </c>
      <c r="AK938" s="775">
        <f>IF(AC938&gt;HydroPower_Calcs!AL$3,HydroDams!C$38*HydroPower_Calcs!$B938*24,(AC938*0.8*$AL$4*62.4/550*24*$B938/1000*0.7457))</f>
        <v>7432.5599999999995</v>
      </c>
      <c r="AL938" s="775">
        <f>IF(AE938&gt;HydroPower_Calcs!AL$3,HydroDams!C$38*HydroPower_Calcs!$B938*24,(AE938*0.8*$AL$4*62.4/550*24*$B938/1000*0.7457))</f>
        <v>7432.5599999999995</v>
      </c>
      <c r="AM938" s="775">
        <f t="shared" si="684"/>
        <v>0</v>
      </c>
      <c r="AN938" s="952">
        <f t="shared" si="685"/>
        <v>858.23165865238207</v>
      </c>
      <c r="AO938" s="967">
        <f t="shared" si="666"/>
        <v>29117.528341347621</v>
      </c>
      <c r="AP938" s="775">
        <f t="shared" si="667"/>
        <v>29975.760000000002</v>
      </c>
      <c r="AQ938" s="820">
        <f>WSE_Calcs!AS938</f>
        <v>1850.324462890625</v>
      </c>
      <c r="AR938" s="818">
        <f>IF(AQ938&gt;300,(AQ938/Controls!$D$320)^(1/Controls!$D$319),(AQ938/Controls!$D$323)^(1/Controls!$D$322))-Controls!$B$279</f>
        <v>539.1793969938501</v>
      </c>
      <c r="AS938" s="816">
        <f>Controls!D$279*$B938*86400/(43560*1000)</f>
        <v>461.15702479338842</v>
      </c>
      <c r="AT938" s="816">
        <f>IF(WSE_Calcs!AV938&gt;AS938,AS938,WSE_Calcs!AV938)</f>
        <v>285.17887364411155</v>
      </c>
      <c r="AU938" s="819">
        <f t="shared" si="668"/>
        <v>0.61839863281249996</v>
      </c>
      <c r="AV938" s="818">
        <f t="shared" si="669"/>
        <v>687.85145585869043</v>
      </c>
      <c r="AW938" s="818">
        <f>498 + (1 / (0.000000000064599389 * (AT938*HydroPower_Calcs!$B938*0.50417 - 63433.09636) ^ 2
        - 0.06036419))</f>
        <v>504.08557311996896</v>
      </c>
      <c r="AX938" s="818">
        <f t="shared" si="670"/>
        <v>183.76588273872147</v>
      </c>
      <c r="AY938" s="818">
        <f t="shared" si="671"/>
        <v>257.07868206446852</v>
      </c>
      <c r="AZ938" s="883">
        <f t="shared" si="672"/>
        <v>73313.408989057789</v>
      </c>
      <c r="BA938" s="811">
        <f>WSE_Calcs!AY938</f>
        <v>1983.2036924072904</v>
      </c>
      <c r="BB938" s="818">
        <f>IF(BA938&gt;300,(BA938/Controls!$D$320)^(1/Controls!$D$319),(BA938/Controls!$D$323)^(1/Controls!$D$322))-Controls!$B$279</f>
        <v>550.97863697099615</v>
      </c>
      <c r="BC938" s="817">
        <f>IF(WSE_Calcs!BB938&gt;AS938,AS938,WSE_Calcs!BB938)</f>
        <v>231.72207718582203</v>
      </c>
      <c r="BD938" s="819">
        <f t="shared" si="686"/>
        <v>0.50247977310904057</v>
      </c>
      <c r="BE938" s="818">
        <f t="shared" si="687"/>
        <v>688.38449785953048</v>
      </c>
      <c r="BF938" s="818">
        <f>498 + (1 / (0.000000000064599389 * (BC938*HydroPower_Calcs!$B938*0.50417 - 63433.09636) ^ 2
        - 0.06036419))</f>
        <v>503.85705470401052</v>
      </c>
      <c r="BG938" s="818">
        <f t="shared" si="688"/>
        <v>184.52744315551996</v>
      </c>
      <c r="BH938" s="818">
        <f t="shared" si="689"/>
        <v>257.55431462278</v>
      </c>
      <c r="BI938" s="883">
        <f t="shared" si="690"/>
        <v>59681.020772561322</v>
      </c>
      <c r="BJ938" s="889">
        <f>WSE_Calcs!BH938</f>
        <v>1779.921875</v>
      </c>
      <c r="BK938" s="890">
        <f>IF($BJ938&gt;Controls!$E$341,($BJ938/Controls!$D$343)^(1/Controls!$D$342),($BJ938/Controls!$D$347)^(1/Controls!$D$346))-Controls!$B$286</f>
        <v>501.2472377691256</v>
      </c>
      <c r="BL938" s="869">
        <f>Controls!D$286*$B938*86400/(43560*1000)</f>
        <v>338.18181818181819</v>
      </c>
      <c r="BM938" s="869">
        <f>IF(WSE_Calcs!BK938&gt;BL938,BL938,WSE_Calcs!BK938)</f>
        <v>225.80529700413223</v>
      </c>
      <c r="BN938" s="871">
        <f t="shared" si="673"/>
        <v>0.66770383522727272</v>
      </c>
      <c r="BO938" s="885">
        <f>BK938*(HydroPower_Calcs!BM938*0.50417*HydroPower_Calcs!B938)*Controls!E$286/8.814*0.7457*($B938*24)/1000</f>
        <v>94647.199853748592</v>
      </c>
      <c r="BP938" s="892">
        <f>WSE_Calcs!BN938</f>
        <v>1701.5122531139025</v>
      </c>
      <c r="BQ938" s="890">
        <f>IF(BP938&lt;0,0,IF($BP938&gt;Controls!$E$341,($BP938/Controls!$D$343)^(1/Controls!$D$342),($BP938/Controls!$D$347)^(1/Controls!$D$346))-Controls!$B$286)</f>
        <v>493.89754491515339</v>
      </c>
      <c r="BR938" s="870">
        <f>IF(WSE_Calcs!BQ938&gt;BL938,BL938,WSE_Calcs!BQ938)</f>
        <v>310.49635121688789</v>
      </c>
      <c r="BS938" s="871">
        <f t="shared" si="691"/>
        <v>0.91813437187789426</v>
      </c>
      <c r="BT938" s="885">
        <f>BQ938*(HydroPower_Calcs!BR938*0.50417*HydroPower_Calcs!$B938)*Controls!E$286/8.814*0.7457*($B938*24)/1000</f>
        <v>128237.4933449916</v>
      </c>
      <c r="BU938" s="893">
        <f>WSE_Calcs!BU938</f>
        <v>853.01641845703125</v>
      </c>
      <c r="BV938" s="894">
        <f>IF($BU938&gt;Controls!$E$365,($BU938/Controls!$D$367)^(1/Controls!$D$366),($BU938/Controls!$D$371)^(1/Controls!$D$370))-Controls!$B$292</f>
        <v>441.31355153560617</v>
      </c>
      <c r="BW938" s="778">
        <f>Controls!D$292*$B938*86400/(43560*1000)</f>
        <v>196.7603305785124</v>
      </c>
      <c r="BX938" s="778">
        <f>IF(WSE_Calcs!BX938&gt;BW938,BW938,WSE_Calcs!BX938)</f>
        <v>134.17139963197315</v>
      </c>
      <c r="BY938" s="881">
        <f t="shared" si="674"/>
        <v>0.68190269470214848</v>
      </c>
      <c r="BZ938" s="887">
        <f>BV938*(BX938*HydroPower_Calcs!$B938*0.50417)*Controls!E$292/8.814*0.7457*($B938*24)/1000</f>
        <v>49514.097309274242</v>
      </c>
      <c r="CA938" s="896">
        <f>WSE_Calcs!CA938</f>
        <v>782.06000526201024</v>
      </c>
      <c r="CB938" s="894">
        <f>IF($CA938&gt;Controls!$E$369,($CA938/Controls!$D$367)^(1/Controls!$D$366),($CA938/Controls!$D$371)^(1/Controls!$D$370))-Controls!$B$292</f>
        <v>429.33185084101046</v>
      </c>
      <c r="CC938" s="880">
        <f>IF(WSE_Calcs!CD938&gt;BW938,BW938,WSE_Calcs!CD938)</f>
        <v>185.17751981717129</v>
      </c>
      <c r="CD938" s="881">
        <f t="shared" si="692"/>
        <v>0.94113238818370826</v>
      </c>
      <c r="CE938" s="887">
        <f>CB938*(CC938*HydroPower_Calcs!$B938*0.50417)*Controls!E$292/8.814*0.7457*($B938*24)/1000</f>
        <v>66481.838915950881</v>
      </c>
      <c r="CF938" s="894">
        <f t="shared" si="675"/>
        <v>217474.70615208062</v>
      </c>
      <c r="CG938" s="894">
        <f t="shared" si="693"/>
        <v>254400.35303350381</v>
      </c>
      <c r="CH938" s="894">
        <f t="shared" si="694"/>
        <v>36925.646881423192</v>
      </c>
      <c r="CI938" s="978">
        <f t="shared" si="695"/>
        <v>91905.968989057787</v>
      </c>
      <c r="CJ938" s="849">
        <f t="shared" si="696"/>
        <v>101179.51985374858</v>
      </c>
      <c r="CK938" s="849">
        <f t="shared" si="697"/>
        <v>66913.625650621863</v>
      </c>
      <c r="CL938" s="979">
        <f t="shared" si="698"/>
        <v>259999.11449342823</v>
      </c>
      <c r="CM938" s="980">
        <f t="shared" si="699"/>
        <v>76601.495511682529</v>
      </c>
      <c r="CN938" s="849">
        <f t="shared" si="700"/>
        <v>133799.19858012153</v>
      </c>
      <c r="CO938" s="849">
        <f t="shared" si="701"/>
        <v>83563.417268564648</v>
      </c>
      <c r="CP938" s="981">
        <f t="shared" si="702"/>
        <v>293964.11136036873</v>
      </c>
      <c r="CQ938" s="1143">
        <f t="shared" si="703"/>
        <v>33964.996866940492</v>
      </c>
      <c r="CT938" s="256"/>
      <c r="CU938" s="256"/>
      <c r="CV938" s="17"/>
      <c r="CW938" s="17"/>
      <c r="CX938" s="17"/>
      <c r="CY938" s="17"/>
      <c r="CZ938" s="17"/>
      <c r="DA938" s="17"/>
      <c r="DB938" s="17"/>
      <c r="DC938" s="17"/>
      <c r="DD938" s="152"/>
      <c r="DE938" s="152"/>
      <c r="DF938" s="152"/>
      <c r="DG938" s="152"/>
      <c r="DH938" s="264"/>
      <c r="DI938" s="264"/>
      <c r="DJ938" s="264"/>
      <c r="DK938" s="264"/>
      <c r="DL938" s="730"/>
      <c r="DM938" s="256"/>
      <c r="DO938" s="245"/>
      <c r="DP938" s="245"/>
      <c r="DQ938" s="245"/>
      <c r="DR938" s="245"/>
      <c r="DS938" s="245"/>
      <c r="DT938" s="245"/>
      <c r="DW938" s="74"/>
      <c r="DX938" s="74"/>
      <c r="DY938" s="74"/>
      <c r="DZ938" s="74"/>
      <c r="EA938" s="264"/>
      <c r="EB938" s="264"/>
      <c r="EC938" s="264"/>
      <c r="ED938" s="264"/>
      <c r="EE938" s="717"/>
      <c r="EF938" s="258"/>
      <c r="EG938" s="513">
        <v>36281</v>
      </c>
      <c r="EH938" s="144">
        <v>31</v>
      </c>
      <c r="EI938" s="17">
        <v>5</v>
      </c>
      <c r="EJ938" s="18">
        <v>1999</v>
      </c>
      <c r="EK938" s="1145">
        <v>-13128.046567339085</v>
      </c>
      <c r="EL938" s="1146">
        <v>20792.735395142347</v>
      </c>
      <c r="EM938" s="1146">
        <v>50434.57452243883</v>
      </c>
      <c r="EN938" s="1146">
        <v>43032.851022808965</v>
      </c>
      <c r="EO938" s="1146">
        <v>33964.996866940448</v>
      </c>
      <c r="EP938" s="1131">
        <f t="shared" si="704"/>
        <v>-13.128046567339085</v>
      </c>
      <c r="EQ938" s="97">
        <f t="shared" si="705"/>
        <v>20.792735395142348</v>
      </c>
      <c r="ER938" s="97">
        <f t="shared" si="706"/>
        <v>50.43457452243883</v>
      </c>
      <c r="ES938" s="97">
        <f t="shared" si="707"/>
        <v>43.032851022808963</v>
      </c>
      <c r="ET938" s="97">
        <f t="shared" si="708"/>
        <v>33.964996866940446</v>
      </c>
      <c r="EU938" s="5"/>
      <c r="EV938" s="5"/>
      <c r="EW938" s="5"/>
      <c r="EX938" s="5"/>
      <c r="EY938" s="5"/>
      <c r="EZ938" s="5"/>
      <c r="FA938" s="5"/>
      <c r="FB938" s="5"/>
      <c r="FC938" s="5"/>
      <c r="FD938" s="5"/>
      <c r="FE938" s="5"/>
    </row>
    <row r="939" spans="1:161" ht="15">
      <c r="A939" s="16">
        <v>36312</v>
      </c>
      <c r="B939" s="144">
        <v>30</v>
      </c>
      <c r="C939" s="17">
        <v>6</v>
      </c>
      <c r="D939" s="18">
        <v>1999</v>
      </c>
      <c r="E939" s="90" t="s">
        <v>26</v>
      </c>
      <c r="F939" s="799">
        <f>1-WSE_Calcs!AQ939</f>
        <v>0.28295610759541623</v>
      </c>
      <c r="G939" s="797">
        <v>1</v>
      </c>
      <c r="H939" s="800">
        <f>-(HydroPower_Calcs!$H$5)*(F939)*$B939*24</f>
        <v>-1607.4170560280409</v>
      </c>
      <c r="I939" s="800">
        <f>-(HydroPower_Calcs!$I$5)*(F939)*$B939*24</f>
        <v>-933.0760604066445</v>
      </c>
      <c r="J939" s="800">
        <f>-(HydroPower_Calcs!$J$5)*(F939)*$B939*24</f>
        <v>-1130.6926059512834</v>
      </c>
      <c r="K939" s="757">
        <f>-(HydroPower_Calcs!$H$5+HydroPower_Calcs!$I$5+HydroPower_Calcs!$J$5)*(F939)*$B939*24</f>
        <v>-3671.1857223859693</v>
      </c>
      <c r="L939" s="791">
        <f>WSE_Calcs!BE939</f>
        <v>194.88395047778926</v>
      </c>
      <c r="M939" s="773">
        <f t="shared" si="665"/>
        <v>3275.133056640625</v>
      </c>
      <c r="N939" s="956">
        <f>HydroDams!$C$7*HydroPower_Calcs!$B939*24</f>
        <v>12312</v>
      </c>
      <c r="O939" s="959">
        <f>IF(M939&gt;HydroPower_Calcs!R$3,HydroDams!$C$7*HydroPower_Calcs!$B939*24,(M939*0.8*$R$4*62.4/550*24*$B939/1000*0.7457))</f>
        <v>12312</v>
      </c>
      <c r="P939" s="774">
        <f>WSE_Calcs!BF939</f>
        <v>218.35505045426817</v>
      </c>
      <c r="Q939" s="773">
        <f t="shared" si="676"/>
        <v>3669.5779312453401</v>
      </c>
      <c r="R939" s="959">
        <f>IF(Q939&gt;HydroPower_Calcs!R$3,HydroDams!$C$7*HydroPower_Calcs!$B939*24,(Q939*0.8*$R$4*62.4/550*24*$B939/1000*0.7457))</f>
        <v>12312</v>
      </c>
      <c r="S939" s="775">
        <f t="shared" si="677"/>
        <v>0</v>
      </c>
      <c r="T939" s="949">
        <f>WSE_Calcs!BK939</f>
        <v>165.64605178202478</v>
      </c>
      <c r="U939" s="773">
        <f t="shared" si="678"/>
        <v>2783.77392578125</v>
      </c>
      <c r="V939" s="956">
        <f>HydroDams!C$25*HydroPower_Calcs!$B939*24</f>
        <v>3024</v>
      </c>
      <c r="W939" s="959">
        <f>IF(U939&gt;HydroPower_Calcs!Z$3,HydroDams!C$25*HydroPower_Calcs!$B939*24,(U939*0.8*$Z$4*62.4/550*24*$B939/1000*0.7457))</f>
        <v>3024</v>
      </c>
      <c r="X939" s="950">
        <f>WSE_Calcs!BQ939</f>
        <v>302.4364181295615</v>
      </c>
      <c r="Y939" s="773">
        <f t="shared" si="679"/>
        <v>5082.6120268995755</v>
      </c>
      <c r="Z939" s="959">
        <f>IF(Y939&gt;HydroPower_Calcs!Z$3,HydroDams!C$25*HydroPower_Calcs!$B939*24,(Y939*0.8*$Z$4*62.4/550*24*$B939/1000*0.7457))</f>
        <v>3024</v>
      </c>
      <c r="AA939" s="775">
        <f t="shared" si="680"/>
        <v>0</v>
      </c>
      <c r="AB939" s="947">
        <f>WSE_Calcs!CG939</f>
        <v>114.90194843780895</v>
      </c>
      <c r="AC939" s="773">
        <f t="shared" si="681"/>
        <v>1930.9910779131783</v>
      </c>
      <c r="AD939" s="774">
        <f>WSE_Calcs!CH939</f>
        <v>171.95500301550862</v>
      </c>
      <c r="AE939" s="773">
        <f t="shared" si="682"/>
        <v>2889.7993562328534</v>
      </c>
      <c r="AF939" s="964">
        <f>HydroDams!C$37*HydroPower_Calcs!$B939*24</f>
        <v>6480</v>
      </c>
      <c r="AG939" s="775">
        <f>IF(AC939&gt;HydroPower_Calcs!AH$3,HydroDams!C$37*HydroPower_Calcs!$B939*24,(AC939*0.8*$AH$4*62.4/550*24*$B939/1000*0.7457))</f>
        <v>5081.3902935588294</v>
      </c>
      <c r="AH939" s="775">
        <f>IF(AE939&gt;HydroPower_Calcs!AH$3,HydroDams!C$37*HydroPower_Calcs!$B939*24,(AE939*0.8*$AH$4*62.4/550*24*$B939/1000*0.7457))</f>
        <v>6480</v>
      </c>
      <c r="AI939" s="775">
        <f t="shared" si="683"/>
        <v>1398.6097064411706</v>
      </c>
      <c r="AJ939" s="964">
        <f>HydroDams!C$38*HydroPower_Calcs!$B939*24</f>
        <v>7192.7999999999993</v>
      </c>
      <c r="AK939" s="775">
        <f>IF(AC939&gt;HydroPower_Calcs!AL$3,HydroDams!C$38*HydroPower_Calcs!$B939*24,(AC939*0.8*$AL$4*62.4/550*24*$B939/1000*0.7457))</f>
        <v>7192.7999999999993</v>
      </c>
      <c r="AL939" s="775">
        <f>IF(AE939&gt;HydroPower_Calcs!AL$3,HydroDams!C$38*HydroPower_Calcs!$B939*24,(AE939*0.8*$AL$4*62.4/550*24*$B939/1000*0.7457))</f>
        <v>7192.7999999999993</v>
      </c>
      <c r="AM939" s="775">
        <f t="shared" si="684"/>
        <v>0</v>
      </c>
      <c r="AN939" s="952">
        <f t="shared" si="685"/>
        <v>1398.6097064411706</v>
      </c>
      <c r="AO939" s="967">
        <f t="shared" si="666"/>
        <v>27610.19029355883</v>
      </c>
      <c r="AP939" s="775">
        <f t="shared" si="667"/>
        <v>29008.799999999999</v>
      </c>
      <c r="AQ939" s="820">
        <f>WSE_Calcs!AS939</f>
        <v>1836.0645751953125</v>
      </c>
      <c r="AR939" s="818">
        <f>IF(AQ939&gt;300,(AQ939/Controls!$D$320)^(1/Controls!$D$319),(AQ939/Controls!$D$323)^(1/Controls!$D$322))-Controls!$B$279</f>
        <v>537.87136299138979</v>
      </c>
      <c r="AS939" s="816">
        <f>Controls!D$279*$B939*86400/(43560*1000)</f>
        <v>446.28099173553721</v>
      </c>
      <c r="AT939" s="816">
        <f>IF(WSE_Calcs!AV939&gt;AS939,AS939,WSE_Calcs!AV939)</f>
        <v>195.49832773760332</v>
      </c>
      <c r="AU939" s="819">
        <f t="shared" si="668"/>
        <v>0.43806106770833336</v>
      </c>
      <c r="AV939" s="818">
        <f t="shared" si="669"/>
        <v>687.79332129801026</v>
      </c>
      <c r="AW939" s="818">
        <f>498 + (1 / (0.000000000064599389 * (AT939*HydroPower_Calcs!$B939*0.50417 - 63433.09636) ^ 2
        - 0.06036419))</f>
        <v>503.68506608956972</v>
      </c>
      <c r="AX939" s="818">
        <f t="shared" si="670"/>
        <v>184.10825520844054</v>
      </c>
      <c r="AY939" s="818">
        <f t="shared" si="671"/>
        <v>257.29251079043155</v>
      </c>
      <c r="AZ939" s="883">
        <f t="shared" si="672"/>
        <v>50300.255598938624</v>
      </c>
      <c r="BA939" s="811">
        <f>WSE_Calcs!AY939</f>
        <v>1945.4726924023619</v>
      </c>
      <c r="BB939" s="818">
        <f>IF(BA939&gt;300,(BA939/Controls!$D$320)^(1/Controls!$D$319),(BA939/Controls!$D$323)^(1/Controls!$D$322))-Controls!$B$279</f>
        <v>547.69728795292144</v>
      </c>
      <c r="BC939" s="817">
        <f>IF(WSE_Calcs!BB939&gt;AS939,AS939,WSE_Calcs!BB939)</f>
        <v>218.96942771408223</v>
      </c>
      <c r="BD939" s="819">
        <f t="shared" si="686"/>
        <v>0.49065371765562865</v>
      </c>
      <c r="BE939" s="818">
        <f t="shared" si="687"/>
        <v>688.23471450752947</v>
      </c>
      <c r="BF939" s="818">
        <f>498 + (1 / (0.000000000064599389 * (BC939*HydroPower_Calcs!$B939*0.50417 - 63433.09636) ^ 2
        - 0.06036419))</f>
        <v>503.77587980692101</v>
      </c>
      <c r="BG939" s="818">
        <f t="shared" si="688"/>
        <v>184.45883470060846</v>
      </c>
      <c r="BH939" s="818">
        <f t="shared" si="689"/>
        <v>257.51146521226502</v>
      </c>
      <c r="BI939" s="883">
        <f t="shared" si="690"/>
        <v>56387.138167344463</v>
      </c>
      <c r="BJ939" s="889">
        <f>WSE_Calcs!BH939</f>
        <v>2000.76416015625</v>
      </c>
      <c r="BK939" s="890">
        <f>IF($BJ939&gt;Controls!$E$341,($BJ939/Controls!$D$343)^(1/Controls!$D$342),($BJ939/Controls!$D$347)^(1/Controls!$D$346))-Controls!$B$286</f>
        <v>520.64297625730728</v>
      </c>
      <c r="BL939" s="869">
        <f>Controls!D$286*$B939*86400/(43560*1000)</f>
        <v>327.27272727272725</v>
      </c>
      <c r="BM939" s="869">
        <f>IF(WSE_Calcs!BK939&gt;BL939,BL939,WSE_Calcs!BK939)</f>
        <v>165.64605178202478</v>
      </c>
      <c r="BN939" s="871">
        <f t="shared" si="673"/>
        <v>0.50614071377840908</v>
      </c>
      <c r="BO939" s="885">
        <f>BK939*(HydroPower_Calcs!BM939*0.50417*HydroPower_Calcs!B939)*Controls!E$286/8.814*0.7457*($B939*24)/1000</f>
        <v>67540.127550519537</v>
      </c>
      <c r="BP939" s="892">
        <f>WSE_Calcs!BN939</f>
        <v>1785.5641492235904</v>
      </c>
      <c r="BQ939" s="890">
        <f>IF(BP939&lt;0,0,IF($BP939&gt;Controls!$E$341,($BP939/Controls!$D$343)^(1/Controls!$D$342),($BP939/Controls!$D$347)^(1/Controls!$D$346))-Controls!$B$286)</f>
        <v>501.7660784082392</v>
      </c>
      <c r="BR939" s="870">
        <f>IF(WSE_Calcs!BQ939&gt;BL939,BL939,WSE_Calcs!BQ939)</f>
        <v>302.4364181295615</v>
      </c>
      <c r="BS939" s="871">
        <f t="shared" si="691"/>
        <v>0.92411127761810463</v>
      </c>
      <c r="BT939" s="885">
        <f>BQ939*(HydroPower_Calcs!BR939*0.50417*HydroPower_Calcs!$B939)*Controls!E$286/8.814*0.7457*($B939*24)/1000</f>
        <v>118843.69809294533</v>
      </c>
      <c r="BU939" s="893">
        <f>WSE_Calcs!BU939</f>
        <v>883.40496826171875</v>
      </c>
      <c r="BV939" s="894">
        <f>IF($BU939&gt;Controls!$E$365,($BU939/Controls!$D$367)^(1/Controls!$D$366),($BU939/Controls!$D$371)^(1/Controls!$D$370))-Controls!$B$292</f>
        <v>446.19173702832052</v>
      </c>
      <c r="BW939" s="778">
        <f>Controls!D$292*$B939*86400/(43560*1000)</f>
        <v>190.41322314049586</v>
      </c>
      <c r="BX939" s="778">
        <f>IF(WSE_Calcs!BX939&gt;BW939,BW939,WSE_Calcs!BX939)</f>
        <v>117.76894854080578</v>
      </c>
      <c r="BY939" s="881">
        <f t="shared" si="674"/>
        <v>0.61849143981933596</v>
      </c>
      <c r="BZ939" s="887">
        <f>BV939*(BX939*HydroPower_Calcs!$B939*0.50417)*Controls!E$292/8.814*0.7457*($B939*24)/1000</f>
        <v>41152.20352081419</v>
      </c>
      <c r="CA939" s="896">
        <f>WSE_Calcs!CA939</f>
        <v>755.39550273367945</v>
      </c>
      <c r="CB939" s="894">
        <f>IF($CA939&gt;Controls!$E$369,($CA939/Controls!$D$367)^(1/Controls!$D$366),($CA939/Controls!$D$371)^(1/Controls!$D$370))-Controls!$B$292</f>
        <v>424.59374842168097</v>
      </c>
      <c r="CC939" s="880">
        <f>IF(WSE_Calcs!CD939&gt;BW939,BW939,WSE_Calcs!CD939)</f>
        <v>174.82200311850545</v>
      </c>
      <c r="CD939" s="881">
        <f t="shared" si="692"/>
        <v>0.91811902679423441</v>
      </c>
      <c r="CE939" s="887">
        <f>CB939*(CC939*HydroPower_Calcs!$B939*0.50417)*Controls!E$292/8.814*0.7457*($B939*24)/1000</f>
        <v>58131.357026914106</v>
      </c>
      <c r="CF939" s="894">
        <f t="shared" si="675"/>
        <v>158992.58667027234</v>
      </c>
      <c r="CG939" s="894">
        <f t="shared" si="693"/>
        <v>233362.1932872039</v>
      </c>
      <c r="CH939" s="894">
        <f t="shared" si="694"/>
        <v>74369.60661693156</v>
      </c>
      <c r="CI939" s="978">
        <f t="shared" si="695"/>
        <v>68293.055598938619</v>
      </c>
      <c r="CJ939" s="849">
        <f t="shared" si="696"/>
        <v>73861.727550519543</v>
      </c>
      <c r="CK939" s="849">
        <f t="shared" si="697"/>
        <v>57422.393814373019</v>
      </c>
      <c r="CL939" s="979">
        <f t="shared" si="698"/>
        <v>199577.17696383118</v>
      </c>
      <c r="CM939" s="980">
        <f t="shared" si="699"/>
        <v>72772.521111316426</v>
      </c>
      <c r="CN939" s="849">
        <f t="shared" si="700"/>
        <v>124232.22203253869</v>
      </c>
      <c r="CO939" s="849">
        <f t="shared" si="701"/>
        <v>74669.464420962817</v>
      </c>
      <c r="CP939" s="981">
        <f t="shared" si="702"/>
        <v>271674.20756481797</v>
      </c>
      <c r="CQ939" s="1143">
        <f t="shared" si="703"/>
        <v>72097.030600986793</v>
      </c>
      <c r="CT939" s="256"/>
      <c r="CU939" s="256"/>
      <c r="CV939" s="17"/>
      <c r="CW939" s="17"/>
      <c r="CX939" s="17"/>
      <c r="CY939" s="17"/>
      <c r="CZ939" s="17"/>
      <c r="DA939" s="17"/>
      <c r="DB939" s="17"/>
      <c r="DC939" s="17"/>
      <c r="DD939" s="152"/>
      <c r="DE939" s="152"/>
      <c r="DF939" s="152"/>
      <c r="DG939" s="152"/>
      <c r="DH939" s="264"/>
      <c r="DI939" s="264"/>
      <c r="DJ939" s="264"/>
      <c r="DK939" s="264"/>
      <c r="DL939" s="730"/>
      <c r="DM939" s="256"/>
      <c r="DO939" s="245"/>
      <c r="DP939" s="245"/>
      <c r="DQ939" s="245"/>
      <c r="DR939" s="245"/>
      <c r="DS939" s="245"/>
      <c r="DT939" s="245"/>
      <c r="DW939" s="74"/>
      <c r="DX939" s="74"/>
      <c r="DY939" s="74"/>
      <c r="DZ939" s="74"/>
      <c r="EA939" s="264"/>
      <c r="EB939" s="264"/>
      <c r="EC939" s="264"/>
      <c r="ED939" s="264"/>
      <c r="EE939" s="717"/>
      <c r="EF939" s="258"/>
      <c r="EG939" s="513">
        <v>36312</v>
      </c>
      <c r="EH939" s="144">
        <v>30</v>
      </c>
      <c r="EI939" s="17">
        <v>6</v>
      </c>
      <c r="EJ939" s="18">
        <v>1999</v>
      </c>
      <c r="EK939" s="1145">
        <v>23382.660655356049</v>
      </c>
      <c r="EL939" s="1146">
        <v>40836.463786416869</v>
      </c>
      <c r="EM939" s="1146">
        <v>60328.266608730824</v>
      </c>
      <c r="EN939" s="1146">
        <v>70754.126625758683</v>
      </c>
      <c r="EO939" s="1146">
        <v>72097.030600986749</v>
      </c>
      <c r="EP939" s="1131">
        <f t="shared" si="704"/>
        <v>23.382660655356048</v>
      </c>
      <c r="EQ939" s="97">
        <f t="shared" si="705"/>
        <v>40.836463786416871</v>
      </c>
      <c r="ER939" s="97">
        <f t="shared" si="706"/>
        <v>60.328266608730821</v>
      </c>
      <c r="ES939" s="97">
        <f t="shared" si="707"/>
        <v>70.754126625758687</v>
      </c>
      <c r="ET939" s="97">
        <f t="shared" si="708"/>
        <v>72.097030600986756</v>
      </c>
      <c r="EU939" s="5"/>
      <c r="EV939" s="5"/>
      <c r="EW939" s="5"/>
      <c r="EX939" s="5"/>
      <c r="EY939" s="5"/>
      <c r="EZ939" s="5"/>
      <c r="FA939" s="5"/>
      <c r="FB939" s="5"/>
      <c r="FC939" s="5"/>
      <c r="FD939" s="5"/>
      <c r="FE939" s="5"/>
    </row>
    <row r="940" spans="1:161" ht="15">
      <c r="A940" s="16">
        <v>36342</v>
      </c>
      <c r="B940" s="144">
        <v>31</v>
      </c>
      <c r="C940" s="17">
        <v>7</v>
      </c>
      <c r="D940" s="18">
        <v>1999</v>
      </c>
      <c r="E940" s="90" t="s">
        <v>26</v>
      </c>
      <c r="F940" s="799">
        <f>1-WSE_Calcs!AQ940</f>
        <v>0.28564180304800491</v>
      </c>
      <c r="G940" s="797">
        <v>1</v>
      </c>
      <c r="H940" s="800">
        <f>-(HydroPower_Calcs!$H$5)*(F940)*$B940*24</f>
        <v>-1676.7630865802769</v>
      </c>
      <c r="I940" s="800">
        <f>-(HydroPower_Calcs!$I$5)*(F940)*$B940*24</f>
        <v>-973.33015672213764</v>
      </c>
      <c r="J940" s="800">
        <f>-(HydroPower_Calcs!$J$5)*(F940)*$B940*24</f>
        <v>-1179.4721331458222</v>
      </c>
      <c r="K940" s="757">
        <f>-(HydroPower_Calcs!$H$5+HydroPower_Calcs!$I$5+HydroPower_Calcs!$J$5)*(F940)*$B940*24</f>
        <v>-3829.5653764482367</v>
      </c>
      <c r="L940" s="791">
        <f>WSE_Calcs!BE940</f>
        <v>142.63276036286157</v>
      </c>
      <c r="M940" s="773">
        <f t="shared" si="665"/>
        <v>2319.699462890625</v>
      </c>
      <c r="N940" s="956">
        <f>HydroDams!$C$7*HydroPower_Calcs!$B940*24</f>
        <v>12722.400000000001</v>
      </c>
      <c r="O940" s="959">
        <f>IF(M940&gt;HydroPower_Calcs!R$3,HydroDams!$C$7*HydroPower_Calcs!$B940*24,(M940*0.8*$R$4*62.4/550*24*$B940/1000*0.7457))</f>
        <v>12722.400000000001</v>
      </c>
      <c r="P940" s="774">
        <f>WSE_Calcs!BF940</f>
        <v>123.1446786852382</v>
      </c>
      <c r="Q940" s="773">
        <f t="shared" si="676"/>
        <v>2002.7561990475569</v>
      </c>
      <c r="R940" s="959">
        <f>IF(Q940&gt;HydroPower_Calcs!R$3,HydroDams!$C$7*HydroPower_Calcs!$B940*24,(Q940*0.8*$R$4*62.4/550*24*$B940/1000*0.7457))</f>
        <v>12722.400000000001</v>
      </c>
      <c r="S940" s="775">
        <f t="shared" si="677"/>
        <v>0</v>
      </c>
      <c r="T940" s="949">
        <f>WSE_Calcs!BK940</f>
        <v>191.65150035511363</v>
      </c>
      <c r="U940" s="773">
        <f t="shared" si="678"/>
        <v>3116.912841796875</v>
      </c>
      <c r="V940" s="956">
        <f>HydroDams!C$25*HydroPower_Calcs!$B940*24</f>
        <v>3124.8</v>
      </c>
      <c r="W940" s="959">
        <f>IF(U940&gt;HydroPower_Calcs!Z$3,HydroDams!C$25*HydroPower_Calcs!$B940*24,(U940*0.8*$Z$4*62.4/550*24*$B940/1000*0.7457))</f>
        <v>3124.8</v>
      </c>
      <c r="X940" s="950">
        <f>WSE_Calcs!BQ940</f>
        <v>144.72983100943398</v>
      </c>
      <c r="Y940" s="773">
        <f t="shared" si="679"/>
        <v>2353.8050473308485</v>
      </c>
      <c r="Z940" s="959">
        <f>IF(Y940&gt;HydroPower_Calcs!Z$3,HydroDams!C$25*HydroPower_Calcs!$B940*24,(Y940*0.8*$Z$4*62.4/550*24*$B940/1000*0.7457))</f>
        <v>3124.8</v>
      </c>
      <c r="AA940" s="775">
        <f t="shared" si="680"/>
        <v>0</v>
      </c>
      <c r="AB940" s="947">
        <f>WSE_Calcs!CG940</f>
        <v>121.5329778359153</v>
      </c>
      <c r="AC940" s="773">
        <f t="shared" si="681"/>
        <v>1976.5443976002355</v>
      </c>
      <c r="AD940" s="774">
        <f>WSE_Calcs!CH940</f>
        <v>102.92423365091091</v>
      </c>
      <c r="AE940" s="773">
        <f t="shared" si="682"/>
        <v>1673.9021870645458</v>
      </c>
      <c r="AF940" s="964">
        <f>HydroDams!C$37*HydroPower_Calcs!$B940*24</f>
        <v>6696</v>
      </c>
      <c r="AG940" s="775">
        <f>IF(AC940&gt;HydroPower_Calcs!AH$3,HydroDams!C$37*HydroPower_Calcs!$B940*24,(AC940*0.8*$AH$4*62.4/550*24*$B940/1000*0.7457))</f>
        <v>5374.639005856151</v>
      </c>
      <c r="AH940" s="775">
        <f>IF(AE940&gt;HydroPower_Calcs!AH$3,HydroDams!C$37*HydroPower_Calcs!$B940*24,(AE940*0.8*$AH$4*62.4/550*24*$B940/1000*0.7457))</f>
        <v>4551.6913242667424</v>
      </c>
      <c r="AI940" s="775">
        <f t="shared" si="683"/>
        <v>-822.9476815894086</v>
      </c>
      <c r="AJ940" s="964">
        <f>HydroDams!C$38*HydroPower_Calcs!$B940*24</f>
        <v>7432.5599999999995</v>
      </c>
      <c r="AK940" s="775">
        <f>IF(AC940&gt;HydroPower_Calcs!AL$3,HydroDams!C$38*HydroPower_Calcs!$B940*24,(AC940*0.8*$AL$4*62.4/550*24*$B940/1000*0.7457))</f>
        <v>7432.5599999999995</v>
      </c>
      <c r="AL940" s="775">
        <f>IF(AE940&gt;HydroPower_Calcs!AL$3,HydroDams!C$38*HydroPower_Calcs!$B940*24,(AE940*0.8*$AL$4*62.4/550*24*$B940/1000*0.7457))</f>
        <v>2191.5550820543581</v>
      </c>
      <c r="AM940" s="775">
        <f t="shared" si="684"/>
        <v>-5241.0049179456419</v>
      </c>
      <c r="AN940" s="952">
        <f t="shared" si="685"/>
        <v>-6063.9525995350505</v>
      </c>
      <c r="AO940" s="967">
        <f t="shared" si="666"/>
        <v>28654.399005856154</v>
      </c>
      <c r="AP940" s="775">
        <f t="shared" si="667"/>
        <v>22590.446406321102</v>
      </c>
      <c r="AQ940" s="820">
        <f>WSE_Calcs!AS940</f>
        <v>1753.99462890625</v>
      </c>
      <c r="AR940" s="818">
        <f>IF(AQ940&gt;300,(AQ940/Controls!$D$320)^(1/Controls!$D$319),(AQ940/Controls!$D$323)^(1/Controls!$D$322))-Controls!$B$279</f>
        <v>530.1733884587652</v>
      </c>
      <c r="AS940" s="816">
        <f>Controls!D$279*$B940*86400/(43560*1000)</f>
        <v>461.15702479338842</v>
      </c>
      <c r="AT940" s="816">
        <f>IF(WSE_Calcs!AV940&gt;AS940,AS940,WSE_Calcs!AV940)</f>
        <v>143.88861763946281</v>
      </c>
      <c r="AU940" s="819">
        <f t="shared" si="668"/>
        <v>0.31201653645833333</v>
      </c>
      <c r="AV940" s="818">
        <f t="shared" si="669"/>
        <v>687.45514175414303</v>
      </c>
      <c r="AW940" s="818">
        <f>498 + (1 / (0.000000000064599389 * (AT940*HydroPower_Calcs!$B940*0.50417 - 63433.09636) ^ 2
        - 0.06036419))</f>
        <v>503.51072859710598</v>
      </c>
      <c r="AX940" s="818">
        <f t="shared" si="670"/>
        <v>183.94441315703705</v>
      </c>
      <c r="AY940" s="818">
        <f t="shared" si="671"/>
        <v>257.19018323722753</v>
      </c>
      <c r="AZ940" s="883">
        <f t="shared" si="672"/>
        <v>37006.739936444807</v>
      </c>
      <c r="BA940" s="811">
        <f>WSE_Calcs!AY940</f>
        <v>1882.8908633426402</v>
      </c>
      <c r="BB940" s="818">
        <f>IF(BA940&gt;300,(BA940/Controls!$D$320)^(1/Controls!$D$319),(BA940/Controls!$D$323)^(1/Controls!$D$322))-Controls!$B$279</f>
        <v>542.13528179690275</v>
      </c>
      <c r="BC940" s="817">
        <f>IF(WSE_Calcs!BB940&gt;AS940,AS940,WSE_Calcs!BB940)</f>
        <v>124.40053596183944</v>
      </c>
      <c r="BD940" s="819">
        <f t="shared" si="686"/>
        <v>0.26975743461259089</v>
      </c>
      <c r="BE940" s="818">
        <f t="shared" si="687"/>
        <v>687.98353765431364</v>
      </c>
      <c r="BF940" s="818">
        <f>498 + (1 / (0.000000000064599389 * (BC940*HydroPower_Calcs!$B940*0.50417 - 63433.09636) ^ 2
        - 0.06036419))</f>
        <v>503.43839089196553</v>
      </c>
      <c r="BG940" s="818">
        <f t="shared" si="688"/>
        <v>184.54514676234811</v>
      </c>
      <c r="BH940" s="818">
        <f t="shared" si="689"/>
        <v>257.56537141042452</v>
      </c>
      <c r="BI940" s="883">
        <f t="shared" si="690"/>
        <v>32041.270248667046</v>
      </c>
      <c r="BJ940" s="889">
        <f>WSE_Calcs!BH940</f>
        <v>1869.5006103515625</v>
      </c>
      <c r="BK940" s="890">
        <f>IF($BJ940&gt;Controls!$E$341,($BJ940/Controls!$D$343)^(1/Controls!$D$342),($BJ940/Controls!$D$347)^(1/Controls!$D$346))-Controls!$B$286</f>
        <v>509.33415602077196</v>
      </c>
      <c r="BL940" s="869">
        <f>Controls!D$286*$B940*86400/(43560*1000)</f>
        <v>338.18181818181819</v>
      </c>
      <c r="BM940" s="869">
        <f>IF(WSE_Calcs!BK940&gt;BL940,BL940,WSE_Calcs!BK940)</f>
        <v>191.65150035511363</v>
      </c>
      <c r="BN940" s="871">
        <f t="shared" si="673"/>
        <v>0.56671142578125</v>
      </c>
      <c r="BO940" s="885">
        <f>BK940*(HydroPower_Calcs!BM940*0.50417*HydroPower_Calcs!B940)*Controls!E$286/8.814*0.7457*($B940*24)/1000</f>
        <v>81627.533998325031</v>
      </c>
      <c r="BP940" s="892">
        <f>WSE_Calcs!BN940</f>
        <v>1701.222238219261</v>
      </c>
      <c r="BQ940" s="890">
        <f>IF(BP940&lt;0,0,IF($BP940&gt;Controls!$E$341,($BP940/Controls!$D$343)^(1/Controls!$D$342),($BP940/Controls!$D$347)^(1/Controls!$D$346))-Controls!$B$286)</f>
        <v>493.86986329117462</v>
      </c>
      <c r="BR940" s="870">
        <f>IF(WSE_Calcs!BQ940&gt;BL940,BL940,WSE_Calcs!BQ940)</f>
        <v>144.72983100943398</v>
      </c>
      <c r="BS940" s="871">
        <f t="shared" si="691"/>
        <v>0.42796455406015421</v>
      </c>
      <c r="BT940" s="885">
        <f>BQ940*(HydroPower_Calcs!BR940*0.50417*HydroPower_Calcs!$B940)*Controls!E$286/8.814*0.7457*($B940*24)/1000</f>
        <v>59771.235449290929</v>
      </c>
      <c r="BU940" s="893">
        <f>WSE_Calcs!BU940</f>
        <v>783.50360107421875</v>
      </c>
      <c r="BV940" s="894">
        <f>IF($BU940&gt;Controls!$E$365,($BU940/Controls!$D$367)^(1/Controls!$D$366),($BU940/Controls!$D$371)^(1/Controls!$D$370))-Controls!$B$292</f>
        <v>429.58449815672111</v>
      </c>
      <c r="BW940" s="778">
        <f>Controls!D$292*$B940*86400/(43560*1000)</f>
        <v>196.7603305785124</v>
      </c>
      <c r="BX940" s="778">
        <f>IF(WSE_Calcs!BX940&gt;BW940,BW940,WSE_Calcs!BX940)</f>
        <v>123.28997780539773</v>
      </c>
      <c r="BY940" s="881">
        <f t="shared" si="674"/>
        <v>0.62659976959228514</v>
      </c>
      <c r="BZ940" s="887">
        <f>BV940*(BX940*HydroPower_Calcs!$B940*0.50417)*Controls!E$292/8.814*0.7457*($B940*24)/1000</f>
        <v>44289.219568863067</v>
      </c>
      <c r="CA940" s="896">
        <f>WSE_Calcs!CA940</f>
        <v>674.10287024614399</v>
      </c>
      <c r="CB940" s="894">
        <f>IF($CA940&gt;Controls!$E$369,($CA940/Controls!$D$367)^(1/Controls!$D$366),($CA940/Controls!$D$371)^(1/Controls!$D$370))-Controls!$B$292</f>
        <v>409.23186622034302</v>
      </c>
      <c r="CC940" s="880">
        <f>IF(WSE_Calcs!CD940&gt;BW940,BW940,WSE_Calcs!CD940)</f>
        <v>104.68123362039333</v>
      </c>
      <c r="CD940" s="881">
        <f t="shared" si="692"/>
        <v>0.53202407879988212</v>
      </c>
      <c r="CE940" s="887">
        <f>CB940*(CC940*HydroPower_Calcs!$B940*0.50417)*Controls!E$292/8.814*0.7457*($B940*24)/1000</f>
        <v>35822.832970111718</v>
      </c>
      <c r="CF940" s="894">
        <f t="shared" si="675"/>
        <v>162923.4935036329</v>
      </c>
      <c r="CG940" s="894">
        <f t="shared" si="693"/>
        <v>127635.33866806969</v>
      </c>
      <c r="CH940" s="894">
        <f t="shared" si="694"/>
        <v>-35288.154835563211</v>
      </c>
      <c r="CI940" s="978">
        <f t="shared" si="695"/>
        <v>55599.299936444804</v>
      </c>
      <c r="CJ940" s="849">
        <f t="shared" si="696"/>
        <v>88159.853998325038</v>
      </c>
      <c r="CK940" s="849">
        <f t="shared" si="697"/>
        <v>61225.618574719221</v>
      </c>
      <c r="CL940" s="979">
        <f t="shared" si="698"/>
        <v>204984.77250948903</v>
      </c>
      <c r="CM940" s="980">
        <f t="shared" si="699"/>
        <v>48957.067162086772</v>
      </c>
      <c r="CN940" s="849">
        <f t="shared" si="700"/>
        <v>65330.225292568794</v>
      </c>
      <c r="CO940" s="849">
        <f t="shared" si="701"/>
        <v>45515.807243286996</v>
      </c>
      <c r="CP940" s="981">
        <f t="shared" si="702"/>
        <v>159803.09969794255</v>
      </c>
      <c r="CQ940" s="1143">
        <f t="shared" si="703"/>
        <v>-45181.672811546479</v>
      </c>
      <c r="CT940" s="256"/>
      <c r="CU940" s="256"/>
      <c r="CV940" s="17"/>
      <c r="CW940" s="17"/>
      <c r="CX940" s="17"/>
      <c r="CY940" s="17"/>
      <c r="CZ940" s="17"/>
      <c r="DA940" s="17"/>
      <c r="DB940" s="17"/>
      <c r="DC940" s="17"/>
      <c r="DD940" s="152"/>
      <c r="DE940" s="152"/>
      <c r="DF940" s="152"/>
      <c r="DG940" s="152"/>
      <c r="DH940" s="264"/>
      <c r="DI940" s="264"/>
      <c r="DJ940" s="264"/>
      <c r="DK940" s="264"/>
      <c r="DL940" s="730"/>
      <c r="DM940" s="256"/>
      <c r="DO940" s="245"/>
      <c r="DP940" s="245"/>
      <c r="DQ940" s="245"/>
      <c r="DR940" s="245"/>
      <c r="DS940" s="245"/>
      <c r="DT940" s="245"/>
      <c r="DW940" s="74"/>
      <c r="DX940" s="74"/>
      <c r="DY940" s="74"/>
      <c r="DZ940" s="74"/>
      <c r="EA940" s="264"/>
      <c r="EB940" s="264"/>
      <c r="EC940" s="264"/>
      <c r="ED940" s="264"/>
      <c r="EE940" s="717"/>
      <c r="EF940" s="258"/>
      <c r="EG940" s="513">
        <v>36342</v>
      </c>
      <c r="EH940" s="144">
        <v>31</v>
      </c>
      <c r="EI940" s="17">
        <v>7</v>
      </c>
      <c r="EJ940" s="18">
        <v>1999</v>
      </c>
      <c r="EK940" s="1145">
        <v>8348.1347117165114</v>
      </c>
      <c r="EL940" s="1146">
        <v>-4533.6862101352972</v>
      </c>
      <c r="EM940" s="1146">
        <v>-14165.409994578</v>
      </c>
      <c r="EN940" s="1146">
        <v>-29331.814017934437</v>
      </c>
      <c r="EO940" s="1146">
        <v>-45181.672811546494</v>
      </c>
      <c r="EP940" s="1131">
        <f t="shared" si="704"/>
        <v>8.3481347117165114</v>
      </c>
      <c r="EQ940" s="97">
        <f t="shared" si="705"/>
        <v>-4.533686210135297</v>
      </c>
      <c r="ER940" s="97">
        <f t="shared" si="706"/>
        <v>-14.165409994578001</v>
      </c>
      <c r="ES940" s="97">
        <f t="shared" si="707"/>
        <v>-29.331814017934438</v>
      </c>
      <c r="ET940" s="97">
        <f t="shared" si="708"/>
        <v>-45.181672811546491</v>
      </c>
      <c r="EU940" s="5"/>
      <c r="EV940" s="5"/>
      <c r="EW940" s="5"/>
      <c r="EX940" s="5"/>
      <c r="EY940" s="5"/>
      <c r="EZ940" s="5"/>
      <c r="FA940" s="5"/>
      <c r="FB940" s="5"/>
      <c r="FC940" s="5"/>
      <c r="FD940" s="5"/>
      <c r="FE940" s="5"/>
    </row>
    <row r="941" spans="1:161" ht="15">
      <c r="A941" s="16">
        <v>36373</v>
      </c>
      <c r="B941" s="144">
        <v>31</v>
      </c>
      <c r="C941" s="17">
        <v>8</v>
      </c>
      <c r="D941" s="18">
        <v>1999</v>
      </c>
      <c r="E941" s="90" t="s">
        <v>26</v>
      </c>
      <c r="F941" s="799">
        <f>1-WSE_Calcs!AQ941</f>
        <v>0.28487709160114494</v>
      </c>
      <c r="G941" s="797">
        <v>1</v>
      </c>
      <c r="H941" s="800">
        <f>-(HydroPower_Calcs!$H$5)*(F941)*$B941*24</f>
        <v>-1672.2741080333769</v>
      </c>
      <c r="I941" s="800">
        <f>-(HydroPower_Calcs!$I$5)*(F941)*$B941*24</f>
        <v>-970.72438717273326</v>
      </c>
      <c r="J941" s="800">
        <f>-(HydroPower_Calcs!$J$5)*(F941)*$B941*24</f>
        <v>-1176.3144866394478</v>
      </c>
      <c r="K941" s="757">
        <f>-(HydroPower_Calcs!$H$5+HydroPower_Calcs!$I$5+HydroPower_Calcs!$J$5)*(F941)*$B941*24</f>
        <v>-3819.3129818455586</v>
      </c>
      <c r="L941" s="791">
        <f>WSE_Calcs!BE941</f>
        <v>129.96006924715908</v>
      </c>
      <c r="M941" s="773">
        <f t="shared" si="665"/>
        <v>2113.597900390625</v>
      </c>
      <c r="N941" s="956">
        <f>HydroDams!$C$7*HydroPower_Calcs!$B941*24</f>
        <v>12722.400000000001</v>
      </c>
      <c r="O941" s="959">
        <f>IF(M941&gt;HydroPower_Calcs!R$3,HydroDams!$C$7*HydroPower_Calcs!$B941*24,(M941*0.8*$R$4*62.4/550*24*$B941/1000*0.7457))</f>
        <v>12722.400000000001</v>
      </c>
      <c r="P941" s="774">
        <f>WSE_Calcs!BF941</f>
        <v>114.22624860190025</v>
      </c>
      <c r="Q941" s="773">
        <f t="shared" si="676"/>
        <v>1857.7118388212273</v>
      </c>
      <c r="R941" s="959">
        <f>IF(Q941&gt;HydroPower_Calcs!R$3,HydroDams!$C$7*HydroPower_Calcs!$B941*24,(Q941*0.8*$R$4*62.4/550*24*$B941/1000*0.7457))</f>
        <v>12722.400000000001</v>
      </c>
      <c r="S941" s="775">
        <f t="shared" si="677"/>
        <v>0</v>
      </c>
      <c r="T941" s="949">
        <f>WSE_Calcs!BK941</f>
        <v>166.94370674070248</v>
      </c>
      <c r="U941" s="773">
        <f t="shared" si="678"/>
        <v>2715.0791015625</v>
      </c>
      <c r="V941" s="956">
        <f>HydroDams!C$25*HydroPower_Calcs!$B941*24</f>
        <v>3124.8</v>
      </c>
      <c r="W941" s="959">
        <f>IF(U941&gt;HydroPower_Calcs!Z$3,HydroDams!C$25*HydroPower_Calcs!$B941*24,(U941*0.8*$Z$4*62.4/550*24*$B941/1000*0.7457))</f>
        <v>3124.8</v>
      </c>
      <c r="X941" s="950">
        <f>WSE_Calcs!BQ941</f>
        <v>126.64601029402564</v>
      </c>
      <c r="Y941" s="773">
        <f t="shared" si="679"/>
        <v>2059.6998985990731</v>
      </c>
      <c r="Z941" s="959">
        <f>IF(Y941&gt;HydroPower_Calcs!Z$3,HydroDams!C$25*HydroPower_Calcs!$B941*24,(Y941*0.8*$Z$4*62.4/550*24*$B941/1000*0.7457))</f>
        <v>3124.8</v>
      </c>
      <c r="AA941" s="775">
        <f t="shared" si="680"/>
        <v>0</v>
      </c>
      <c r="AB941" s="947">
        <f>WSE_Calcs!CG941</f>
        <v>98.543462330368925</v>
      </c>
      <c r="AC941" s="773">
        <f t="shared" si="681"/>
        <v>1602.6557717707849</v>
      </c>
      <c r="AD941" s="774">
        <f>WSE_Calcs!CH941</f>
        <v>83.179143402164357</v>
      </c>
      <c r="AE941" s="773">
        <f t="shared" si="682"/>
        <v>1352.7790795244473</v>
      </c>
      <c r="AF941" s="964">
        <f>HydroDams!C$37*HydroPower_Calcs!$B941*24</f>
        <v>6696</v>
      </c>
      <c r="AG941" s="775">
        <f>IF(AC941&gt;HydroPower_Calcs!AH$3,HydroDams!C$37*HydroPower_Calcs!$B941*24,(AC941*0.8*$AH$4*62.4/550*24*$B941/1000*0.7457))</f>
        <v>4357.9573696284424</v>
      </c>
      <c r="AH941" s="775">
        <f>IF(AE941&gt;HydroPower_Calcs!AH$3,HydroDams!C$37*HydroPower_Calcs!$B941*24,(AE941*0.8*$AH$4*62.4/550*24*$B941/1000*0.7457))</f>
        <v>3678.4902054038284</v>
      </c>
      <c r="AI941" s="775">
        <f t="shared" si="683"/>
        <v>-679.46716422461395</v>
      </c>
      <c r="AJ941" s="964">
        <f>HydroDams!C$38*HydroPower_Calcs!$B941*24</f>
        <v>7432.5599999999995</v>
      </c>
      <c r="AK941" s="775">
        <f>IF(AC941&gt;HydroPower_Calcs!AL$3,HydroDams!C$38*HydroPower_Calcs!$B941*24,(AC941*0.8*$AL$4*62.4/550*24*$B941/1000*0.7457))</f>
        <v>2098.2757705618424</v>
      </c>
      <c r="AL941" s="775">
        <f>IF(AE941&gt;HydroPower_Calcs!AL$3,HydroDams!C$38*HydroPower_Calcs!$B941*24,(AE941*0.8*$AL$4*62.4/550*24*$B941/1000*0.7457))</f>
        <v>1771.1249137129541</v>
      </c>
      <c r="AM941" s="775">
        <f t="shared" si="684"/>
        <v>-327.15085684888822</v>
      </c>
      <c r="AN941" s="952">
        <f t="shared" si="685"/>
        <v>-1006.6180210735022</v>
      </c>
      <c r="AO941" s="967">
        <f t="shared" si="666"/>
        <v>22303.433140190285</v>
      </c>
      <c r="AP941" s="775">
        <f t="shared" si="667"/>
        <v>21296.815119116785</v>
      </c>
      <c r="AQ941" s="820">
        <f>WSE_Calcs!AS941</f>
        <v>1679.893798828125</v>
      </c>
      <c r="AR941" s="818">
        <f>IF(AQ941&gt;300,(AQ941/Controls!$D$320)^(1/Controls!$D$319),(AQ941/Controls!$D$323)^(1/Controls!$D$322))-Controls!$B$279</f>
        <v>522.95917513186896</v>
      </c>
      <c r="AS941" s="816">
        <f>Controls!D$279*$B941*86400/(43560*1000)</f>
        <v>461.15702479338842</v>
      </c>
      <c r="AT941" s="816">
        <f>IF(WSE_Calcs!AV941&gt;AS941,AS941,WSE_Calcs!AV941)</f>
        <v>131.32933932722108</v>
      </c>
      <c r="AU941" s="819">
        <f t="shared" si="668"/>
        <v>0.28478225911458332</v>
      </c>
      <c r="AV941" s="818">
        <f t="shared" si="669"/>
        <v>687.14444544724938</v>
      </c>
      <c r="AW941" s="818">
        <f>498 + (1 / (0.000000000064599389 * (AT941*HydroPower_Calcs!$B941*0.50417 - 63433.09636) ^ 2
        - 0.06036419))</f>
        <v>503.46393228197388</v>
      </c>
      <c r="AX941" s="818">
        <f t="shared" si="670"/>
        <v>183.6805131652755</v>
      </c>
      <c r="AY941" s="818">
        <f t="shared" si="671"/>
        <v>257.02536449737283</v>
      </c>
      <c r="AZ941" s="883">
        <f t="shared" si="672"/>
        <v>33754.971309778157</v>
      </c>
      <c r="BA941" s="811">
        <f>WSE_Calcs!AY941</f>
        <v>1824.523894477976</v>
      </c>
      <c r="BB941" s="818">
        <f>IF(BA941&gt;300,(BA941/Controls!$D$320)^(1/Controls!$D$319),(BA941/Controls!$D$323)^(1/Controls!$D$322))-Controls!$B$279</f>
        <v>536.8065118493414</v>
      </c>
      <c r="BC941" s="817">
        <f>IF(WSE_Calcs!BB941&gt;AS941,AS941,WSE_Calcs!BB941)</f>
        <v>115.59551868196225</v>
      </c>
      <c r="BD941" s="819">
        <f t="shared" si="686"/>
        <v>0.25066411757199697</v>
      </c>
      <c r="BE941" s="818">
        <f t="shared" si="687"/>
        <v>687.74613786194084</v>
      </c>
      <c r="BF941" s="818">
        <f>498 + (1 / (0.000000000064599389 * (BC941*HydroPower_Calcs!$B941*0.50417 - 63433.09636) ^ 2
        - 0.06036419))</f>
        <v>503.40621188933852</v>
      </c>
      <c r="BG941" s="818">
        <f t="shared" si="688"/>
        <v>184.33992597260232</v>
      </c>
      <c r="BH941" s="818">
        <f t="shared" si="689"/>
        <v>257.43720076618877</v>
      </c>
      <c r="BI941" s="883">
        <f t="shared" si="690"/>
        <v>29758.58675060004</v>
      </c>
      <c r="BJ941" s="889">
        <f>WSE_Calcs!BH941</f>
        <v>1725.5755615234375</v>
      </c>
      <c r="BK941" s="890">
        <f>IF($BJ941&gt;Controls!$E$341,($BJ941/Controls!$D$343)^(1/Controls!$D$342),($BJ941/Controls!$D$347)^(1/Controls!$D$346))-Controls!$B$286</f>
        <v>496.18135619165753</v>
      </c>
      <c r="BL941" s="869">
        <f>Controls!D$286*$B941*86400/(43560*1000)</f>
        <v>338.18181818181819</v>
      </c>
      <c r="BM941" s="869">
        <f>IF(WSE_Calcs!BK941&gt;BL941,BL941,WSE_Calcs!BK941)</f>
        <v>166.94370674070248</v>
      </c>
      <c r="BN941" s="871">
        <f t="shared" si="673"/>
        <v>0.49365074573863638</v>
      </c>
      <c r="BO941" s="885">
        <f>BK941*(HydroPower_Calcs!BM941*0.50417*HydroPower_Calcs!B941)*Controls!E$286/8.814*0.7457*($B941*24)/1000</f>
        <v>69267.919877885608</v>
      </c>
      <c r="BP941" s="892">
        <f>WSE_Calcs!BN941</f>
        <v>1597.5949300592968</v>
      </c>
      <c r="BQ941" s="890">
        <f>IF(BP941&lt;0,0,IF($BP941&gt;Controls!$E$341,($BP941/Controls!$D$343)^(1/Controls!$D$342),($BP941/Controls!$D$347)^(1/Controls!$D$346))-Controls!$B$286)</f>
        <v>483.72849017876661</v>
      </c>
      <c r="BR941" s="870">
        <f>IF(WSE_Calcs!BQ941&gt;BL941,BL941,WSE_Calcs!BQ941)</f>
        <v>126.64601029402564</v>
      </c>
      <c r="BS941" s="871">
        <f t="shared" si="691"/>
        <v>0.37449089065437691</v>
      </c>
      <c r="BT941" s="885">
        <f>BQ941*(HydroPower_Calcs!BR941*0.50417*HydroPower_Calcs!$B941)*Controls!E$286/8.814*0.7457*($B941*24)/1000</f>
        <v>51228.876517541779</v>
      </c>
      <c r="BU941" s="893">
        <f>WSE_Calcs!BU941</f>
        <v>685.7703857421875</v>
      </c>
      <c r="BV941" s="894">
        <f>IF($BU941&gt;Controls!$E$365,($BU941/Controls!$D$367)^(1/Controls!$D$366),($BU941/Controls!$D$371)^(1/Controls!$D$370))-Controls!$B$292</f>
        <v>411.5286724581423</v>
      </c>
      <c r="BW941" s="778">
        <f>Controls!D$292*$B941*86400/(43560*1000)</f>
        <v>196.7603305785124</v>
      </c>
      <c r="BX941" s="778">
        <f>IF(WSE_Calcs!BX941&gt;BW941,BW941,WSE_Calcs!BX941)</f>
        <v>100.18146234181302</v>
      </c>
      <c r="BY941" s="881">
        <f t="shared" si="674"/>
        <v>0.50915477752685545</v>
      </c>
      <c r="BZ941" s="887">
        <f>BV941*(BX941*HydroPower_Calcs!$B941*0.50417)*Controls!E$292/8.814*0.7457*($B941*24)/1000</f>
        <v>34475.384456631946</v>
      </c>
      <c r="CA941" s="896">
        <f>WSE_Calcs!CA941</f>
        <v>591.73395641324919</v>
      </c>
      <c r="CB941" s="894">
        <f>IF($CA941&gt;Controls!$E$369,($CA941/Controls!$D$367)^(1/Controls!$D$366),($CA941/Controls!$D$371)^(1/Controls!$D$370))-Controls!$B$292</f>
        <v>391.99921367918841</v>
      </c>
      <c r="CC941" s="880">
        <f>IF(WSE_Calcs!CD941&gt;BW941,BW941,WSE_Calcs!CD941)</f>
        <v>84.817143413608449</v>
      </c>
      <c r="CD941" s="881">
        <f t="shared" si="692"/>
        <v>0.43106831119987493</v>
      </c>
      <c r="CE941" s="887">
        <f>CB941*(CC941*HydroPower_Calcs!$B941*0.50417)*Controls!E$292/8.814*0.7457*($B941*24)/1000</f>
        <v>27802.925081964317</v>
      </c>
      <c r="CF941" s="894">
        <f t="shared" si="675"/>
        <v>137498.2756442957</v>
      </c>
      <c r="CG941" s="894">
        <f t="shared" si="693"/>
        <v>108790.38835010614</v>
      </c>
      <c r="CH941" s="894">
        <f t="shared" si="694"/>
        <v>-28707.887294189568</v>
      </c>
      <c r="CI941" s="978">
        <f t="shared" si="695"/>
        <v>52347.531309778162</v>
      </c>
      <c r="CJ941" s="849">
        <f t="shared" si="696"/>
        <v>75800.239877885615</v>
      </c>
      <c r="CK941" s="849">
        <f t="shared" si="697"/>
        <v>45060.817596822235</v>
      </c>
      <c r="CL941" s="979">
        <f t="shared" si="698"/>
        <v>173208.588784486</v>
      </c>
      <c r="CM941" s="980">
        <f t="shared" si="699"/>
        <v>46678.872642566668</v>
      </c>
      <c r="CN941" s="849">
        <f t="shared" si="700"/>
        <v>56790.472130369046</v>
      </c>
      <c r="CO941" s="849">
        <f t="shared" si="701"/>
        <v>36205.425714441648</v>
      </c>
      <c r="CP941" s="981">
        <f t="shared" si="702"/>
        <v>139674.77048737736</v>
      </c>
      <c r="CQ941" s="1143">
        <f t="shared" si="703"/>
        <v>-33533.818297108635</v>
      </c>
      <c r="CT941" s="256"/>
      <c r="CU941" s="256"/>
      <c r="CV941" s="17"/>
      <c r="CW941" s="17"/>
      <c r="CX941" s="17"/>
      <c r="CY941" s="17"/>
      <c r="CZ941" s="17"/>
      <c r="DA941" s="17"/>
      <c r="DB941" s="17"/>
      <c r="DC941" s="17"/>
      <c r="DD941" s="152"/>
      <c r="DE941" s="152"/>
      <c r="DF941" s="152"/>
      <c r="DG941" s="152"/>
      <c r="DH941" s="264"/>
      <c r="DI941" s="264"/>
      <c r="DJ941" s="264"/>
      <c r="DK941" s="264"/>
      <c r="DL941" s="730"/>
      <c r="DM941" s="256"/>
      <c r="DO941" s="245"/>
      <c r="DP941" s="245"/>
      <c r="DQ941" s="245"/>
      <c r="DR941" s="245"/>
      <c r="DS941" s="245"/>
      <c r="DT941" s="245"/>
      <c r="DW941" s="74"/>
      <c r="DX941" s="74"/>
      <c r="DY941" s="74"/>
      <c r="DZ941" s="74"/>
      <c r="EA941" s="264"/>
      <c r="EB941" s="264"/>
      <c r="EC941" s="264"/>
      <c r="ED941" s="264"/>
      <c r="EE941" s="717"/>
      <c r="EF941" s="258"/>
      <c r="EG941" s="513">
        <v>36373</v>
      </c>
      <c r="EH941" s="144">
        <v>31</v>
      </c>
      <c r="EI941" s="17">
        <v>8</v>
      </c>
      <c r="EJ941" s="18">
        <v>1999</v>
      </c>
      <c r="EK941" s="1145">
        <v>7237.9812401504832</v>
      </c>
      <c r="EL941" s="1146">
        <v>-3508.5924356112564</v>
      </c>
      <c r="EM941" s="1146">
        <v>-11618.344026039562</v>
      </c>
      <c r="EN941" s="1146">
        <v>-24444.630318442076</v>
      </c>
      <c r="EO941" s="1146">
        <v>-33533.818297108635</v>
      </c>
      <c r="EP941" s="1131">
        <f t="shared" si="704"/>
        <v>7.2379812401504831</v>
      </c>
      <c r="EQ941" s="97">
        <f t="shared" si="705"/>
        <v>-3.5085924356112566</v>
      </c>
      <c r="ER941" s="97">
        <f t="shared" si="706"/>
        <v>-11.618344026039562</v>
      </c>
      <c r="ES941" s="97">
        <f t="shared" si="707"/>
        <v>-24.444630318442076</v>
      </c>
      <c r="ET941" s="97">
        <f t="shared" si="708"/>
        <v>-33.533818297108638</v>
      </c>
      <c r="EU941" s="5"/>
      <c r="EV941" s="5"/>
      <c r="EW941" s="5"/>
      <c r="EX941" s="5"/>
      <c r="EY941" s="5"/>
      <c r="EZ941" s="5"/>
      <c r="FA941" s="5"/>
      <c r="FB941" s="5"/>
      <c r="FC941" s="5"/>
      <c r="FD941" s="5"/>
      <c r="FE941" s="5"/>
    </row>
    <row r="942" spans="1:161" ht="15">
      <c r="A942" s="16">
        <v>36404</v>
      </c>
      <c r="B942" s="144">
        <v>30</v>
      </c>
      <c r="C942" s="17">
        <v>9</v>
      </c>
      <c r="D942" s="18">
        <v>1999</v>
      </c>
      <c r="E942" s="90" t="s">
        <v>26</v>
      </c>
      <c r="F942" s="799">
        <f>1-WSE_Calcs!AQ942</f>
        <v>0.28509492298407135</v>
      </c>
      <c r="G942" s="797">
        <v>1</v>
      </c>
      <c r="H942" s="800">
        <f>-(HydroPower_Calcs!$H$5)*(F942)*$B942*24</f>
        <v>-1619.5672384879128</v>
      </c>
      <c r="I942" s="800">
        <f>-(HydroPower_Calcs!$I$5)*(F942)*$B942*24</f>
        <v>-940.12901803227373</v>
      </c>
      <c r="J942" s="800">
        <f>-(HydroPower_Calcs!$J$5)*(F942)*$B942*24</f>
        <v>-1139.2393122443493</v>
      </c>
      <c r="K942" s="757">
        <f>-(HydroPower_Calcs!$H$5+HydroPower_Calcs!$I$5+HydroPower_Calcs!$J$5)*(F942)*$B942*24</f>
        <v>-3698.9355687645357</v>
      </c>
      <c r="L942" s="791">
        <f>WSE_Calcs!BE942</f>
        <v>81.796361699380171</v>
      </c>
      <c r="M942" s="773">
        <f t="shared" si="665"/>
        <v>1374.63330078125</v>
      </c>
      <c r="N942" s="956">
        <f>HydroDams!$C$7*HydroPower_Calcs!$B942*24</f>
        <v>12312</v>
      </c>
      <c r="O942" s="959">
        <f>IF(M942&gt;HydroPower_Calcs!R$3,HydroDams!$C$7*HydroPower_Calcs!$B942*24,(M942*0.8*$R$4*62.4/550*24*$B942/1000*0.7457))</f>
        <v>9981.1746678373383</v>
      </c>
      <c r="P942" s="774">
        <f>WSE_Calcs!BF942</f>
        <v>82.886589354237387</v>
      </c>
      <c r="Q942" s="773">
        <f t="shared" si="676"/>
        <v>1392.955182203156</v>
      </c>
      <c r="R942" s="959">
        <f>IF(Q942&gt;HydroPower_Calcs!R$3,HydroDams!$C$7*HydroPower_Calcs!$B942*24,(Q942*0.8*$R$4*62.4/550*24*$B942/1000*0.7457))</f>
        <v>10114.209345966781</v>
      </c>
      <c r="S942" s="775">
        <f t="shared" si="677"/>
        <v>133.03467812944291</v>
      </c>
      <c r="T942" s="949">
        <f>WSE_Calcs!BK942</f>
        <v>103.20637993930785</v>
      </c>
      <c r="U942" s="773">
        <f t="shared" si="678"/>
        <v>1734.4405517578125</v>
      </c>
      <c r="V942" s="956">
        <f>HydroDams!C$25*HydroPower_Calcs!$B942*24</f>
        <v>3024</v>
      </c>
      <c r="W942" s="959">
        <f>IF(U942&gt;HydroPower_Calcs!Z$3,HydroDams!C$25*HydroPower_Calcs!$B942*24,(U942*0.8*$Z$4*62.4/550*24*$B942/1000*0.7457))</f>
        <v>3024</v>
      </c>
      <c r="X942" s="950">
        <f>WSE_Calcs!BQ942</f>
        <v>75.836734822881141</v>
      </c>
      <c r="Y942" s="773">
        <f t="shared" si="679"/>
        <v>1274.4784602178636</v>
      </c>
      <c r="Z942" s="959">
        <f>IF(Y942&gt;HydroPower_Calcs!Z$3,HydroDams!C$25*HydroPower_Calcs!$B942*24,(Y942*0.8*$Z$4*62.4/550*24*$B942/1000*0.7457))</f>
        <v>3024</v>
      </c>
      <c r="AA942" s="775">
        <f t="shared" si="680"/>
        <v>0</v>
      </c>
      <c r="AB942" s="947">
        <f>WSE_Calcs!CG942</f>
        <v>48.393800457252944</v>
      </c>
      <c r="AC942" s="773">
        <f t="shared" si="681"/>
        <v>813.28470212883417</v>
      </c>
      <c r="AD942" s="774">
        <f>WSE_Calcs!CH942</f>
        <v>38.178649265519255</v>
      </c>
      <c r="AE942" s="773">
        <f t="shared" si="682"/>
        <v>641.61341126775415</v>
      </c>
      <c r="AF942" s="964">
        <f>HydroDams!C$37*HydroPower_Calcs!$B942*24</f>
        <v>6480</v>
      </c>
      <c r="AG942" s="775">
        <f>IF(AC942&gt;HydroPower_Calcs!AH$3,HydroDams!C$37*HydroPower_Calcs!$B942*24,(AC942*0.8*$AH$4*62.4/550*24*$B942/1000*0.7457))</f>
        <v>2140.1533329524541</v>
      </c>
      <c r="AH942" s="775">
        <f>IF(AE942&gt;HydroPower_Calcs!AH$3,HydroDams!C$37*HydroPower_Calcs!$B942*24,(AE942*0.8*$AH$4*62.4/550*24*$B942/1000*0.7457))</f>
        <v>1688.4014626087901</v>
      </c>
      <c r="AI942" s="775">
        <f t="shared" si="683"/>
        <v>-451.751870343664</v>
      </c>
      <c r="AJ942" s="964">
        <f>HydroDams!C$38*HydroPower_Calcs!$B942*24</f>
        <v>7192.7999999999993</v>
      </c>
      <c r="AK942" s="775">
        <f>IF(AC942&gt;HydroPower_Calcs!AL$3,HydroDams!C$38*HydroPower_Calcs!$B942*24,(AC942*0.8*$AL$4*62.4/550*24*$B942/1000*0.7457))</f>
        <v>1030.4441973474784</v>
      </c>
      <c r="AL942" s="775">
        <f>IF(AE942&gt;HydroPower_Calcs!AL$3,HydroDams!C$38*HydroPower_Calcs!$B942*24,(AE942*0.8*$AL$4*62.4/550*24*$B942/1000*0.7457))</f>
        <v>812.93403755238057</v>
      </c>
      <c r="AM942" s="775">
        <f t="shared" si="684"/>
        <v>-217.51015979509782</v>
      </c>
      <c r="AN942" s="952">
        <f t="shared" si="685"/>
        <v>-669.26203013876182</v>
      </c>
      <c r="AO942" s="967">
        <f t="shared" si="666"/>
        <v>16175.772198137271</v>
      </c>
      <c r="AP942" s="775">
        <f t="shared" si="667"/>
        <v>15639.544846127952</v>
      </c>
      <c r="AQ942" s="820">
        <f>WSE_Calcs!AS942</f>
        <v>1649.856689453125</v>
      </c>
      <c r="AR942" s="818">
        <f>IF(AQ942&gt;300,(AQ942/Controls!$D$320)^(1/Controls!$D$319),(AQ942/Controls!$D$323)^(1/Controls!$D$322))-Controls!$B$279</f>
        <v>519.95873748113763</v>
      </c>
      <c r="AS942" s="816">
        <f>Controls!D$279*$B942*86400/(43560*1000)</f>
        <v>446.28099173553721</v>
      </c>
      <c r="AT942" s="816">
        <f>IF(WSE_Calcs!AV942&gt;AS942,AS942,WSE_Calcs!AV942)</f>
        <v>79.252080643078514</v>
      </c>
      <c r="AU942" s="819">
        <f t="shared" si="668"/>
        <v>0.17758336588541665</v>
      </c>
      <c r="AV942" s="818">
        <f t="shared" si="669"/>
        <v>687.0170321552564</v>
      </c>
      <c r="AW942" s="818">
        <f>498 + (1 / (0.000000000064599389 * (AT942*HydroPower_Calcs!$B942*0.50417 - 63433.09636) ^ 2
        - 0.06036419))</f>
        <v>503.26767599779674</v>
      </c>
      <c r="AX942" s="818">
        <f t="shared" si="670"/>
        <v>183.74935615745966</v>
      </c>
      <c r="AY942" s="818">
        <f t="shared" si="671"/>
        <v>257.06836038814146</v>
      </c>
      <c r="AZ942" s="883">
        <f t="shared" si="672"/>
        <v>20373.202428264958</v>
      </c>
      <c r="BA942" s="811">
        <f>WSE_Calcs!AY942</f>
        <v>1793.3965784510224</v>
      </c>
      <c r="BB942" s="818">
        <f>IF(BA942&gt;300,(BA942/Controls!$D$320)^(1/Controls!$D$319),(BA942/Controls!$D$323)^(1/Controls!$D$322))-Controls!$B$279</f>
        <v>533.90602027232353</v>
      </c>
      <c r="BC942" s="817">
        <f>IF(WSE_Calcs!BB942&gt;AS942,AS942,WSE_Calcs!BB942)</f>
        <v>80.34230829793573</v>
      </c>
      <c r="BD942" s="819">
        <f t="shared" si="686"/>
        <v>0.18002628340833746</v>
      </c>
      <c r="BE942" s="818">
        <f t="shared" si="687"/>
        <v>687.61827196768741</v>
      </c>
      <c r="BF942" s="818">
        <f>498 + (1 / (0.000000000064599389 * (BC942*HydroPower_Calcs!$B942*0.50417 - 63433.09636) ^ 2
        - 0.06036419))</f>
        <v>503.27135718858693</v>
      </c>
      <c r="BG942" s="818">
        <f t="shared" si="688"/>
        <v>184.34691477910047</v>
      </c>
      <c r="BH942" s="818">
        <f t="shared" si="689"/>
        <v>257.44156562528724</v>
      </c>
      <c r="BI942" s="883">
        <f t="shared" si="690"/>
        <v>20683.44963417008</v>
      </c>
      <c r="BJ942" s="889">
        <f>WSE_Calcs!BH942</f>
        <v>1649.7906494140625</v>
      </c>
      <c r="BK942" s="890">
        <f>IF($BJ942&gt;Controls!$E$341,($BJ942/Controls!$D$343)^(1/Controls!$D$342),($BJ942/Controls!$D$347)^(1/Controls!$D$346))-Controls!$B$286</f>
        <v>488.90012110380746</v>
      </c>
      <c r="BL942" s="869">
        <f>Controls!D$286*$B942*86400/(43560*1000)</f>
        <v>327.27272727272725</v>
      </c>
      <c r="BM942" s="869">
        <f>IF(WSE_Calcs!BK942&gt;BL942,BL942,WSE_Calcs!BK942)</f>
        <v>103.20637993930785</v>
      </c>
      <c r="BN942" s="871">
        <f t="shared" si="673"/>
        <v>0.31535282759232958</v>
      </c>
      <c r="BO942" s="885">
        <f>BK942*(HydroPower_Calcs!BM942*0.50417*HydroPower_Calcs!B942)*Controls!E$286/8.814*0.7457*($B942*24)/1000</f>
        <v>39515.498368276341</v>
      </c>
      <c r="BP942" s="892">
        <f>WSE_Calcs!BN942</f>
        <v>1549.179755508128</v>
      </c>
      <c r="BQ942" s="890">
        <f>IF(BP942&lt;0,0,IF($BP942&gt;Controls!$E$341,($BP942/Controls!$D$343)^(1/Controls!$D$342),($BP942/Controls!$D$347)^(1/Controls!$D$346))-Controls!$B$286)</f>
        <v>478.80946589991288</v>
      </c>
      <c r="BR942" s="870">
        <f>IF(WSE_Calcs!BQ942&gt;BL942,BL942,WSE_Calcs!BQ942)</f>
        <v>75.836734822881141</v>
      </c>
      <c r="BS942" s="871">
        <f t="shared" si="691"/>
        <v>0.23172335640324795</v>
      </c>
      <c r="BT942" s="885">
        <f>BQ942*(HydroPower_Calcs!BR942*0.50417*HydroPower_Calcs!$B942)*Controls!E$286/8.814*0.7457*($B942*24)/1000</f>
        <v>28436.957403813391</v>
      </c>
      <c r="BU942" s="893">
        <f>WSE_Calcs!BU942</f>
        <v>638.57305908203125</v>
      </c>
      <c r="BV942" s="894">
        <f>IF($BU942&gt;Controls!$E$365,($BU942/Controls!$D$367)^(1/Controls!$D$366),($BU942/Controls!$D$371)^(1/Controls!$D$370))-Controls!$B$292</f>
        <v>402.02711303013643</v>
      </c>
      <c r="BW942" s="778">
        <f>Controls!D$292*$B942*86400/(43560*1000)</f>
        <v>190.41322314049586</v>
      </c>
      <c r="BX942" s="778">
        <f>IF(WSE_Calcs!BX942&gt;BW942,BW942,WSE_Calcs!BX942)</f>
        <v>50.241800506844008</v>
      </c>
      <c r="BY942" s="881">
        <f t="shared" si="674"/>
        <v>0.26385667800903323</v>
      </c>
      <c r="BZ942" s="887">
        <f>BV942*(BX942*HydroPower_Calcs!$B942*0.50417)*Controls!E$292/8.814*0.7457*($B942*24)/1000</f>
        <v>15818.354776234619</v>
      </c>
      <c r="CA942" s="896">
        <f>WSE_Calcs!CA942</f>
        <v>554.75180706998572</v>
      </c>
      <c r="CB942" s="894">
        <f>IF($CA942&gt;Controls!$E$369,($CA942/Controls!$D$367)^(1/Controls!$D$366),($CA942/Controls!$D$371)^(1/Controls!$D$370))-Controls!$B$292</f>
        <v>383.60207011509124</v>
      </c>
      <c r="CC942" s="880">
        <f>IF(WSE_Calcs!CD942&gt;BW942,BW942,WSE_Calcs!CD942)</f>
        <v>40.026649315110319</v>
      </c>
      <c r="CD942" s="881">
        <f t="shared" si="692"/>
        <v>0.2102093996149457</v>
      </c>
      <c r="CE942" s="887">
        <f>CB942*(CC942*HydroPower_Calcs!$B942*0.50417)*Controls!E$292/8.814*0.7457*($B942*24)/1000</f>
        <v>12024.6086872211</v>
      </c>
      <c r="CF942" s="894">
        <f t="shared" si="675"/>
        <v>75707.05557277592</v>
      </c>
      <c r="CG942" s="894">
        <f t="shared" si="693"/>
        <v>61145.015725204568</v>
      </c>
      <c r="CH942" s="894">
        <f t="shared" si="694"/>
        <v>-14562.039847571352</v>
      </c>
      <c r="CI942" s="978">
        <f t="shared" si="695"/>
        <v>36035.177096102299</v>
      </c>
      <c r="CJ942" s="849">
        <f t="shared" si="696"/>
        <v>45837.09836827634</v>
      </c>
      <c r="CK942" s="849">
        <f t="shared" si="697"/>
        <v>22984.952306534553</v>
      </c>
      <c r="CL942" s="979">
        <f t="shared" si="698"/>
        <v>104857.22777091319</v>
      </c>
      <c r="CM942" s="980">
        <f t="shared" si="699"/>
        <v>34858.891741648949</v>
      </c>
      <c r="CN942" s="849">
        <f t="shared" si="700"/>
        <v>33818.428385781117</v>
      </c>
      <c r="CO942" s="849">
        <f t="shared" si="701"/>
        <v>17382.704875137922</v>
      </c>
      <c r="CP942" s="981">
        <f t="shared" si="702"/>
        <v>86060.025002568</v>
      </c>
      <c r="CQ942" s="1143">
        <f t="shared" si="703"/>
        <v>-18797.202768345189</v>
      </c>
      <c r="CT942" s="256"/>
      <c r="CU942" s="256"/>
      <c r="CV942" s="17"/>
      <c r="CW942" s="17"/>
      <c r="CX942" s="17"/>
      <c r="CY942" s="17"/>
      <c r="CZ942" s="17"/>
      <c r="DA942" s="17"/>
      <c r="DB942" s="17"/>
      <c r="DC942" s="17"/>
      <c r="DD942" s="152"/>
      <c r="DE942" s="152"/>
      <c r="DF942" s="152"/>
      <c r="DG942" s="152"/>
      <c r="DH942" s="264"/>
      <c r="DI942" s="264"/>
      <c r="DJ942" s="264"/>
      <c r="DK942" s="264"/>
      <c r="DL942" s="730"/>
      <c r="DM942" s="256"/>
      <c r="DO942" s="245"/>
      <c r="DP942" s="245"/>
      <c r="DQ942" s="245"/>
      <c r="DR942" s="245"/>
      <c r="DS942" s="245"/>
      <c r="DT942" s="245"/>
      <c r="DW942" s="74"/>
      <c r="DX942" s="74"/>
      <c r="DY942" s="74"/>
      <c r="DZ942" s="74"/>
      <c r="EA942" s="264"/>
      <c r="EB942" s="264"/>
      <c r="EC942" s="264"/>
      <c r="ED942" s="264"/>
      <c r="EE942" s="717"/>
      <c r="EF942" s="258"/>
      <c r="EG942" s="513">
        <v>36404</v>
      </c>
      <c r="EH942" s="144">
        <v>30</v>
      </c>
      <c r="EI942" s="17">
        <v>9</v>
      </c>
      <c r="EJ942" s="18">
        <v>1999</v>
      </c>
      <c r="EK942" s="1145">
        <v>4829.474248629077</v>
      </c>
      <c r="EL942" s="1146">
        <v>-920.60799141953748</v>
      </c>
      <c r="EM942" s="1146">
        <v>-5299.3413120762507</v>
      </c>
      <c r="EN942" s="1146">
        <v>-13033.267153369785</v>
      </c>
      <c r="EO942" s="1146">
        <v>-18797.202768345203</v>
      </c>
      <c r="EP942" s="1131">
        <f t="shared" si="704"/>
        <v>4.8294742486290767</v>
      </c>
      <c r="EQ942" s="97">
        <f t="shared" si="705"/>
        <v>-0.92060799141953753</v>
      </c>
      <c r="ER942" s="97">
        <f t="shared" si="706"/>
        <v>-5.2993413120762503</v>
      </c>
      <c r="ES942" s="97">
        <f t="shared" si="707"/>
        <v>-13.033267153369785</v>
      </c>
      <c r="ET942" s="97">
        <f t="shared" si="708"/>
        <v>-18.797202768345205</v>
      </c>
      <c r="EU942" s="5"/>
      <c r="EV942" s="5"/>
      <c r="EW942" s="5"/>
      <c r="EX942" s="5"/>
      <c r="EY942" s="5"/>
      <c r="EZ942" s="5"/>
      <c r="FA942" s="5"/>
      <c r="FB942" s="5"/>
      <c r="FC942" s="5"/>
      <c r="FD942" s="5"/>
      <c r="FE942" s="5"/>
    </row>
    <row r="943" spans="1:161" ht="15">
      <c r="A943" s="16">
        <v>36434</v>
      </c>
      <c r="B943" s="144">
        <v>31</v>
      </c>
      <c r="C943" s="17">
        <v>10</v>
      </c>
      <c r="D943" s="18">
        <v>2000</v>
      </c>
      <c r="E943" s="90" t="s">
        <v>26</v>
      </c>
      <c r="F943" s="799">
        <f>1-WSE_Calcs!AQ943</f>
        <v>0.29333396624604735</v>
      </c>
      <c r="G943" s="797">
        <v>1</v>
      </c>
      <c r="H943" s="800">
        <f>-(HydroPower_Calcs!$H$5)*(F943)*$B943*24</f>
        <v>-1721.9173152988976</v>
      </c>
      <c r="I943" s="800">
        <f>-(HydroPower_Calcs!$I$5)*(F943)*$B943*24</f>
        <v>-999.54135666273123</v>
      </c>
      <c r="J943" s="800">
        <f>-(HydroPower_Calcs!$J$5)*(F943)*$B943*24</f>
        <v>-1211.2346134231789</v>
      </c>
      <c r="K943" s="757">
        <f>-(HydroPower_Calcs!$H$5+HydroPower_Calcs!$I$5+HydroPower_Calcs!$J$5)*(F943)*$B943*24</f>
        <v>-3932.6932853848075</v>
      </c>
      <c r="L943" s="791">
        <f>WSE_Calcs!BE943</f>
        <v>106.56915515237603</v>
      </c>
      <c r="M943" s="773">
        <f t="shared" si="665"/>
        <v>1733.18115234375</v>
      </c>
      <c r="N943" s="956">
        <f>HydroDams!$C$7*HydroPower_Calcs!$B943*24</f>
        <v>12722.400000000001</v>
      </c>
      <c r="O943" s="959">
        <f>IF(M943&gt;HydroPower_Calcs!R$3,HydroDams!$C$7*HydroPower_Calcs!$B943*24,(M943*0.8*$R$4*62.4/550*24*$B943/1000*0.7457))</f>
        <v>12722.400000000001</v>
      </c>
      <c r="P943" s="774">
        <f>WSE_Calcs!BF943</f>
        <v>102.93496661697907</v>
      </c>
      <c r="Q943" s="773">
        <f t="shared" si="676"/>
        <v>1674.0767420234499</v>
      </c>
      <c r="R943" s="959">
        <f>IF(Q943&gt;HydroPower_Calcs!R$3,HydroDams!$C$7*HydroPower_Calcs!$B943*24,(Q943*0.8*$R$4*62.4/550*24*$B943/1000*0.7457))</f>
        <v>12560.606118497553</v>
      </c>
      <c r="S943" s="775">
        <f t="shared" si="677"/>
        <v>-161.79388150244813</v>
      </c>
      <c r="T943" s="949">
        <f>WSE_Calcs!BK943</f>
        <v>96.536310288610537</v>
      </c>
      <c r="U943" s="773">
        <f t="shared" si="678"/>
        <v>1570.0125732421875</v>
      </c>
      <c r="V943" s="956">
        <f>HydroDams!C$25*HydroPower_Calcs!$B943*24</f>
        <v>3124.8</v>
      </c>
      <c r="W943" s="959">
        <f>IF(U943&gt;HydroPower_Calcs!Z$3,HydroDams!C$25*HydroPower_Calcs!$B943*24,(U943*0.8*$Z$4*62.4/550*24*$B943/1000*0.7457))</f>
        <v>3124.8</v>
      </c>
      <c r="X943" s="950">
        <f>WSE_Calcs!BQ943</f>
        <v>58.3898998725114</v>
      </c>
      <c r="Y943" s="773">
        <f t="shared" si="679"/>
        <v>949.62068341046768</v>
      </c>
      <c r="Z943" s="959">
        <f>IF(Y943&gt;HydroPower_Calcs!Z$3,HydroDams!C$25*HydroPower_Calcs!$B943*24,(Y943*0.8*$Z$4*62.4/550*24*$B943/1000*0.7457))</f>
        <v>2390.9425197677729</v>
      </c>
      <c r="AA943" s="775">
        <f t="shared" si="680"/>
        <v>-733.85748023222732</v>
      </c>
      <c r="AB943" s="947">
        <f>WSE_Calcs!CG943</f>
        <v>33.444474558081509</v>
      </c>
      <c r="AC943" s="773">
        <f t="shared" si="681"/>
        <v>543.92223407632559</v>
      </c>
      <c r="AD943" s="774">
        <f>WSE_Calcs!CH943</f>
        <v>26.582569869137089</v>
      </c>
      <c r="AE943" s="773">
        <f t="shared" si="682"/>
        <v>432.32405297924566</v>
      </c>
      <c r="AF943" s="964">
        <f>HydroDams!C$37*HydroPower_Calcs!$B943*24</f>
        <v>6696</v>
      </c>
      <c r="AG943" s="775">
        <f>IF(AC943&gt;HydroPower_Calcs!AH$3,HydroDams!C$37*HydroPower_Calcs!$B943*24,(AC943*0.8*$AH$4*62.4/550*24*$B943/1000*0.7457))</f>
        <v>1479.0386995447127</v>
      </c>
      <c r="AH943" s="775">
        <f>IF(AE943&gt;HydroPower_Calcs!AH$3,HydroDams!C$37*HydroPower_Calcs!$B943*24,(AE943*0.8*$AH$4*62.4/550*24*$B943/1000*0.7457))</f>
        <v>1175.579825645804</v>
      </c>
      <c r="AI943" s="775">
        <f t="shared" si="683"/>
        <v>-303.45887389890868</v>
      </c>
      <c r="AJ943" s="964">
        <f>HydroDams!C$38*HydroPower_Calcs!$B943*24</f>
        <v>7432.5599999999995</v>
      </c>
      <c r="AK943" s="775">
        <f>IF(AC943&gt;HydroPower_Calcs!AL$3,HydroDams!C$38*HydroPower_Calcs!$B943*24,(AC943*0.8*$AL$4*62.4/550*24*$B943/1000*0.7457))</f>
        <v>712.12974422523212</v>
      </c>
      <c r="AL943" s="775">
        <f>IF(AE943&gt;HydroPower_Calcs!AL$3,HydroDams!C$38*HydroPower_Calcs!$B943*24,(AE943*0.8*$AL$4*62.4/550*24*$B943/1000*0.7457))</f>
        <v>566.01991605168337</v>
      </c>
      <c r="AM943" s="775">
        <f t="shared" si="684"/>
        <v>-146.10982817354875</v>
      </c>
      <c r="AN943" s="952">
        <f t="shared" si="685"/>
        <v>-449.56870207245743</v>
      </c>
      <c r="AO943" s="967">
        <f t="shared" si="666"/>
        <v>18038.368443769945</v>
      </c>
      <c r="AP943" s="775">
        <f t="shared" si="667"/>
        <v>16693.148379962811</v>
      </c>
      <c r="AQ943" s="820">
        <f>WSE_Calcs!AS943</f>
        <v>1609.2259521484375</v>
      </c>
      <c r="AR943" s="818">
        <f>IF(AQ943&gt;300,(AQ943/Controls!$D$320)^(1/Controls!$D$319),(AQ943/Controls!$D$323)^(1/Controls!$D$322))-Controls!$B$279</f>
        <v>515.82642253579638</v>
      </c>
      <c r="AS943" s="816">
        <f>Controls!D$279*$B943*86400/(43560*1000)</f>
        <v>461.15702479338842</v>
      </c>
      <c r="AT943" s="816">
        <f>IF(WSE_Calcs!AV943&gt;AS943,AS943,WSE_Calcs!AV943)</f>
        <v>100.67909760782541</v>
      </c>
      <c r="AU943" s="819">
        <f t="shared" si="668"/>
        <v>0.21831847330729168</v>
      </c>
      <c r="AV943" s="818">
        <f t="shared" si="669"/>
        <v>686.84331715246867</v>
      </c>
      <c r="AW943" s="818">
        <f>498 + (1 / (0.000000000064599389 * (AT943*HydroPower_Calcs!$B943*0.50417 - 63433.09636) ^ 2
        - 0.06036419))</f>
        <v>503.35239843338735</v>
      </c>
      <c r="AX943" s="818">
        <f t="shared" si="670"/>
        <v>183.49091871908132</v>
      </c>
      <c r="AY943" s="818">
        <f t="shared" si="671"/>
        <v>256.90695328600225</v>
      </c>
      <c r="AZ943" s="883">
        <f t="shared" si="672"/>
        <v>25865.160226010463</v>
      </c>
      <c r="BA943" s="811">
        <f>WSE_Calcs!AY943</f>
        <v>1756.3999767324726</v>
      </c>
      <c r="BB943" s="818">
        <f>IF(BA943&gt;300,(BA943/Controls!$D$320)^(1/Controls!$D$319),(BA943/Controls!$D$323)^(1/Controls!$D$322))-Controls!$B$279</f>
        <v>530.4032549481708</v>
      </c>
      <c r="BC943" s="817">
        <f>IF(WSE_Calcs!BB943&gt;AS943,AS943,WSE_Calcs!BB943)</f>
        <v>97.044909072428453</v>
      </c>
      <c r="BD943" s="819">
        <f t="shared" si="686"/>
        <v>0.21043788526458501</v>
      </c>
      <c r="BE943" s="818">
        <f t="shared" si="687"/>
        <v>687.4651413222781</v>
      </c>
      <c r="BF943" s="818">
        <f>498 + (1 / (0.000000000064599389 * (BC943*HydroPower_Calcs!$B943*0.50417 - 63433.09636) ^ 2
        - 0.06036419))</f>
        <v>503.33941907773681</v>
      </c>
      <c r="BG943" s="818">
        <f t="shared" si="688"/>
        <v>184.12572224454129</v>
      </c>
      <c r="BH943" s="818">
        <f t="shared" si="689"/>
        <v>257.30341982782829</v>
      </c>
      <c r="BI943" s="883">
        <f t="shared" si="690"/>
        <v>24969.98698121648</v>
      </c>
      <c r="BJ943" s="889">
        <f>WSE_Calcs!BH943</f>
        <v>1562.3248291015625</v>
      </c>
      <c r="BK943" s="890">
        <f>IF($BJ943&gt;Controls!$E$341,($BJ943/Controls!$D$343)^(1/Controls!$D$342),($BJ943/Controls!$D$347)^(1/Controls!$D$346))-Controls!$B$286</f>
        <v>480.15701335676283</v>
      </c>
      <c r="BL943" s="869">
        <f>Controls!D$286*$B943*86400/(43560*1000)</f>
        <v>338.18181818181819</v>
      </c>
      <c r="BM943" s="869">
        <f>IF(WSE_Calcs!BK943&gt;BL943,BL943,WSE_Calcs!BK943)</f>
        <v>96.536310288610537</v>
      </c>
      <c r="BN943" s="871">
        <f t="shared" si="673"/>
        <v>0.28545683149857953</v>
      </c>
      <c r="BO943" s="885">
        <f>BK943*(HydroPower_Calcs!BM943*0.50417*HydroPower_Calcs!B943)*Controls!E$286/8.814*0.7457*($B943*24)/1000</f>
        <v>38761.058137261185</v>
      </c>
      <c r="BP943" s="892">
        <f>WSE_Calcs!BN943</f>
        <v>1499.8602978387914</v>
      </c>
      <c r="BQ943" s="890">
        <f>IF(BP943&lt;0,0,IF($BP943&gt;Controls!$E$341,($BP943/Controls!$D$343)^(1/Controls!$D$342),($BP943/Controls!$D$347)^(1/Controls!$D$346))-Controls!$B$286)</f>
        <v>473.67077141970958</v>
      </c>
      <c r="BR943" s="870">
        <f>IF(WSE_Calcs!BQ943&gt;BL943,BL943,WSE_Calcs!BQ943)</f>
        <v>58.3898998725114</v>
      </c>
      <c r="BS943" s="871">
        <f t="shared" si="691"/>
        <v>0.17265830607463048</v>
      </c>
      <c r="BT943" s="885">
        <f>BQ943*(HydroPower_Calcs!BR943*0.50417*HydroPower_Calcs!$B943)*Controls!E$286/8.814*0.7457*($B943*24)/1000</f>
        <v>23127.887664889691</v>
      </c>
      <c r="BU943" s="893">
        <f>WSE_Calcs!BU943</f>
        <v>602.77886962890625</v>
      </c>
      <c r="BV943" s="894">
        <f>IF($BU943&gt;Controls!$E$365,($BU943/Controls!$D$367)^(1/Controls!$D$366),($BU943/Controls!$D$371)^(1/Controls!$D$370))-Controls!$B$292</f>
        <v>394.42201179223457</v>
      </c>
      <c r="BW943" s="778">
        <f>Controls!D$292*$B943*86400/(43560*1000)</f>
        <v>196.7603305785124</v>
      </c>
      <c r="BX943" s="778">
        <f>IF(WSE_Calcs!BX943&gt;BW943,BW943,WSE_Calcs!BX943)</f>
        <v>35.814431051459195</v>
      </c>
      <c r="BY943" s="881">
        <f t="shared" si="674"/>
        <v>0.18202058792114259</v>
      </c>
      <c r="BZ943" s="887">
        <f>BV943*(BX943*HydroPower_Calcs!$B943*0.50417)*Controls!E$292/8.814*0.7457*($B943*24)/1000</f>
        <v>11812.473636532539</v>
      </c>
      <c r="CA943" s="896">
        <f>WSE_Calcs!CA943</f>
        <v>525.81957155709358</v>
      </c>
      <c r="CB943" s="894">
        <f>IF($CA943&gt;Controls!$E$369,($CA943/Controls!$D$367)^(1/Controls!$D$366),($CA943/Controls!$D$371)^(1/Controls!$D$370))-Controls!$B$292</f>
        <v>376.70041112652939</v>
      </c>
      <c r="CC943" s="880">
        <f>IF(WSE_Calcs!CD943&gt;BW943,BW943,WSE_Calcs!CD943)</f>
        <v>28.952526362514774</v>
      </c>
      <c r="CD943" s="881">
        <f t="shared" si="692"/>
        <v>0.14714615632830511</v>
      </c>
      <c r="CE943" s="887">
        <f>CB943*(CC943*HydroPower_Calcs!$B943*0.50417)*Controls!E$292/8.814*0.7457*($B943*24)/1000</f>
        <v>9120.1968429849603</v>
      </c>
      <c r="CF943" s="894">
        <f t="shared" si="675"/>
        <v>76438.691999804185</v>
      </c>
      <c r="CG943" s="894">
        <f t="shared" si="693"/>
        <v>57218.071489091133</v>
      </c>
      <c r="CH943" s="894">
        <f t="shared" si="694"/>
        <v>-19220.620510713052</v>
      </c>
      <c r="CI943" s="978">
        <f t="shared" si="695"/>
        <v>44457.720226010468</v>
      </c>
      <c r="CJ943" s="849">
        <f t="shared" si="696"/>
        <v>45293.378137261185</v>
      </c>
      <c r="CK943" s="849">
        <f t="shared" si="697"/>
        <v>18132.842080302486</v>
      </c>
      <c r="CL943" s="979">
        <f t="shared" si="698"/>
        <v>107883.94044357413</v>
      </c>
      <c r="CM943" s="980">
        <f t="shared" si="699"/>
        <v>41678.835784415132</v>
      </c>
      <c r="CN943" s="849">
        <f t="shared" si="700"/>
        <v>27926.808827994733</v>
      </c>
      <c r="CO943" s="849">
        <f t="shared" si="701"/>
        <v>13779.76197125927</v>
      </c>
      <c r="CP943" s="981">
        <f t="shared" si="702"/>
        <v>83385.40658366913</v>
      </c>
      <c r="CQ943" s="1143">
        <f t="shared" si="703"/>
        <v>-24498.533859905001</v>
      </c>
      <c r="CT943" s="256"/>
      <c r="CU943" s="256"/>
      <c r="CV943" s="17"/>
      <c r="CW943" s="17"/>
      <c r="CX943" s="17"/>
      <c r="CY943" s="17"/>
      <c r="CZ943" s="17"/>
      <c r="DA943" s="17"/>
      <c r="DB943" s="17"/>
      <c r="DC943" s="17"/>
      <c r="DD943" s="152"/>
      <c r="DE943" s="152"/>
      <c r="DF943" s="152"/>
      <c r="DG943" s="152"/>
      <c r="DH943" s="264"/>
      <c r="DI943" s="264"/>
      <c r="DJ943" s="264"/>
      <c r="DK943" s="264"/>
      <c r="DL943" s="730"/>
      <c r="DM943" s="256"/>
      <c r="DO943" s="245"/>
      <c r="DP943" s="245"/>
      <c r="DQ943" s="245"/>
      <c r="DR943" s="245"/>
      <c r="DS943" s="245"/>
      <c r="DT943" s="245"/>
      <c r="DW943" s="74"/>
      <c r="DX943" s="74"/>
      <c r="DY943" s="74"/>
      <c r="DZ943" s="74"/>
      <c r="EA943" s="264"/>
      <c r="EB943" s="264"/>
      <c r="EC943" s="264"/>
      <c r="ED943" s="264"/>
      <c r="EE943" s="717"/>
      <c r="EF943" s="258"/>
      <c r="EG943" s="513">
        <v>36434</v>
      </c>
      <c r="EH943" s="144">
        <v>31</v>
      </c>
      <c r="EI943" s="17">
        <v>10</v>
      </c>
      <c r="EJ943" s="18">
        <v>2000</v>
      </c>
      <c r="EK943" s="1145">
        <v>-10750.319347514693</v>
      </c>
      <c r="EL943" s="1146">
        <v>-14453.716172483269</v>
      </c>
      <c r="EM943" s="1146">
        <v>-17131.299887510078</v>
      </c>
      <c r="EN943" s="1146">
        <v>-21439.670058862735</v>
      </c>
      <c r="EO943" s="1146">
        <v>-24498.533859905001</v>
      </c>
      <c r="EP943" s="1131">
        <f t="shared" si="704"/>
        <v>-10.750319347514692</v>
      </c>
      <c r="EQ943" s="97">
        <f t="shared" si="705"/>
        <v>-14.45371617248327</v>
      </c>
      <c r="ER943" s="97">
        <f t="shared" si="706"/>
        <v>-17.131299887510078</v>
      </c>
      <c r="ES943" s="97">
        <f t="shared" si="707"/>
        <v>-21.439670058862735</v>
      </c>
      <c r="ET943" s="97">
        <f t="shared" si="708"/>
        <v>-24.498533859905002</v>
      </c>
      <c r="EU943" s="5"/>
      <c r="EV943" s="5"/>
      <c r="EW943" s="5"/>
      <c r="EX943" s="5"/>
      <c r="EY943" s="5"/>
      <c r="EZ943" s="5"/>
      <c r="FA943" s="5"/>
      <c r="FB943" s="5"/>
      <c r="FC943" s="5"/>
      <c r="FD943" s="5"/>
      <c r="FE943" s="5"/>
    </row>
    <row r="944" spans="1:161" ht="15">
      <c r="A944" s="16">
        <v>36465</v>
      </c>
      <c r="B944" s="144">
        <v>30</v>
      </c>
      <c r="C944" s="17">
        <v>11</v>
      </c>
      <c r="D944" s="18">
        <v>2000</v>
      </c>
      <c r="E944" s="90" t="s">
        <v>26</v>
      </c>
      <c r="F944" s="799">
        <f>1-WSE_Calcs!AQ944</f>
        <v>0.26544924380509871</v>
      </c>
      <c r="G944" s="797">
        <v>1</v>
      </c>
      <c r="H944" s="800">
        <f>-(HydroPower_Calcs!$H$5)*(F944)*$B944*24</f>
        <v>-1507.9640642080049</v>
      </c>
      <c r="I944" s="800">
        <f>-(HydroPower_Calcs!$I$5)*(F944)*$B944*24</f>
        <v>-875.34542637169352</v>
      </c>
      <c r="J944" s="800">
        <f>-(HydroPower_Calcs!$J$5)*(F944)*$B944*24</f>
        <v>-1060.7351782451747</v>
      </c>
      <c r="K944" s="757">
        <f>-(HydroPower_Calcs!$H$5+HydroPower_Calcs!$I$5+HydroPower_Calcs!$J$5)*(F944)*$B944*24</f>
        <v>-3444.044668824873</v>
      </c>
      <c r="L944" s="791">
        <f>WSE_Calcs!BE944</f>
        <v>38.265250112990699</v>
      </c>
      <c r="M944" s="773">
        <f t="shared" si="665"/>
        <v>643.06878662109375</v>
      </c>
      <c r="N944" s="956">
        <f>HydroDams!$C$7*HydroPower_Calcs!$B944*24</f>
        <v>12312</v>
      </c>
      <c r="O944" s="959">
        <f>IF(M944&gt;HydroPower_Calcs!R$3,HydroDams!$C$7*HydroPower_Calcs!$B944*24,(M944*0.8*$R$4*62.4/550*24*$B944/1000*0.7457))</f>
        <v>4669.3048095455424</v>
      </c>
      <c r="P944" s="774">
        <f>WSE_Calcs!BF944</f>
        <v>29.322824688278335</v>
      </c>
      <c r="Q944" s="773">
        <f t="shared" si="676"/>
        <v>492.78635934467758</v>
      </c>
      <c r="R944" s="959">
        <f>IF(Q944&gt;HydroPower_Calcs!R$3,HydroDams!$C$7*HydroPower_Calcs!$B944*24,(Q944*0.8*$R$4*62.4/550*24*$B944/1000*0.7457))</f>
        <v>3578.108229846815</v>
      </c>
      <c r="S944" s="775">
        <f t="shared" si="677"/>
        <v>-1091.1965796987274</v>
      </c>
      <c r="T944" s="949">
        <f>WSE_Calcs!BK944</f>
        <v>26.194259063468493</v>
      </c>
      <c r="U944" s="773">
        <f t="shared" si="678"/>
        <v>440.20907592773437</v>
      </c>
      <c r="V944" s="956">
        <f>HydroDams!C$25*HydroPower_Calcs!$B944*24</f>
        <v>3024</v>
      </c>
      <c r="W944" s="959">
        <f>IF(U944&gt;HydroPower_Calcs!Z$3,HydroDams!C$25*HydroPower_Calcs!$B944*24,(U944*0.8*$Z$4*62.4/550*24*$B944/1000*0.7457))</f>
        <v>1072.5993349090056</v>
      </c>
      <c r="X944" s="950">
        <f>WSE_Calcs!BQ944</f>
        <v>22.930026593924708</v>
      </c>
      <c r="Y944" s="773">
        <f t="shared" si="679"/>
        <v>385.35183581456801</v>
      </c>
      <c r="Z944" s="959">
        <f>IF(Y944&gt;HydroPower_Calcs!Z$3,HydroDams!C$25*HydroPower_Calcs!$B944*24,(Y944*0.8*$Z$4*62.4/550*24*$B944/1000*0.7457))</f>
        <v>938.9359406767951</v>
      </c>
      <c r="AA944" s="775">
        <f t="shared" si="680"/>
        <v>-133.66339423221052</v>
      </c>
      <c r="AB944" s="947">
        <f>WSE_Calcs!CG944</f>
        <v>17.26816141546265</v>
      </c>
      <c r="AC944" s="773">
        <f t="shared" si="681"/>
        <v>290.20104600985843</v>
      </c>
      <c r="AD944" s="774">
        <f>WSE_Calcs!CH944</f>
        <v>17.029308018327196</v>
      </c>
      <c r="AE944" s="773">
        <f t="shared" si="682"/>
        <v>286.1869819746654</v>
      </c>
      <c r="AF944" s="964">
        <f>HydroDams!C$37*HydroPower_Calcs!$B944*24</f>
        <v>6480</v>
      </c>
      <c r="AG944" s="775">
        <f>IF(AC944&gt;HydroPower_Calcs!AH$3,HydroDams!C$37*HydroPower_Calcs!$B944*24,(AC944*0.8*$AH$4*62.4/550*24*$B944/1000*0.7457))</f>
        <v>763.66213973849153</v>
      </c>
      <c r="AH944" s="775">
        <f>IF(AE944&gt;HydroPower_Calcs!AH$3,HydroDams!C$37*HydroPower_Calcs!$B944*24,(AE944*0.8*$AH$4*62.4/550*24*$B944/1000*0.7457))</f>
        <v>753.09915668825556</v>
      </c>
      <c r="AI944" s="775">
        <f t="shared" si="683"/>
        <v>-10.562983050235971</v>
      </c>
      <c r="AJ944" s="964">
        <f>HydroDams!C$38*HydroPower_Calcs!$B944*24</f>
        <v>7192.7999999999993</v>
      </c>
      <c r="AK944" s="775">
        <f>IF(AC944&gt;HydroPower_Calcs!AL$3,HydroDams!C$38*HydroPower_Calcs!$B944*24,(AC944*0.8*$AL$4*62.4/550*24*$B944/1000*0.7457))</f>
        <v>367.68917839260706</v>
      </c>
      <c r="AL944" s="775">
        <f>IF(AE944&gt;HydroPower_Calcs!AL$3,HydroDams!C$38*HydroPower_Calcs!$B944*24,(AE944*0.8*$AL$4*62.4/550*24*$B944/1000*0.7457))</f>
        <v>362.60329766471568</v>
      </c>
      <c r="AM944" s="775">
        <f t="shared" si="684"/>
        <v>-5.0858807278913787</v>
      </c>
      <c r="AN944" s="952">
        <f t="shared" si="685"/>
        <v>-15.64886377812735</v>
      </c>
      <c r="AO944" s="967">
        <f t="shared" si="666"/>
        <v>6873.2554625856465</v>
      </c>
      <c r="AP944" s="775">
        <f t="shared" si="667"/>
        <v>5632.7466248765813</v>
      </c>
      <c r="AQ944" s="820">
        <f>WSE_Calcs!AS944</f>
        <v>1603.312744140625</v>
      </c>
      <c r="AR944" s="818">
        <f>IF(AQ944&gt;300,(AQ944/Controls!$D$320)^(1/Controls!$D$319),(AQ944/Controls!$D$323)^(1/Controls!$D$322))-Controls!$B$279</f>
        <v>515.2177582117522</v>
      </c>
      <c r="AS944" s="816">
        <f>Controls!D$279*$B944*86400/(43560*1000)</f>
        <v>446.28099173553721</v>
      </c>
      <c r="AT944" s="816">
        <f>IF(WSE_Calcs!AV944&gt;AS944,AS944,WSE_Calcs!AV944)</f>
        <v>38.093009910898758</v>
      </c>
      <c r="AU944" s="819">
        <f t="shared" si="668"/>
        <v>8.5356559244791658E-2</v>
      </c>
      <c r="AV944" s="818">
        <f t="shared" si="669"/>
        <v>686.81790400205409</v>
      </c>
      <c r="AW944" s="818">
        <f>498 + (1 / (0.000000000064599389 * (AT944*HydroPower_Calcs!$B944*0.50417 - 63433.09636) ^ 2
        - 0.06036419))</f>
        <v>503.13168855588822</v>
      </c>
      <c r="AX944" s="818">
        <f t="shared" si="670"/>
        <v>183.68621544616587</v>
      </c>
      <c r="AY944" s="818">
        <f t="shared" si="671"/>
        <v>257.0289258569029</v>
      </c>
      <c r="AZ944" s="883">
        <f t="shared" si="672"/>
        <v>9791.0054200546638</v>
      </c>
      <c r="BA944" s="811">
        <f>WSE_Calcs!AY944</f>
        <v>1759.4292413065971</v>
      </c>
      <c r="BB944" s="818">
        <f>IF(BA944&gt;300,(BA944/Controls!$D$320)^(1/Controls!$D$319),(BA944/Controls!$D$323)^(1/Controls!$D$322))-Controls!$B$279</f>
        <v>530.69237102359307</v>
      </c>
      <c r="BC944" s="817">
        <f>IF(WSE_Calcs!BB944&gt;AS944,AS944,WSE_Calcs!BB944)</f>
        <v>29.150584486186393</v>
      </c>
      <c r="BD944" s="819">
        <f t="shared" si="686"/>
        <v>6.5318902274602839E-2</v>
      </c>
      <c r="BE944" s="818">
        <f t="shared" si="687"/>
        <v>687.47772703235887</v>
      </c>
      <c r="BF944" s="818">
        <f>498 + (1 / (0.000000000064599389 * (BC944*HydroPower_Calcs!$B944*0.50417 - 63433.09636) ^ 2
        - 0.06036419))</f>
        <v>503.10289408890816</v>
      </c>
      <c r="BG944" s="818">
        <f t="shared" si="688"/>
        <v>184.37483294345071</v>
      </c>
      <c r="BH944" s="818">
        <f t="shared" si="689"/>
        <v>257.45900191483213</v>
      </c>
      <c r="BI944" s="883">
        <f t="shared" si="690"/>
        <v>7505.0803870475384</v>
      </c>
      <c r="BJ944" s="889">
        <f>WSE_Calcs!BH944</f>
        <v>1551.4805908203125</v>
      </c>
      <c r="BK944" s="890">
        <f>IF($BJ944&gt;Controls!$E$341,($BJ944/Controls!$D$343)^(1/Controls!$D$342),($BJ944/Controls!$D$347)^(1/Controls!$D$346))-Controls!$B$286</f>
        <v>479.04598963833848</v>
      </c>
      <c r="BL944" s="869">
        <f>Controls!D$286*$B944*86400/(43560*1000)</f>
        <v>327.27272727272725</v>
      </c>
      <c r="BM944" s="869">
        <f>IF(WSE_Calcs!BK944&gt;BL944,BL944,WSE_Calcs!BK944)</f>
        <v>26.194259063468493</v>
      </c>
      <c r="BN944" s="871">
        <f t="shared" si="673"/>
        <v>8.0038013805042621E-2</v>
      </c>
      <c r="BO944" s="885">
        <f>BK944*(HydroPower_Calcs!BM944*0.50417*HydroPower_Calcs!B944)*Controls!E$286/8.814*0.7457*($B944*24)/1000</f>
        <v>9827.0711614550983</v>
      </c>
      <c r="BP944" s="892">
        <f>WSE_Calcs!BN944</f>
        <v>1492.2802785463864</v>
      </c>
      <c r="BQ944" s="890">
        <f>IF(BP944&lt;0,0,IF($BP944&gt;Controls!$E$341,($BP944/Controls!$D$343)^(1/Controls!$D$342),($BP944/Controls!$D$347)^(1/Controls!$D$346))-Controls!$B$286)</f>
        <v>472.86908087821621</v>
      </c>
      <c r="BR944" s="870">
        <f>IF(WSE_Calcs!BQ944&gt;BL944,BL944,WSE_Calcs!BQ944)</f>
        <v>22.930026593924708</v>
      </c>
      <c r="BS944" s="871">
        <f t="shared" si="691"/>
        <v>7.0063970148103283E-2</v>
      </c>
      <c r="BT944" s="885">
        <f>BQ944*(HydroPower_Calcs!BR944*0.50417*HydroPower_Calcs!$B944)*Controls!E$286/8.814*0.7457*($B944*24)/1000</f>
        <v>8491.5359040260264</v>
      </c>
      <c r="BU944" s="893">
        <f>WSE_Calcs!BU944</f>
        <v>593.27386474609375</v>
      </c>
      <c r="BV944" s="894">
        <f>IF($BU944&gt;Controls!$E$365,($BU944/Controls!$D$367)^(1/Controls!$D$366),($BU944/Controls!$D$371)^(1/Controls!$D$370))-Controls!$B$292</f>
        <v>392.33925918814282</v>
      </c>
      <c r="BW944" s="778">
        <f>Controls!D$292*$B944*86400/(43560*1000)</f>
        <v>190.41322314049586</v>
      </c>
      <c r="BX944" s="778">
        <f>IF(WSE_Calcs!BX944&gt;BW944,BW944,WSE_Calcs!BX944)</f>
        <v>15.637752413158575</v>
      </c>
      <c r="BY944" s="881">
        <f t="shared" si="674"/>
        <v>8.2125349044799817E-2</v>
      </c>
      <c r="BZ944" s="887">
        <f>BV944*(BX944*HydroPower_Calcs!$B944*0.50417)*Controls!E$292/8.814*0.7457*($B944*24)/1000</f>
        <v>4804.8172527076513</v>
      </c>
      <c r="CA944" s="896">
        <f>WSE_Calcs!CA944</f>
        <v>516.55340137545909</v>
      </c>
      <c r="CB944" s="894">
        <f>IF($CA944&gt;Controls!$E$369,($CA944/Controls!$D$367)^(1/Controls!$D$366),($CA944/Controls!$D$371)^(1/Controls!$D$370))-Controls!$B$292</f>
        <v>374.42295623809127</v>
      </c>
      <c r="CC944" s="880">
        <f>IF(WSE_Calcs!CD944&gt;BW944,BW944,WSE_Calcs!CD944)</f>
        <v>15.398899016023119</v>
      </c>
      <c r="CD944" s="881">
        <f t="shared" si="692"/>
        <v>8.087095403380197E-2</v>
      </c>
      <c r="CE944" s="887">
        <f>CB944*(CC944*HydroPower_Calcs!$B944*0.50417)*Controls!E$292/8.814*0.7457*($B944*24)/1000</f>
        <v>4515.3655227928093</v>
      </c>
      <c r="CF944" s="894">
        <f t="shared" si="675"/>
        <v>24422.893834217415</v>
      </c>
      <c r="CG944" s="894">
        <f t="shared" si="693"/>
        <v>20511.981813866376</v>
      </c>
      <c r="CH944" s="894">
        <f t="shared" si="694"/>
        <v>-3910.9120203510392</v>
      </c>
      <c r="CI944" s="978">
        <f t="shared" si="695"/>
        <v>20141.110229600206</v>
      </c>
      <c r="CJ944" s="849">
        <f t="shared" si="696"/>
        <v>14197.270496364104</v>
      </c>
      <c r="CK944" s="849">
        <f t="shared" si="697"/>
        <v>9932.1685708387504</v>
      </c>
      <c r="CL944" s="979">
        <f t="shared" si="698"/>
        <v>44270.549296803059</v>
      </c>
      <c r="CM944" s="980">
        <f t="shared" si="699"/>
        <v>15256.024552686347</v>
      </c>
      <c r="CN944" s="849">
        <f t="shared" si="700"/>
        <v>11852.726418331127</v>
      </c>
      <c r="CO944" s="849">
        <f t="shared" si="701"/>
        <v>8566.3327989006066</v>
      </c>
      <c r="CP944" s="981">
        <f t="shared" si="702"/>
        <v>35675.083769918085</v>
      </c>
      <c r="CQ944" s="1143">
        <f t="shared" si="703"/>
        <v>-8595.4655268849747</v>
      </c>
      <c r="CT944" s="256"/>
      <c r="CU944" s="256"/>
      <c r="CV944" s="17"/>
      <c r="CW944" s="17"/>
      <c r="CX944" s="17"/>
      <c r="CY944" s="17"/>
      <c r="CZ944" s="17"/>
      <c r="DA944" s="17"/>
      <c r="DB944" s="17"/>
      <c r="DC944" s="17"/>
      <c r="DD944" s="152"/>
      <c r="DE944" s="152"/>
      <c r="DF944" s="152"/>
      <c r="DG944" s="152"/>
      <c r="DH944" s="264"/>
      <c r="DI944" s="264"/>
      <c r="DJ944" s="264"/>
      <c r="DK944" s="264"/>
      <c r="DL944" s="730"/>
      <c r="DM944" s="256"/>
      <c r="DO944" s="245"/>
      <c r="DP944" s="245"/>
      <c r="DQ944" s="245"/>
      <c r="DR944" s="245"/>
      <c r="DS944" s="245"/>
      <c r="DT944" s="245"/>
      <c r="DW944" s="74"/>
      <c r="DX944" s="74"/>
      <c r="DY944" s="74"/>
      <c r="DZ944" s="74"/>
      <c r="EA944" s="264"/>
      <c r="EB944" s="264"/>
      <c r="EC944" s="264"/>
      <c r="ED944" s="264"/>
      <c r="EE944" s="717"/>
      <c r="EF944" s="258"/>
      <c r="EG944" s="513">
        <v>36465</v>
      </c>
      <c r="EH944" s="144">
        <v>30</v>
      </c>
      <c r="EI944" s="17">
        <v>11</v>
      </c>
      <c r="EJ944" s="18">
        <v>2000</v>
      </c>
      <c r="EK944" s="1145">
        <v>-3041.4818347680048</v>
      </c>
      <c r="EL944" s="1146">
        <v>-4139.1112469690315</v>
      </c>
      <c r="EM944" s="1146">
        <v>-5018.9375520806007</v>
      </c>
      <c r="EN944" s="1146">
        <v>-6983.5150334079899</v>
      </c>
      <c r="EO944" s="1146">
        <v>-8595.4655268849783</v>
      </c>
      <c r="EP944" s="1131">
        <f t="shared" si="704"/>
        <v>-3.0414818347680046</v>
      </c>
      <c r="EQ944" s="97">
        <f t="shared" si="705"/>
        <v>-4.1391112469690317</v>
      </c>
      <c r="ER944" s="97">
        <f t="shared" si="706"/>
        <v>-5.018937552080601</v>
      </c>
      <c r="ES944" s="97">
        <f t="shared" si="707"/>
        <v>-6.9835150334079898</v>
      </c>
      <c r="ET944" s="97">
        <f t="shared" si="708"/>
        <v>-8.5954655268849791</v>
      </c>
      <c r="EU944" s="5"/>
      <c r="EV944" s="5"/>
      <c r="EW944" s="5"/>
      <c r="EX944" s="5"/>
      <c r="EY944" s="5"/>
      <c r="EZ944" s="5"/>
      <c r="FA944" s="5"/>
      <c r="FB944" s="5"/>
      <c r="FC944" s="5"/>
      <c r="FD944" s="5"/>
      <c r="FE944" s="5"/>
    </row>
    <row r="945" spans="1:161" ht="15">
      <c r="A945" s="16">
        <v>36495</v>
      </c>
      <c r="B945" s="144">
        <v>31</v>
      </c>
      <c r="C945" s="17">
        <v>12</v>
      </c>
      <c r="D945" s="18">
        <v>2000</v>
      </c>
      <c r="E945" s="90" t="s">
        <v>26</v>
      </c>
      <c r="F945" s="799">
        <f>1-WSE_Calcs!AQ945</f>
        <v>0.28606430226975821</v>
      </c>
      <c r="G945" s="797">
        <v>1</v>
      </c>
      <c r="H945" s="800">
        <f>-(HydroPower_Calcs!$H$5)*(F945)*$B945*24</f>
        <v>-1679.2432246118442</v>
      </c>
      <c r="I945" s="800">
        <f>-(HydroPower_Calcs!$I$5)*(F945)*$B945*24</f>
        <v>-974.76983127024664</v>
      </c>
      <c r="J945" s="800">
        <f>-(HydroPower_Calcs!$J$5)*(F945)*$B945*24</f>
        <v>-1181.2167169322859</v>
      </c>
      <c r="K945" s="757">
        <f>-(HydroPower_Calcs!$H$5+HydroPower_Calcs!$I$5+HydroPower_Calcs!$J$5)*(F945)*$B945*24</f>
        <v>-3835.2297728143762</v>
      </c>
      <c r="L945" s="791">
        <f>WSE_Calcs!BE945</f>
        <v>26.837002659316891</v>
      </c>
      <c r="M945" s="773">
        <f t="shared" si="665"/>
        <v>436.46200561523438</v>
      </c>
      <c r="N945" s="956">
        <f>HydroDams!$C$7*HydroPower_Calcs!$B945*24</f>
        <v>12722.400000000001</v>
      </c>
      <c r="O945" s="959">
        <f>IF(M945&gt;HydroPower_Calcs!R$3,HydroDams!$C$7*HydroPower_Calcs!$B945*24,(M945*0.8*$R$4*62.4/550*24*$B945/1000*0.7457))</f>
        <v>3274.7765981122707</v>
      </c>
      <c r="P945" s="774">
        <f>WSE_Calcs!BF945</f>
        <v>26.179592072979979</v>
      </c>
      <c r="Q945" s="773">
        <f t="shared" si="676"/>
        <v>425.77024742346475</v>
      </c>
      <c r="R945" s="959">
        <f>IF(Q945&gt;HydroPower_Calcs!R$3,HydroDams!$C$7*HydroPower_Calcs!$B945*24,(Q945*0.8*$R$4*62.4/550*24*$B945/1000*0.7457))</f>
        <v>3194.5562832426453</v>
      </c>
      <c r="S945" s="775">
        <f t="shared" si="677"/>
        <v>-80.220314869625327</v>
      </c>
      <c r="T945" s="949">
        <f>WSE_Calcs!BK945</f>
        <v>29.364075978176654</v>
      </c>
      <c r="U945" s="773">
        <f t="shared" si="678"/>
        <v>477.56091308593756</v>
      </c>
      <c r="V945" s="956">
        <f>HydroDams!C$25*HydroPower_Calcs!$B945*24</f>
        <v>3124.8</v>
      </c>
      <c r="W945" s="959">
        <f>IF(U945&gt;HydroPower_Calcs!Z$3,HydroDams!C$25*HydroPower_Calcs!$B945*24,(U945*0.8*$Z$4*62.4/550*24*$B945/1000*0.7457))</f>
        <v>1202.3966124827389</v>
      </c>
      <c r="X945" s="950">
        <f>WSE_Calcs!BQ945</f>
        <v>25.360579359843559</v>
      </c>
      <c r="Y945" s="773">
        <f t="shared" si="679"/>
        <v>412.45028259960628</v>
      </c>
      <c r="Z945" s="959">
        <f>IF(Y945&gt;HydroPower_Calcs!Z$3,HydroDams!C$25*HydroPower_Calcs!$B945*24,(Y945*0.8*$Z$4*62.4/550*24*$B945/1000*0.7457))</f>
        <v>1038.4619197804243</v>
      </c>
      <c r="AA945" s="775">
        <f t="shared" si="680"/>
        <v>-163.93469270231458</v>
      </c>
      <c r="AB945" s="947">
        <f>WSE_Calcs!CG945</f>
        <v>17.721652434325414</v>
      </c>
      <c r="AC945" s="773">
        <f t="shared" si="681"/>
        <v>288.21504631093751</v>
      </c>
      <c r="AD945" s="774">
        <f>WSE_Calcs!CH945</f>
        <v>17.499986725579447</v>
      </c>
      <c r="AE945" s="773">
        <f t="shared" si="682"/>
        <v>284.60999916600986</v>
      </c>
      <c r="AF945" s="964">
        <f>HydroDams!C$37*HydroPower_Calcs!$B945*24</f>
        <v>6696</v>
      </c>
      <c r="AG945" s="775">
        <f>IF(AC945&gt;HydroPower_Calcs!AH$3,HydroDams!C$37*HydroPower_Calcs!$B945*24,(AC945*0.8*$AH$4*62.4/550*24*$B945/1000*0.7457))</f>
        <v>783.71719444204666</v>
      </c>
      <c r="AH945" s="775">
        <f>IF(AE945&gt;HydroPower_Calcs!AH$3,HydroDams!C$37*HydroPower_Calcs!$B945*24,(AE945*0.8*$AH$4*62.4/550*24*$B945/1000*0.7457))</f>
        <v>773.91431471589271</v>
      </c>
      <c r="AI945" s="775">
        <f t="shared" si="683"/>
        <v>-9.8028797261539466</v>
      </c>
      <c r="AJ945" s="964">
        <f>HydroDams!C$38*HydroPower_Calcs!$B945*24</f>
        <v>7432.5599999999995</v>
      </c>
      <c r="AK945" s="775">
        <f>IF(AC945&gt;HydroPower_Calcs!AL$3,HydroDams!C$38*HydroPower_Calcs!$B945*24,(AC945*0.8*$AL$4*62.4/550*24*$B945/1000*0.7457))</f>
        <v>377.34531584246696</v>
      </c>
      <c r="AL945" s="775">
        <f>IF(AE945&gt;HydroPower_Calcs!AL$3,HydroDams!C$38*HydroPower_Calcs!$B945*24,(AE945*0.8*$AL$4*62.4/550*24*$B945/1000*0.7457))</f>
        <v>372.62541078913358</v>
      </c>
      <c r="AM945" s="775">
        <f t="shared" si="684"/>
        <v>-4.7199050533333775</v>
      </c>
      <c r="AN945" s="952">
        <f t="shared" si="685"/>
        <v>-14.522784779487324</v>
      </c>
      <c r="AO945" s="967">
        <f t="shared" si="666"/>
        <v>5638.2357208795238</v>
      </c>
      <c r="AP945" s="775">
        <f t="shared" si="667"/>
        <v>5379.5579285280965</v>
      </c>
      <c r="AQ945" s="820">
        <f>WSE_Calcs!AS945</f>
        <v>1614.7955322265625</v>
      </c>
      <c r="AR945" s="818">
        <f>IF(AQ945&gt;300,(AQ945/Controls!$D$320)^(1/Controls!$D$319),(AQ945/Controls!$D$323)^(1/Controls!$D$322))-Controls!$B$279</f>
        <v>516.39800524223585</v>
      </c>
      <c r="AS945" s="816">
        <f>Controls!D$279*$B945*86400/(43560*1000)</f>
        <v>461.15702479338842</v>
      </c>
      <c r="AT945" s="816">
        <f>IF(WSE_Calcs!AV945&gt;AS945,AS945,WSE_Calcs!AV945)</f>
        <v>26.756720505391272</v>
      </c>
      <c r="AU945" s="819">
        <f t="shared" si="668"/>
        <v>5.8020845540364588E-2</v>
      </c>
      <c r="AV945" s="818">
        <f t="shared" si="669"/>
        <v>686.86722288101123</v>
      </c>
      <c r="AW945" s="818">
        <f>498 + (1 / (0.000000000064599389 * (AT945*HydroPower_Calcs!$B945*0.50417 - 63433.09636) ^ 2
        - 0.06036419))</f>
        <v>503.09808339880931</v>
      </c>
      <c r="AX945" s="818">
        <f t="shared" si="670"/>
        <v>183.76913948220192</v>
      </c>
      <c r="AY945" s="818">
        <f t="shared" si="671"/>
        <v>257.0807160636092</v>
      </c>
      <c r="AZ945" s="883">
        <f t="shared" si="672"/>
        <v>6878.6368670398433</v>
      </c>
      <c r="BA945" s="811">
        <f>WSE_Calcs!AY945</f>
        <v>1771.5694156026407</v>
      </c>
      <c r="BB945" s="818">
        <f>IF(BA945&gt;300,(BA945/Controls!$D$320)^(1/Controls!$D$319),(BA945/Controls!$D$323)^(1/Controls!$D$322))-Controls!$B$279</f>
        <v>531.84687367031461</v>
      </c>
      <c r="BC945" s="817">
        <f>IF(WSE_Calcs!BB945&gt;AS945,AS945,WSE_Calcs!BB945)</f>
        <v>26.09930991905436</v>
      </c>
      <c r="BD945" s="819">
        <f t="shared" si="686"/>
        <v>5.6595277781461964E-2</v>
      </c>
      <c r="BE945" s="818">
        <f t="shared" si="687"/>
        <v>687.52808082148863</v>
      </c>
      <c r="BF945" s="818">
        <f>498 + (1 / (0.000000000064599389 * (BC945*HydroPower_Calcs!$B945*0.50417 - 63433.09636) ^ 2
        - 0.06036419))</f>
        <v>503.09590999115824</v>
      </c>
      <c r="BG945" s="818">
        <f t="shared" si="688"/>
        <v>184.43217083033039</v>
      </c>
      <c r="BH945" s="818">
        <f t="shared" si="689"/>
        <v>257.49481229208288</v>
      </c>
      <c r="BI945" s="883">
        <f t="shared" si="690"/>
        <v>6720.4369085597991</v>
      </c>
      <c r="BJ945" s="889">
        <f>WSE_Calcs!BH945</f>
        <v>1536.48583984375</v>
      </c>
      <c r="BK945" s="890">
        <f>IF($BJ945&gt;Controls!$E$341,($BJ945/Controls!$D$343)^(1/Controls!$D$342),($BJ945/Controls!$D$347)^(1/Controls!$D$346))-Controls!$B$286</f>
        <v>477.49948023175148</v>
      </c>
      <c r="BL945" s="869">
        <f>Controls!D$286*$B945*86400/(43560*1000)</f>
        <v>338.18181818181819</v>
      </c>
      <c r="BM945" s="869">
        <f>IF(WSE_Calcs!BK945&gt;BL945,BL945,WSE_Calcs!BK945)</f>
        <v>29.364075978176654</v>
      </c>
      <c r="BN945" s="871">
        <f t="shared" si="673"/>
        <v>8.6829256924715909E-2</v>
      </c>
      <c r="BO945" s="885">
        <f>BK945*(HydroPower_Calcs!BM945*0.50417*HydroPower_Calcs!B945)*Controls!E$286/8.814*0.7457*($B945*24)/1000</f>
        <v>11724.947162348464</v>
      </c>
      <c r="BP945" s="892">
        <f>WSE_Calcs!BN945</f>
        <v>1481.2889935476258</v>
      </c>
      <c r="BQ945" s="890">
        <f>IF(BP945&lt;0,0,IF($BP945&gt;Controls!$E$341,($BP945/Controls!$D$343)^(1/Controls!$D$342),($BP945/Controls!$D$347)^(1/Controls!$D$346))-Controls!$B$286)</f>
        <v>471.70081046558573</v>
      </c>
      <c r="BR945" s="870">
        <f>IF(WSE_Calcs!BQ945&gt;BL945,BL945,WSE_Calcs!BQ945)</f>
        <v>25.360579359843559</v>
      </c>
      <c r="BS945" s="871">
        <f t="shared" si="691"/>
        <v>7.4990960472655688E-2</v>
      </c>
      <c r="BT945" s="885">
        <f>BQ945*(HydroPower_Calcs!BR945*0.50417*HydroPower_Calcs!$B945)*Controls!E$286/8.814*0.7457*($B945*24)/1000</f>
        <v>10003.395626481302</v>
      </c>
      <c r="BU945" s="893">
        <f>WSE_Calcs!BU945</f>
        <v>580.92724609375</v>
      </c>
      <c r="BV945" s="894">
        <f>IF($BU945&gt;Controls!$E$365,($BU945/Controls!$D$367)^(1/Controls!$D$366),($BU945/Controls!$D$371)^(1/Controls!$D$370))-Controls!$B$292</f>
        <v>389.59184670027537</v>
      </c>
      <c r="BW945" s="778">
        <f>Controls!D$292*$B945*86400/(43560*1000)</f>
        <v>196.7603305785124</v>
      </c>
      <c r="BX945" s="778">
        <f>IF(WSE_Calcs!BX945&gt;BW945,BW945,WSE_Calcs!BX945)</f>
        <v>16.145226405120091</v>
      </c>
      <c r="BY945" s="881">
        <f t="shared" si="674"/>
        <v>8.2055292129516594E-2</v>
      </c>
      <c r="BZ945" s="887">
        <f>BV945*(BX945*HydroPower_Calcs!$B945*0.50417)*Controls!E$292/8.814*0.7457*($B945*24)/1000</f>
        <v>5259.8777568775549</v>
      </c>
      <c r="CA945" s="896">
        <f>WSE_Calcs!CA945</f>
        <v>504.4284861144497</v>
      </c>
      <c r="CB945" s="894">
        <f>IF($CA945&gt;Controls!$E$369,($CA945/Controls!$D$367)^(1/Controls!$D$366),($CA945/Controls!$D$371)^(1/Controls!$D$370))-Controls!$B$292</f>
        <v>371.39079085416597</v>
      </c>
      <c r="CC945" s="880">
        <f>IF(WSE_Calcs!CD945&gt;BW945,BW945,WSE_Calcs!CD945)</f>
        <v>15.923560696374125</v>
      </c>
      <c r="CD945" s="881">
        <f t="shared" si="692"/>
        <v>8.0928714896726692E-2</v>
      </c>
      <c r="CE945" s="887">
        <f>CB945*(CC945*HydroPower_Calcs!$B945*0.50417)*Controls!E$292/8.814*0.7457*($B945*24)/1000</f>
        <v>4945.30373034884</v>
      </c>
      <c r="CF945" s="894">
        <f t="shared" si="675"/>
        <v>23863.461786265863</v>
      </c>
      <c r="CG945" s="894">
        <f t="shared" si="693"/>
        <v>21669.136265389941</v>
      </c>
      <c r="CH945" s="894">
        <f t="shared" si="694"/>
        <v>-2194.3255208759219</v>
      </c>
      <c r="CI945" s="978">
        <f t="shared" si="695"/>
        <v>16023.573465152116</v>
      </c>
      <c r="CJ945" s="849">
        <f t="shared" si="696"/>
        <v>16334.863774831203</v>
      </c>
      <c r="CK945" s="849">
        <f t="shared" si="697"/>
        <v>10550.140267162071</v>
      </c>
      <c r="CL945" s="979">
        <f t="shared" si="698"/>
        <v>42908.57750714539</v>
      </c>
      <c r="CM945" s="980">
        <f t="shared" si="699"/>
        <v>14105.909967190601</v>
      </c>
      <c r="CN945" s="849">
        <f t="shared" si="700"/>
        <v>13474.60771499148</v>
      </c>
      <c r="CO945" s="849">
        <f t="shared" si="701"/>
        <v>9039.8267389215816</v>
      </c>
      <c r="CP945" s="981">
        <f t="shared" si="702"/>
        <v>36620.344421103662</v>
      </c>
      <c r="CQ945" s="1143">
        <f t="shared" si="703"/>
        <v>-6288.2330860417278</v>
      </c>
      <c r="CT945" s="256"/>
      <c r="CU945" s="256"/>
      <c r="CV945" s="17"/>
      <c r="CW945" s="17"/>
      <c r="CX945" s="17"/>
      <c r="CY945" s="17"/>
      <c r="CZ945" s="17"/>
      <c r="DA945" s="17"/>
      <c r="DB945" s="17"/>
      <c r="DC945" s="17"/>
      <c r="DD945" s="152"/>
      <c r="DE945" s="152"/>
      <c r="DF945" s="152"/>
      <c r="DG945" s="152"/>
      <c r="DH945" s="264"/>
      <c r="DI945" s="264"/>
      <c r="DJ945" s="264"/>
      <c r="DK945" s="264"/>
      <c r="DL945" s="730"/>
      <c r="DM945" s="256"/>
      <c r="DO945" s="245"/>
      <c r="DP945" s="245"/>
      <c r="DQ945" s="245"/>
      <c r="DR945" s="245"/>
      <c r="DS945" s="245"/>
      <c r="DT945" s="245"/>
      <c r="DW945" s="74"/>
      <c r="DX945" s="74"/>
      <c r="DY945" s="74"/>
      <c r="DZ945" s="74"/>
      <c r="EA945" s="264"/>
      <c r="EB945" s="264"/>
      <c r="EC945" s="264"/>
      <c r="ED945" s="264"/>
      <c r="EE945" s="717"/>
      <c r="EF945" s="258"/>
      <c r="EG945" s="513">
        <v>36495</v>
      </c>
      <c r="EH945" s="144">
        <v>31</v>
      </c>
      <c r="EI945" s="17">
        <v>12</v>
      </c>
      <c r="EJ945" s="18">
        <v>2000</v>
      </c>
      <c r="EK945" s="1145">
        <v>-446.62950164207354</v>
      </c>
      <c r="EL945" s="1146">
        <v>-1839.0879552931692</v>
      </c>
      <c r="EM945" s="1146">
        <v>-2860.3602196159522</v>
      </c>
      <c r="EN945" s="1146">
        <v>-4840.1756364783532</v>
      </c>
      <c r="EO945" s="1146">
        <v>-6288.2330860417242</v>
      </c>
      <c r="EP945" s="1131">
        <f t="shared" si="704"/>
        <v>-0.44662950164207355</v>
      </c>
      <c r="EQ945" s="97">
        <f t="shared" si="705"/>
        <v>-1.8390879552931692</v>
      </c>
      <c r="ER945" s="97">
        <f t="shared" si="706"/>
        <v>-2.8603602196159521</v>
      </c>
      <c r="ES945" s="97">
        <f t="shared" si="707"/>
        <v>-4.840175636478353</v>
      </c>
      <c r="ET945" s="97">
        <f t="shared" si="708"/>
        <v>-6.2882330860417239</v>
      </c>
      <c r="EU945" s="5"/>
      <c r="EV945" s="5"/>
      <c r="EW945" s="5"/>
      <c r="EX945" s="5"/>
      <c r="EY945" s="5"/>
      <c r="EZ945" s="5"/>
      <c r="FA945" s="5"/>
      <c r="FB945" s="5"/>
      <c r="FC945" s="5"/>
      <c r="FD945" s="5"/>
      <c r="FE945" s="5"/>
    </row>
    <row r="946" spans="1:161" ht="15">
      <c r="A946" s="16">
        <v>36526</v>
      </c>
      <c r="B946" s="144">
        <v>31</v>
      </c>
      <c r="C946" s="17">
        <v>1</v>
      </c>
      <c r="D946" s="18">
        <v>2000</v>
      </c>
      <c r="E946" s="90" t="s">
        <v>26</v>
      </c>
      <c r="F946" s="799">
        <f>1-WSE_Calcs!AQ946</f>
        <v>0.31065619007641976</v>
      </c>
      <c r="G946" s="797">
        <v>1</v>
      </c>
      <c r="H946" s="800">
        <f>-(HydroPower_Calcs!$H$5)*(F946)*$B946*24</f>
        <v>-1823.6015407389964</v>
      </c>
      <c r="I946" s="800">
        <f>-(HydroPower_Calcs!$I$5)*(F946)*$B946*24</f>
        <v>-1058.567180809202</v>
      </c>
      <c r="J946" s="800">
        <f>-(HydroPower_Calcs!$J$5)*(F946)*$B946*24</f>
        <v>-1282.7615400635527</v>
      </c>
      <c r="K946" s="757">
        <f>-(HydroPower_Calcs!$H$5+HydroPower_Calcs!$I$5+HydroPower_Calcs!$J$5)*(F946)*$B946*24</f>
        <v>-4164.9302616117511</v>
      </c>
      <c r="L946" s="791">
        <f>WSE_Calcs!BE946</f>
        <v>29.649347458516271</v>
      </c>
      <c r="M946" s="773">
        <f t="shared" si="665"/>
        <v>482.20040893554687</v>
      </c>
      <c r="N946" s="956">
        <f>HydroDams!$C$7*HydroPower_Calcs!$B946*24</f>
        <v>12722.400000000001</v>
      </c>
      <c r="O946" s="959">
        <f>IF(M946&gt;HydroPower_Calcs!R$3,HydroDams!$C$7*HydroPower_Calcs!$B946*24,(M946*0.8*$R$4*62.4/550*24*$B946/1000*0.7457))</f>
        <v>3617.9520656246068</v>
      </c>
      <c r="P946" s="774">
        <f>WSE_Calcs!BF946</f>
        <v>29.2343161835324</v>
      </c>
      <c r="Q946" s="773">
        <f t="shared" si="676"/>
        <v>475.45057233970704</v>
      </c>
      <c r="R946" s="959">
        <f>IF(Q946&gt;HydroPower_Calcs!R$3,HydroDams!$C$7*HydroPower_Calcs!$B946*24,(Q946*0.8*$R$4*62.4/550*24*$B946/1000*0.7457))</f>
        <v>3567.3080080875025</v>
      </c>
      <c r="S946" s="775">
        <f t="shared" si="677"/>
        <v>-50.644057537104345</v>
      </c>
      <c r="T946" s="949">
        <f>WSE_Calcs!BK946</f>
        <v>37.256038384555787</v>
      </c>
      <c r="U946" s="773">
        <f t="shared" si="678"/>
        <v>605.911376953125</v>
      </c>
      <c r="V946" s="956">
        <f>HydroDams!C$25*HydroPower_Calcs!$B946*24</f>
        <v>3124.8</v>
      </c>
      <c r="W946" s="959">
        <f>IF(U946&gt;HydroPower_Calcs!Z$3,HydroDams!C$25*HydroPower_Calcs!$B946*24,(U946*0.8*$Z$4*62.4/550*24*$B946/1000*0.7457))</f>
        <v>1525.5557294365228</v>
      </c>
      <c r="X946" s="950">
        <f>WSE_Calcs!BQ946</f>
        <v>33.621006042693622</v>
      </c>
      <c r="Y946" s="773">
        <f t="shared" si="679"/>
        <v>546.7932434362807</v>
      </c>
      <c r="Z946" s="959">
        <f>IF(Y946&gt;HydroPower_Calcs!Z$3,HydroDams!C$25*HydroPower_Calcs!$B946*24,(Y946*0.8*$Z$4*62.4/550*24*$B946/1000*0.7457))</f>
        <v>1376.7088671218839</v>
      </c>
      <c r="AA946" s="775">
        <f t="shared" si="680"/>
        <v>-148.84686231463888</v>
      </c>
      <c r="AB946" s="947">
        <f>WSE_Calcs!CG946</f>
        <v>17.221653731460414</v>
      </c>
      <c r="AC946" s="773">
        <f t="shared" si="681"/>
        <v>280.08334697670836</v>
      </c>
      <c r="AD946" s="774">
        <f>WSE_Calcs!CH946</f>
        <v>17.105665820579897</v>
      </c>
      <c r="AE946" s="773">
        <f t="shared" si="682"/>
        <v>278.1969844476032</v>
      </c>
      <c r="AF946" s="964">
        <f>HydroDams!C$37*HydroPower_Calcs!$B946*24</f>
        <v>6696</v>
      </c>
      <c r="AG946" s="775">
        <f>IF(AC946&gt;HydroPower_Calcs!AH$3,HydroDams!C$37*HydroPower_Calcs!$B946*24,(AC946*0.8*$AH$4*62.4/550*24*$B946/1000*0.7457))</f>
        <v>761.60539747016696</v>
      </c>
      <c r="AH946" s="775">
        <f>IF(AE946&gt;HydroPower_Calcs!AH$3,HydroDams!C$37*HydroPower_Calcs!$B946*24,(AE946*0.8*$AH$4*62.4/550*24*$B946/1000*0.7457))</f>
        <v>756.47598188991333</v>
      </c>
      <c r="AI946" s="775">
        <f t="shared" si="683"/>
        <v>-5.1294155802536352</v>
      </c>
      <c r="AJ946" s="964">
        <f>HydroDams!C$38*HydroPower_Calcs!$B946*24</f>
        <v>7432.5599999999995</v>
      </c>
      <c r="AK946" s="775">
        <f>IF(AC946&gt;HydroPower_Calcs!AL$3,HydroDams!C$38*HydroPower_Calcs!$B946*24,(AC946*0.8*$AL$4*62.4/550*24*$B946/1000*0.7457))</f>
        <v>366.69889507822859</v>
      </c>
      <c r="AL946" s="775">
        <f>IF(AE946&gt;HydroPower_Calcs!AL$3,HydroDams!C$38*HydroPower_Calcs!$B946*24,(AE946*0.8*$AL$4*62.4/550*24*$B946/1000*0.7457))</f>
        <v>364.22917646551377</v>
      </c>
      <c r="AM946" s="775">
        <f t="shared" si="684"/>
        <v>-2.4697186127148143</v>
      </c>
      <c r="AN946" s="952">
        <f t="shared" si="685"/>
        <v>-7.5991341929684495</v>
      </c>
      <c r="AO946" s="967">
        <f t="shared" si="666"/>
        <v>6271.8120876095254</v>
      </c>
      <c r="AP946" s="775">
        <f t="shared" si="667"/>
        <v>6064.7220335648135</v>
      </c>
      <c r="AQ946" s="820">
        <f>WSE_Calcs!AS946</f>
        <v>1665.8062744140625</v>
      </c>
      <c r="AR946" s="818">
        <f>IF(AQ946&gt;300,(AQ946/Controls!$D$320)^(1/Controls!$D$319),(AQ946/Controls!$D$323)^(1/Controls!$D$322))-Controls!$B$279</f>
        <v>521.55760241713233</v>
      </c>
      <c r="AS946" s="816">
        <f>Controls!D$279*$B946*86400/(43560*1000)</f>
        <v>461.15702479338842</v>
      </c>
      <c r="AT946" s="816">
        <f>IF(WSE_Calcs!AV946&gt;AS946,AS946,WSE_Calcs!AV946)</f>
        <v>23.180742005907799</v>
      </c>
      <c r="AU946" s="819">
        <f t="shared" si="668"/>
        <v>5.0266483561197915E-2</v>
      </c>
      <c r="AV946" s="818">
        <f t="shared" si="669"/>
        <v>687.08479450738503</v>
      </c>
      <c r="AW946" s="818">
        <f>498 + (1 / (0.000000000064599389 * (AT946*HydroPower_Calcs!$B946*0.50417 - 63433.09636) ^ 2
        - 0.06036419))</f>
        <v>503.08627924131832</v>
      </c>
      <c r="AX946" s="818">
        <f t="shared" si="670"/>
        <v>183.9985152660667</v>
      </c>
      <c r="AY946" s="818">
        <f t="shared" si="671"/>
        <v>257.22397270942201</v>
      </c>
      <c r="AZ946" s="883">
        <f t="shared" si="672"/>
        <v>5962.6425491117807</v>
      </c>
      <c r="BA946" s="811">
        <f>WSE_Calcs!AY946</f>
        <v>1822.9951645854871</v>
      </c>
      <c r="BB946" s="818">
        <f>IF(BA946&gt;300,(BA946/Controls!$D$320)^(1/Controls!$D$319),(BA946/Controls!$D$323)^(1/Controls!$D$322))-Controls!$B$279</f>
        <v>536.66503403980118</v>
      </c>
      <c r="BC946" s="817">
        <f>IF(WSE_Calcs!BB946&gt;AS946,AS946,WSE_Calcs!BB946)</f>
        <v>22.765710730923928</v>
      </c>
      <c r="BD946" s="819">
        <f t="shared" si="686"/>
        <v>4.9366505348419271E-2</v>
      </c>
      <c r="BE946" s="818">
        <f t="shared" si="687"/>
        <v>687.73987868227232</v>
      </c>
      <c r="BF946" s="818">
        <f>498 + (1 / (0.000000000064599389 * (BC946*HydroPower_Calcs!$B946*0.50417 - 63433.09636) ^ 2
        - 0.06036419))</f>
        <v>503.08491210369726</v>
      </c>
      <c r="BG946" s="818">
        <f t="shared" si="688"/>
        <v>184.65496657857506</v>
      </c>
      <c r="BH946" s="818">
        <f t="shared" si="689"/>
        <v>257.63395937664905</v>
      </c>
      <c r="BI946" s="883">
        <f t="shared" si="690"/>
        <v>5865.2201936313986</v>
      </c>
      <c r="BJ946" s="889">
        <f>WSE_Calcs!BH946</f>
        <v>1613.3302001953125</v>
      </c>
      <c r="BK946" s="890">
        <f>IF($BJ946&gt;Controls!$E$341,($BJ946/Controls!$D$343)^(1/Controls!$D$342),($BJ946/Controls!$D$347)^(1/Controls!$D$346))-Controls!$B$286</f>
        <v>485.30158745818346</v>
      </c>
      <c r="BL946" s="869">
        <f>Controls!D$286*$B946*86400/(43560*1000)</f>
        <v>338.18181818181819</v>
      </c>
      <c r="BM946" s="869">
        <f>IF(WSE_Calcs!BK946&gt;BL946,BL946,WSE_Calcs!BK946)</f>
        <v>37.256038384555787</v>
      </c>
      <c r="BN946" s="871">
        <f t="shared" si="673"/>
        <v>0.11016570490056818</v>
      </c>
      <c r="BO946" s="885">
        <f>BK946*(HydroPower_Calcs!BM946*0.50417*HydroPower_Calcs!B946)*Controls!E$286/8.814*0.7457*($B946*24)/1000</f>
        <v>15119.242620662249</v>
      </c>
      <c r="BP946" s="892">
        <f>WSE_Calcs!BN946</f>
        <v>1561.7683409779333</v>
      </c>
      <c r="BQ946" s="890">
        <f>IF(BP946&lt;0,0,IF($BP946&gt;Controls!$E$341,($BP946/Controls!$D$343)^(1/Controls!$D$342),($BP946/Controls!$D$347)^(1/Controls!$D$346))-Controls!$B$286)</f>
        <v>480.10014956727491</v>
      </c>
      <c r="BR946" s="870">
        <f>IF(WSE_Calcs!BQ946&gt;BL946,BL946,WSE_Calcs!BQ946)</f>
        <v>33.621006042693622</v>
      </c>
      <c r="BS946" s="871">
        <f t="shared" si="691"/>
        <v>9.941695335205103E-2</v>
      </c>
      <c r="BT946" s="885">
        <f>BQ946*(HydroPower_Calcs!BR946*0.50417*HydroPower_Calcs!$B946)*Controls!E$286/8.814*0.7457*($B946*24)/1000</f>
        <v>13497.837579868379</v>
      </c>
      <c r="BU946" s="893">
        <f>WSE_Calcs!BU946</f>
        <v>620.58758544921875</v>
      </c>
      <c r="BV946" s="894">
        <f>IF($BU946&gt;Controls!$E$365,($BU946/Controls!$D$367)^(1/Controls!$D$366),($BU946/Controls!$D$371)^(1/Controls!$D$370))-Controls!$B$292</f>
        <v>398.25156262019379</v>
      </c>
      <c r="BW946" s="778">
        <f>Controls!D$292*$B946*86400/(43560*1000)</f>
        <v>196.7603305785124</v>
      </c>
      <c r="BX946" s="778">
        <f>IF(WSE_Calcs!BX946&gt;BW946,BW946,WSE_Calcs!BX946)</f>
        <v>16.952303739185176</v>
      </c>
      <c r="BY946" s="881">
        <f t="shared" si="674"/>
        <v>8.6157121658325203E-2</v>
      </c>
      <c r="BZ946" s="887">
        <f>BV946*(BX946*HydroPower_Calcs!$B946*0.50417)*Controls!E$292/8.814*0.7457*($B946*24)/1000</f>
        <v>5645.5708970584856</v>
      </c>
      <c r="CA946" s="896">
        <f>WSE_Calcs!CA946</f>
        <v>544.20480888260875</v>
      </c>
      <c r="CB946" s="894">
        <f>IF($CA946&gt;Controls!$E$369,($CA946/Controls!$D$367)^(1/Controls!$D$366),($CA946/Controls!$D$371)^(1/Controls!$D$370))-Controls!$B$292</f>
        <v>381.12171329126568</v>
      </c>
      <c r="CC946" s="880">
        <f>IF(WSE_Calcs!CD946&gt;BW946,BW946,WSE_Calcs!CD946)</f>
        <v>16.836315828304659</v>
      </c>
      <c r="CD946" s="881">
        <f t="shared" si="692"/>
        <v>8.5567633367979831E-2</v>
      </c>
      <c r="CE946" s="887">
        <f>CB946*(CC946*HydroPower_Calcs!$B946*0.50417)*Controls!E$292/8.814*0.7457*($B946*24)/1000</f>
        <v>5365.7743870354143</v>
      </c>
      <c r="CF946" s="894">
        <f t="shared" si="675"/>
        <v>26727.456066832518</v>
      </c>
      <c r="CG946" s="894">
        <f t="shared" si="693"/>
        <v>24728.832160535192</v>
      </c>
      <c r="CH946" s="894">
        <f t="shared" si="694"/>
        <v>-1998.6239062973254</v>
      </c>
      <c r="CI946" s="978">
        <f t="shared" si="695"/>
        <v>15450.754614736388</v>
      </c>
      <c r="CJ946" s="849">
        <f t="shared" si="696"/>
        <v>20052.318350098772</v>
      </c>
      <c r="CK946" s="849">
        <f t="shared" si="697"/>
        <v>10903.075189606883</v>
      </c>
      <c r="CL946" s="979">
        <f t="shared" si="698"/>
        <v>46406.148154442046</v>
      </c>
      <c r="CM946" s="980">
        <f t="shared" si="699"/>
        <v>13479.086660979905</v>
      </c>
      <c r="CN946" s="849">
        <f t="shared" si="700"/>
        <v>17223.499266181061</v>
      </c>
      <c r="CO946" s="849">
        <f t="shared" si="701"/>
        <v>9332.9180053272903</v>
      </c>
      <c r="CP946" s="981">
        <f t="shared" si="702"/>
        <v>40035.503932488253</v>
      </c>
      <c r="CQ946" s="1143">
        <f t="shared" si="703"/>
        <v>-6370.644221953793</v>
      </c>
      <c r="CT946" s="256"/>
      <c r="CU946" s="256"/>
      <c r="CV946" s="17"/>
      <c r="CW946" s="17"/>
      <c r="CX946" s="17"/>
      <c r="CY946" s="17"/>
      <c r="CZ946" s="17"/>
      <c r="DA946" s="17"/>
      <c r="DB946" s="17"/>
      <c r="DC946" s="17"/>
      <c r="DD946" s="152"/>
      <c r="DE946" s="152"/>
      <c r="DF946" s="152"/>
      <c r="DG946" s="152"/>
      <c r="DH946" s="264"/>
      <c r="DI946" s="264"/>
      <c r="DJ946" s="264"/>
      <c r="DK946" s="264"/>
      <c r="DL946" s="730"/>
      <c r="DM946" s="256"/>
      <c r="DO946" s="245"/>
      <c r="DP946" s="245"/>
      <c r="DQ946" s="245"/>
      <c r="DR946" s="245"/>
      <c r="DS946" s="245"/>
      <c r="DT946" s="245"/>
      <c r="DW946" s="74"/>
      <c r="DX946" s="74"/>
      <c r="DY946" s="74"/>
      <c r="DZ946" s="74"/>
      <c r="EA946" s="264"/>
      <c r="EB946" s="264"/>
      <c r="EC946" s="264"/>
      <c r="ED946" s="264"/>
      <c r="EE946" s="717"/>
      <c r="EF946" s="258"/>
      <c r="EG946" s="513">
        <v>36526</v>
      </c>
      <c r="EH946" s="144">
        <v>31</v>
      </c>
      <c r="EI946" s="17">
        <v>1</v>
      </c>
      <c r="EJ946" s="18">
        <v>2000</v>
      </c>
      <c r="EK946" s="1145">
        <v>1244.4482923992314</v>
      </c>
      <c r="EL946" s="1146">
        <v>-848.04568335915883</v>
      </c>
      <c r="EM946" s="1146">
        <v>-2236.350637447686</v>
      </c>
      <c r="EN946" s="1146">
        <v>-4765.1857627449299</v>
      </c>
      <c r="EO946" s="1146">
        <v>-6370.6442219537867</v>
      </c>
      <c r="EP946" s="1131">
        <f t="shared" si="704"/>
        <v>1.2444482923992313</v>
      </c>
      <c r="EQ946" s="97">
        <f t="shared" si="705"/>
        <v>-0.84804568335915886</v>
      </c>
      <c r="ER946" s="97">
        <f t="shared" si="706"/>
        <v>-2.236350637447686</v>
      </c>
      <c r="ES946" s="97">
        <f t="shared" si="707"/>
        <v>-4.7651857627449301</v>
      </c>
      <c r="ET946" s="97">
        <f t="shared" si="708"/>
        <v>-6.3706442219537864</v>
      </c>
      <c r="EU946" s="5"/>
      <c r="EV946" s="5"/>
      <c r="EW946" s="5"/>
      <c r="EX946" s="5"/>
      <c r="EY946" s="5"/>
      <c r="EZ946" s="5"/>
      <c r="FA946" s="5"/>
      <c r="FB946" s="5"/>
      <c r="FC946" s="5"/>
      <c r="FD946" s="5"/>
      <c r="FE946" s="5"/>
    </row>
    <row r="947" spans="1:161" ht="15">
      <c r="A947" s="16">
        <v>36557</v>
      </c>
      <c r="B947" s="144">
        <v>29</v>
      </c>
      <c r="C947" s="17">
        <v>2</v>
      </c>
      <c r="D947" s="18">
        <v>2000</v>
      </c>
      <c r="E947" s="90" t="s">
        <v>26</v>
      </c>
      <c r="F947" s="799">
        <f>1-WSE_Calcs!AQ947</f>
        <v>0.35940790469595019</v>
      </c>
      <c r="G947" s="797">
        <v>1</v>
      </c>
      <c r="H947" s="800">
        <f>-(HydroPower_Calcs!$H$5)*(F947)*$B947*24</f>
        <v>-1973.6669441635288</v>
      </c>
      <c r="I947" s="800">
        <f>-(HydroPower_Calcs!$I$5)*(F947)*$B947*24</f>
        <v>-1145.6773896411864</v>
      </c>
      <c r="J947" s="800">
        <f>-(HydroPower_Calcs!$J$5)*(F947)*$B947*24</f>
        <v>-1388.3208542595166</v>
      </c>
      <c r="K947" s="757">
        <f>-(HydroPower_Calcs!$H$5+HydroPower_Calcs!$I$5+HydroPower_Calcs!$J$5)*(F947)*$B947*24</f>
        <v>-4507.6651880642321</v>
      </c>
      <c r="L947" s="791">
        <f>WSE_Calcs!BE947</f>
        <v>27.449867800878099</v>
      </c>
      <c r="M947" s="773">
        <f t="shared" si="665"/>
        <v>477.217529296875</v>
      </c>
      <c r="N947" s="956">
        <f>HydroDams!$C$7*HydroPower_Calcs!$B947*24</f>
        <v>11901.6</v>
      </c>
      <c r="O947" s="959">
        <f>IF(M947&gt;HydroPower_Calcs!R$3,HydroDams!$C$7*HydroPower_Calcs!$B947*24,(M947*0.8*$R$4*62.4/550*24*$B947/1000*0.7457))</f>
        <v>3349.5612694431679</v>
      </c>
      <c r="P947" s="774">
        <f>WSE_Calcs!BF947</f>
        <v>115.71829297190388</v>
      </c>
      <c r="Q947" s="773">
        <f t="shared" si="676"/>
        <v>2011.7691737931564</v>
      </c>
      <c r="R947" s="959">
        <f>IF(Q947&gt;HydroPower_Calcs!R$3,HydroDams!$C$7*HydroPower_Calcs!$B947*24,(Q947*0.8*$R$4*62.4/550*24*$B947/1000*0.7457))</f>
        <v>11901.6</v>
      </c>
      <c r="S947" s="775">
        <f t="shared" si="677"/>
        <v>8552.0387305568329</v>
      </c>
      <c r="T947" s="949">
        <f>WSE_Calcs!BK947</f>
        <v>203.24495900051653</v>
      </c>
      <c r="U947" s="773">
        <f t="shared" si="678"/>
        <v>3533.42529296875</v>
      </c>
      <c r="V947" s="956">
        <f>HydroDams!C$25*HydroPower_Calcs!$B947*24</f>
        <v>2923.2000000000003</v>
      </c>
      <c r="W947" s="959">
        <f>IF(U947&gt;HydroPower_Calcs!Z$3,HydroDams!C$25*HydroPower_Calcs!$B947*24,(U947*0.8*$Z$4*62.4/550*24*$B947/1000*0.7457))</f>
        <v>2923.2000000000003</v>
      </c>
      <c r="X947" s="950">
        <f>WSE_Calcs!BQ947</f>
        <v>157.7570283846585</v>
      </c>
      <c r="Y947" s="773">
        <f t="shared" si="679"/>
        <v>2742.6150049631719</v>
      </c>
      <c r="Z947" s="959">
        <f>IF(Y947&gt;HydroPower_Calcs!Z$3,HydroDams!C$25*HydroPower_Calcs!$B947*24,(Y947*0.8*$Z$4*62.4/550*24*$B947/1000*0.7457))</f>
        <v>2923.2000000000003</v>
      </c>
      <c r="AA947" s="775">
        <f t="shared" si="680"/>
        <v>0</v>
      </c>
      <c r="AB947" s="947">
        <f>WSE_Calcs!CG947</f>
        <v>126.29966231889961</v>
      </c>
      <c r="AC947" s="773">
        <f t="shared" si="681"/>
        <v>2195.7268880153524</v>
      </c>
      <c r="AD947" s="774">
        <f>WSE_Calcs!CH947</f>
        <v>103.53982664637003</v>
      </c>
      <c r="AE947" s="773">
        <f t="shared" si="682"/>
        <v>1800.0458368118927</v>
      </c>
      <c r="AF947" s="964">
        <f>HydroDams!C$37*HydroPower_Calcs!$B947*24</f>
        <v>6264</v>
      </c>
      <c r="AG947" s="775">
        <f>IF(AC947&gt;HydroPower_Calcs!AH$3,HydroDams!C$37*HydroPower_Calcs!$B947*24,(AC947*0.8*$AH$4*62.4/550*24*$B947/1000*0.7457))</f>
        <v>5585.439471762993</v>
      </c>
      <c r="AH947" s="775">
        <f>IF(AE947&gt;HydroPower_Calcs!AH$3,HydroDams!C$37*HydroPower_Calcs!$B947*24,(AE947*0.8*$AH$4*62.4/550*24*$B947/1000*0.7457))</f>
        <v>4578.9151295584506</v>
      </c>
      <c r="AI947" s="775">
        <f t="shared" si="683"/>
        <v>-1006.5243422045423</v>
      </c>
      <c r="AJ947" s="964">
        <f>HydroDams!C$38*HydroPower_Calcs!$B947*24</f>
        <v>6953.0399999999991</v>
      </c>
      <c r="AK947" s="775">
        <f>IF(AC947&gt;HydroPower_Calcs!AL$3,HydroDams!C$38*HydroPower_Calcs!$B947*24,(AC947*0.8*$AL$4*62.4/550*24*$B947/1000*0.7457))</f>
        <v>6953.0399999999991</v>
      </c>
      <c r="AL947" s="775">
        <f>IF(AE947&gt;HydroPower_Calcs!AL$3,HydroDams!C$38*HydroPower_Calcs!$B947*24,(AE947*0.8*$AL$4*62.4/550*24*$B947/1000*0.7457))</f>
        <v>6953.0399999999991</v>
      </c>
      <c r="AM947" s="775">
        <f t="shared" si="684"/>
        <v>0</v>
      </c>
      <c r="AN947" s="952">
        <f t="shared" si="685"/>
        <v>-1006.5243422045423</v>
      </c>
      <c r="AO947" s="967">
        <f t="shared" si="666"/>
        <v>18811.240741206158</v>
      </c>
      <c r="AP947" s="775">
        <f t="shared" si="667"/>
        <v>26356.755129558449</v>
      </c>
      <c r="AQ947" s="820">
        <f>WSE_Calcs!AS947</f>
        <v>1771.7501220703125</v>
      </c>
      <c r="AR947" s="818">
        <f>IF(AQ947&gt;300,(AQ947/Controls!$D$320)^(1/Controls!$D$319),(AQ947/Controls!$D$323)^(1/Controls!$D$322))-Controls!$B$279</f>
        <v>531.86400831856895</v>
      </c>
      <c r="AS947" s="816">
        <f>Controls!D$279*$B947*86400/(43560*1000)</f>
        <v>431.40495867768595</v>
      </c>
      <c r="AT947" s="816">
        <f>IF(WSE_Calcs!AV947&gt;AS947,AS947,WSE_Calcs!AV947)</f>
        <v>7.8601111041612866</v>
      </c>
      <c r="AU947" s="819">
        <f t="shared" si="668"/>
        <v>1.8219797770182292E-2</v>
      </c>
      <c r="AV947" s="818">
        <f t="shared" si="669"/>
        <v>687.52882931028671</v>
      </c>
      <c r="AW947" s="818">
        <f>498 + (1 / (0.000000000064599389 * (AT947*HydroPower_Calcs!$B947*0.50417 - 63433.09636) ^ 2
        - 0.06036419))</f>
        <v>503.0345594543931</v>
      </c>
      <c r="AX947" s="818">
        <f t="shared" si="670"/>
        <v>184.49426985589361</v>
      </c>
      <c r="AY947" s="818">
        <f t="shared" si="671"/>
        <v>257.53359623849838</v>
      </c>
      <c r="AZ947" s="883">
        <f t="shared" si="672"/>
        <v>2024.2426794888104</v>
      </c>
      <c r="BA947" s="811">
        <f>WSE_Calcs!AY947</f>
        <v>1840.6706393415218</v>
      </c>
      <c r="BB947" s="818">
        <f>IF(BA947&gt;300,(BA947/Controls!$D$320)^(1/Controls!$D$319),(BA947/Controls!$D$323)^(1/Controls!$D$322))-Controls!$B$279</f>
        <v>538.29479663789698</v>
      </c>
      <c r="BC947" s="817">
        <f>IF(WSE_Calcs!BB947&gt;AS947,AS947,WSE_Calcs!BB947)</f>
        <v>96.128536275187059</v>
      </c>
      <c r="BD947" s="819">
        <f t="shared" si="686"/>
        <v>0.22282668370301981</v>
      </c>
      <c r="BE947" s="818">
        <f t="shared" si="687"/>
        <v>687.81211930479753</v>
      </c>
      <c r="BF947" s="818">
        <f>498 + (1 / (0.000000000064599389 * (BC947*HydroPower_Calcs!$B947*0.50417 - 63433.09636) ^ 2
        - 0.06036419))</f>
        <v>503.31414409609641</v>
      </c>
      <c r="BG947" s="818">
        <f t="shared" si="688"/>
        <v>184.49797520870112</v>
      </c>
      <c r="BH947" s="818">
        <f t="shared" si="689"/>
        <v>257.53591041659433</v>
      </c>
      <c r="BI947" s="883">
        <f t="shared" si="690"/>
        <v>24756.550106644914</v>
      </c>
      <c r="BJ947" s="889">
        <f>WSE_Calcs!BH947</f>
        <v>1690</v>
      </c>
      <c r="BK947" s="890">
        <f>IF($BJ947&gt;Controls!$E$341,($BJ947/Controls!$D$343)^(1/Controls!$D$342),($BJ947/Controls!$D$347)^(1/Controls!$D$346))-Controls!$B$286</f>
        <v>492.79580866325773</v>
      </c>
      <c r="BL947" s="869">
        <f>Controls!D$286*$B947*86400/(43560*1000)</f>
        <v>316.36363636363637</v>
      </c>
      <c r="BM947" s="869">
        <f>IF(WSE_Calcs!BK947&gt;BL947,BL947,WSE_Calcs!BK947)</f>
        <v>203.24495900051653</v>
      </c>
      <c r="BN947" s="871">
        <f t="shared" si="673"/>
        <v>0.64244096235795456</v>
      </c>
      <c r="BO947" s="885">
        <f>BK947*(HydroPower_Calcs!BM947*0.50417*HydroPower_Calcs!B947)*Controls!E$286/8.814*0.7457*($B947*24)/1000</f>
        <v>73296.13060302021</v>
      </c>
      <c r="BP947" s="892">
        <f>WSE_Calcs!BN947</f>
        <v>1683.9260532930114</v>
      </c>
      <c r="BQ947" s="890">
        <f>IF(BP947&lt;0,0,IF($BP947&gt;Controls!$E$341,($BP947/Controls!$D$343)^(1/Controls!$D$342),($BP947/Controls!$D$347)^(1/Controls!$D$346))-Controls!$B$286)</f>
        <v>492.21210939337163</v>
      </c>
      <c r="BR947" s="870">
        <f>IF(WSE_Calcs!BQ947&gt;BL947,BL947,WSE_Calcs!BQ947)</f>
        <v>157.7570283846585</v>
      </c>
      <c r="BS947" s="871">
        <f t="shared" si="691"/>
        <v>0.49865727362966766</v>
      </c>
      <c r="BT947" s="885">
        <f>BQ947*(HydroPower_Calcs!BR947*0.50417*HydroPower_Calcs!$B947)*Controls!E$286/8.814*0.7457*($B947*24)/1000</f>
        <v>56824.45395332099</v>
      </c>
      <c r="BU947" s="893">
        <f>WSE_Calcs!BU947</f>
        <v>674.5999755859375</v>
      </c>
      <c r="BV947" s="894">
        <f>IF($BU947&gt;Controls!$E$365,($BU947/Controls!$D$367)^(1/Controls!$D$366),($BU947/Controls!$D$371)^(1/Controls!$D$370))-Controls!$B$292</f>
        <v>409.33039810034484</v>
      </c>
      <c r="BW947" s="778">
        <f>Controls!D$292*$B947*86400/(43560*1000)</f>
        <v>184.06611570247935</v>
      </c>
      <c r="BX947" s="778">
        <f>IF(WSE_Calcs!BX947&gt;BW947,BW947,WSE_Calcs!BX947)</f>
        <v>115.50576373644111</v>
      </c>
      <c r="BY947" s="881">
        <f t="shared" si="674"/>
        <v>0.62752323150634759</v>
      </c>
      <c r="BZ947" s="887">
        <f>BV947*(BX947*HydroPower_Calcs!$B947*0.50417)*Controls!E$292/8.814*0.7457*($B947*24)/1000</f>
        <v>34599.666602633319</v>
      </c>
      <c r="CA947" s="896">
        <f>WSE_Calcs!CA947</f>
        <v>620.97703996654309</v>
      </c>
      <c r="CB947" s="894">
        <f>IF($CA947&gt;Controls!$E$369,($CA947/Controls!$D$367)^(1/Controls!$D$366),($CA947/Controls!$D$371)^(1/Controls!$D$370))-Controls!$B$292</f>
        <v>398.33427964172915</v>
      </c>
      <c r="CC947" s="880">
        <f>IF(WSE_Calcs!CD947&gt;BW947,BW947,WSE_Calcs!CD947)</f>
        <v>92.745928063911535</v>
      </c>
      <c r="CD947" s="881">
        <f t="shared" si="692"/>
        <v>0.50387290300526644</v>
      </c>
      <c r="CE947" s="887">
        <f>CB947*(CC947*HydroPower_Calcs!$B947*0.50417)*Controls!E$292/8.814*0.7457*($B947*24)/1000</f>
        <v>27035.648647399317</v>
      </c>
      <c r="CF947" s="894">
        <f t="shared" si="675"/>
        <v>109920.03988514235</v>
      </c>
      <c r="CG947" s="894">
        <f t="shared" si="693"/>
        <v>108616.65270736523</v>
      </c>
      <c r="CH947" s="894">
        <f t="shared" si="694"/>
        <v>-1303.3871777771274</v>
      </c>
      <c r="CI947" s="978">
        <f t="shared" si="695"/>
        <v>10865.243948931979</v>
      </c>
      <c r="CJ947" s="849">
        <f t="shared" si="696"/>
        <v>79407.010603020215</v>
      </c>
      <c r="CK947" s="849">
        <f t="shared" si="697"/>
        <v>51000.946074396314</v>
      </c>
      <c r="CL947" s="979">
        <f t="shared" si="698"/>
        <v>141273.20062634849</v>
      </c>
      <c r="CM947" s="980">
        <f t="shared" si="699"/>
        <v>40175.923162481384</v>
      </c>
      <c r="CN947" s="849">
        <f t="shared" si="700"/>
        <v>61789.656563679804</v>
      </c>
      <c r="CO947" s="849">
        <f t="shared" si="701"/>
        <v>41042.082922698246</v>
      </c>
      <c r="CP947" s="981">
        <f t="shared" si="702"/>
        <v>143007.66264885943</v>
      </c>
      <c r="CQ947" s="1143">
        <f t="shared" si="703"/>
        <v>1734.4620225109393</v>
      </c>
      <c r="CT947" s="256"/>
      <c r="CU947" s="256"/>
      <c r="CV947" s="17"/>
      <c r="CW947" s="17"/>
      <c r="CX947" s="17"/>
      <c r="CY947" s="17"/>
      <c r="CZ947" s="17"/>
      <c r="DA947" s="17"/>
      <c r="DB947" s="17"/>
      <c r="DC947" s="17"/>
      <c r="DD947" s="152"/>
      <c r="DE947" s="152"/>
      <c r="DF947" s="152"/>
      <c r="DG947" s="152"/>
      <c r="DH947" s="264"/>
      <c r="DI947" s="264"/>
      <c r="DJ947" s="264"/>
      <c r="DK947" s="264"/>
      <c r="DL947" s="730"/>
      <c r="DM947" s="256"/>
      <c r="DO947" s="245"/>
      <c r="DP947" s="245"/>
      <c r="DQ947" s="245"/>
      <c r="DR947" s="245"/>
      <c r="DS947" s="245"/>
      <c r="DT947" s="245"/>
      <c r="DW947" s="74"/>
      <c r="DX947" s="74"/>
      <c r="DY947" s="74"/>
      <c r="DZ947" s="74"/>
      <c r="EA947" s="264"/>
      <c r="EB947" s="264"/>
      <c r="EC947" s="264"/>
      <c r="ED947" s="264"/>
      <c r="EE947" s="717"/>
      <c r="EF947" s="258"/>
      <c r="EG947" s="513">
        <v>36557</v>
      </c>
      <c r="EH947" s="144">
        <v>29</v>
      </c>
      <c r="EI947" s="17">
        <v>2</v>
      </c>
      <c r="EJ947" s="18">
        <v>2000</v>
      </c>
      <c r="EK947" s="1145">
        <v>-9340.844535360211</v>
      </c>
      <c r="EL947" s="1146">
        <v>-39124.426302204651</v>
      </c>
      <c r="EM947" s="1146">
        <v>-43829.9745757122</v>
      </c>
      <c r="EN947" s="1146">
        <v>-22484.985488412072</v>
      </c>
      <c r="EO947" s="1146">
        <v>1734.462022510942</v>
      </c>
      <c r="EP947" s="1131">
        <f t="shared" si="704"/>
        <v>-9.3408445353602119</v>
      </c>
      <c r="EQ947" s="97">
        <f t="shared" si="705"/>
        <v>-39.124426302204654</v>
      </c>
      <c r="ER947" s="97">
        <f t="shared" si="706"/>
        <v>-43.8299745757122</v>
      </c>
      <c r="ES947" s="97">
        <f t="shared" si="707"/>
        <v>-22.484985488412072</v>
      </c>
      <c r="ET947" s="97">
        <f t="shared" si="708"/>
        <v>1.7344620225109419</v>
      </c>
      <c r="EU947" s="5"/>
      <c r="EV947" s="5"/>
      <c r="EW947" s="5"/>
      <c r="EX947" s="5"/>
      <c r="EY947" s="5"/>
      <c r="EZ947" s="5"/>
      <c r="FA947" s="5"/>
      <c r="FB947" s="5"/>
      <c r="FC947" s="5"/>
      <c r="FD947" s="5"/>
      <c r="FE947" s="5"/>
    </row>
    <row r="948" spans="1:161" ht="15">
      <c r="A948" s="16">
        <v>36586</v>
      </c>
      <c r="B948" s="144">
        <v>31</v>
      </c>
      <c r="C948" s="17">
        <v>3</v>
      </c>
      <c r="D948" s="18">
        <v>2000</v>
      </c>
      <c r="E948" s="90" t="s">
        <v>26</v>
      </c>
      <c r="F948" s="799">
        <f>1-WSE_Calcs!AQ948</f>
        <v>0.35175755124858399</v>
      </c>
      <c r="G948" s="797">
        <v>1</v>
      </c>
      <c r="H948" s="800">
        <f>-(HydroPower_Calcs!$H$5)*(F948)*$B948*24</f>
        <v>-2064.8731070373879</v>
      </c>
      <c r="I948" s="800">
        <f>-(HydroPower_Calcs!$I$5)*(F948)*$B948*24</f>
        <v>-1198.620891030575</v>
      </c>
      <c r="J948" s="800">
        <f>-(HydroPower_Calcs!$J$5)*(F948)*$B948*24</f>
        <v>-1452.4772806156532</v>
      </c>
      <c r="K948" s="757">
        <f>-(HydroPower_Calcs!$H$5+HydroPower_Calcs!$I$5+HydroPower_Calcs!$J$5)*(F948)*$B948*24</f>
        <v>-4715.9712786836162</v>
      </c>
      <c r="L948" s="791">
        <f>WSE_Calcs!BE948</f>
        <v>106.83984471849173</v>
      </c>
      <c r="M948" s="773">
        <f t="shared" si="665"/>
        <v>1737.58349609375</v>
      </c>
      <c r="N948" s="956">
        <f>HydroDams!$C$7*HydroPower_Calcs!$B948*24</f>
        <v>12722.400000000001</v>
      </c>
      <c r="O948" s="959">
        <f>IF(M948&gt;HydroPower_Calcs!R$3,HydroDams!$C$7*HydroPower_Calcs!$B948*24,(M948*0.8*$R$4*62.4/550*24*$B948/1000*0.7457))</f>
        <v>12722.400000000001</v>
      </c>
      <c r="P948" s="774">
        <f>WSE_Calcs!BF948</f>
        <v>103.79916826100066</v>
      </c>
      <c r="Q948" s="773">
        <f t="shared" si="676"/>
        <v>1688.1316343522958</v>
      </c>
      <c r="R948" s="959">
        <f>IF(Q948&gt;HydroPower_Calcs!R$3,HydroDams!$C$7*HydroPower_Calcs!$B948*24,(Q948*0.8*$R$4*62.4/550*24*$B948/1000*0.7457))</f>
        <v>12666.060045518332</v>
      </c>
      <c r="S948" s="775">
        <f t="shared" si="677"/>
        <v>-56.339954481669338</v>
      </c>
      <c r="T948" s="949">
        <f>WSE_Calcs!BK948</f>
        <v>239.31201882102272</v>
      </c>
      <c r="U948" s="773">
        <f t="shared" si="678"/>
        <v>3892.036865234375</v>
      </c>
      <c r="V948" s="956">
        <f>HydroDams!C$25*HydroPower_Calcs!$B948*24</f>
        <v>3124.8</v>
      </c>
      <c r="W948" s="959">
        <f>IF(U948&gt;HydroPower_Calcs!Z$3,HydroDams!C$25*HydroPower_Calcs!$B948*24,(U948*0.8*$Z$4*62.4/550*24*$B948/1000*0.7457))</f>
        <v>3124.8</v>
      </c>
      <c r="X948" s="950">
        <f>WSE_Calcs!BQ948</f>
        <v>233.2381274012927</v>
      </c>
      <c r="Y948" s="773">
        <f t="shared" si="679"/>
        <v>3793.254491338228</v>
      </c>
      <c r="Z948" s="959">
        <f>IF(Y948&gt;HydroPower_Calcs!Z$3,HydroDams!C$25*HydroPower_Calcs!$B948*24,(Y948*0.8*$Z$4*62.4/550*24*$B948/1000*0.7457))</f>
        <v>3124.8</v>
      </c>
      <c r="AA948" s="775">
        <f t="shared" si="680"/>
        <v>0</v>
      </c>
      <c r="AB948" s="947">
        <f>WSE_Calcs!CG948</f>
        <v>55.321383975557062</v>
      </c>
      <c r="AC948" s="773">
        <f t="shared" si="681"/>
        <v>899.7160565917211</v>
      </c>
      <c r="AD948" s="774">
        <f>WSE_Calcs!CH948</f>
        <v>57.856613639266378</v>
      </c>
      <c r="AE948" s="773">
        <f t="shared" si="682"/>
        <v>940.94761429452046</v>
      </c>
      <c r="AF948" s="964">
        <f>HydroDams!C$37*HydroPower_Calcs!$B948*24</f>
        <v>6696</v>
      </c>
      <c r="AG948" s="775">
        <f>IF(AC948&gt;HydroPower_Calcs!AH$3,HydroDams!C$37*HydroPower_Calcs!$B948*24,(AC948*0.8*$AH$4*62.4/550*24*$B948/1000*0.7457))</f>
        <v>2446.5167682668853</v>
      </c>
      <c r="AH948" s="775">
        <f>IF(AE948&gt;HydroPower_Calcs!AH$3,HydroDams!C$37*HydroPower_Calcs!$B948*24,(AE948*0.8*$AH$4*62.4/550*24*$B948/1000*0.7457))</f>
        <v>2558.6340263313787</v>
      </c>
      <c r="AI948" s="775">
        <f t="shared" si="683"/>
        <v>112.1172580644934</v>
      </c>
      <c r="AJ948" s="964">
        <f>HydroDams!C$38*HydroPower_Calcs!$B948*24</f>
        <v>7432.5599999999995</v>
      </c>
      <c r="AK948" s="775">
        <f>IF(AC948&gt;HydroPower_Calcs!AL$3,HydroDams!C$38*HydroPower_Calcs!$B948*24,(AC948*0.8*$AL$4*62.4/550*24*$B948/1000*0.7457))</f>
        <v>1177.9525180544263</v>
      </c>
      <c r="AL948" s="775">
        <f>IF(AE948&gt;HydroPower_Calcs!AL$3,HydroDams!C$38*HydroPower_Calcs!$B948*24,(AE948*0.8*$AL$4*62.4/550*24*$B948/1000*0.7457))</f>
        <v>1231.9349015669598</v>
      </c>
      <c r="AM948" s="775">
        <f t="shared" si="684"/>
        <v>53.982383512533488</v>
      </c>
      <c r="AN948" s="952">
        <f t="shared" si="685"/>
        <v>166.09964157702689</v>
      </c>
      <c r="AO948" s="967">
        <f t="shared" si="666"/>
        <v>19471.669286321314</v>
      </c>
      <c r="AP948" s="775">
        <f t="shared" si="667"/>
        <v>19581.42897341667</v>
      </c>
      <c r="AQ948" s="820">
        <f>WSE_Calcs!AS948</f>
        <v>1797.9466552734375</v>
      </c>
      <c r="AR948" s="818">
        <f>IF(AQ948&gt;300,(AQ948/Controls!$D$320)^(1/Controls!$D$319),(AQ948/Controls!$D$323)^(1/Controls!$D$322))-Controls!$B$279</f>
        <v>534.3326222798878</v>
      </c>
      <c r="AS948" s="816">
        <f>Controls!D$279*$B948*86400/(43560*1000)</f>
        <v>461.15702479338842</v>
      </c>
      <c r="AT948" s="816">
        <f>IF(WSE_Calcs!AV948&gt;AS948,AS948,WSE_Calcs!AV948)</f>
        <v>101.88582184594524</v>
      </c>
      <c r="AU948" s="819">
        <f t="shared" si="668"/>
        <v>0.220935205078125</v>
      </c>
      <c r="AV948" s="818">
        <f t="shared" si="669"/>
        <v>687.63701810783516</v>
      </c>
      <c r="AW948" s="818">
        <f>498 + (1 / (0.000000000064599389 * (AT948*HydroPower_Calcs!$B948*0.50417 - 63433.09636) ^ 2
        - 0.06036419))</f>
        <v>503.35671952090826</v>
      </c>
      <c r="AX948" s="818">
        <f t="shared" si="670"/>
        <v>184.2802985869269</v>
      </c>
      <c r="AY948" s="818">
        <f t="shared" si="671"/>
        <v>257.39996048246519</v>
      </c>
      <c r="AZ948" s="883">
        <f t="shared" si="672"/>
        <v>26225.406516869796</v>
      </c>
      <c r="BA948" s="811">
        <f>WSE_Calcs!AY948</f>
        <v>1869.9078475040023</v>
      </c>
      <c r="BB948" s="818">
        <f>IF(BA948&gt;300,(BA948/Controls!$D$320)^(1/Controls!$D$319),(BA948/Controls!$D$323)^(1/Controls!$D$322))-Controls!$B$279</f>
        <v>540.96205274009162</v>
      </c>
      <c r="BC948" s="817">
        <f>IF(WSE_Calcs!BB948&gt;AS948,AS948,WSE_Calcs!BB948)</f>
        <v>98.845145388454171</v>
      </c>
      <c r="BD948" s="819">
        <f t="shared" si="686"/>
        <v>0.21434162351259775</v>
      </c>
      <c r="BE948" s="818">
        <f t="shared" si="687"/>
        <v>687.93099525391563</v>
      </c>
      <c r="BF948" s="818">
        <f>498 + (1 / (0.000000000064599389 * (BC948*HydroPower_Calcs!$B948*0.50417 - 63433.09636) ^ 2
        - 0.06036419))</f>
        <v>503.34584215955095</v>
      </c>
      <c r="BG948" s="818">
        <f t="shared" si="688"/>
        <v>184.58515309436467</v>
      </c>
      <c r="BH948" s="818">
        <f t="shared" si="689"/>
        <v>257.59035736508548</v>
      </c>
      <c r="BI948" s="883">
        <f t="shared" si="690"/>
        <v>25461.556324415742</v>
      </c>
      <c r="BJ948" s="889">
        <f>WSE_Calcs!BH948</f>
        <v>1690</v>
      </c>
      <c r="BK948" s="890">
        <f>IF($BJ948&gt;Controls!$E$341,($BJ948/Controls!$D$343)^(1/Controls!$D$342),($BJ948/Controls!$D$347)^(1/Controls!$D$346))-Controls!$B$286</f>
        <v>492.79580866325773</v>
      </c>
      <c r="BL948" s="869">
        <f>Controls!D$286*$B948*86400/(43560*1000)</f>
        <v>338.18181818181819</v>
      </c>
      <c r="BM948" s="869">
        <f>IF(WSE_Calcs!BK948&gt;BL948,BL948,WSE_Calcs!BK948)</f>
        <v>239.31201882102272</v>
      </c>
      <c r="BN948" s="871">
        <f t="shared" si="673"/>
        <v>0.70764306640624997</v>
      </c>
      <c r="BO948" s="885">
        <f>BK948*(HydroPower_Calcs!BM948*0.50417*HydroPower_Calcs!B948)*Controls!E$286/8.814*0.7457*($B948*24)/1000</f>
        <v>98617.313589332436</v>
      </c>
      <c r="BP948" s="892">
        <f>WSE_Calcs!BN948</f>
        <v>1690</v>
      </c>
      <c r="BQ948" s="890">
        <f>IF(BP948&lt;0,0,IF($BP948&gt;Controls!$E$341,($BP948/Controls!$D$343)^(1/Controls!$D$342),($BP948/Controls!$D$347)^(1/Controls!$D$346))-Controls!$B$286)</f>
        <v>492.79580866325773</v>
      </c>
      <c r="BR948" s="870">
        <f>IF(WSE_Calcs!BQ948&gt;BL948,BL948,WSE_Calcs!BQ948)</f>
        <v>233.2381274012927</v>
      </c>
      <c r="BS948" s="871">
        <f t="shared" si="691"/>
        <v>0.68968263478876868</v>
      </c>
      <c r="BT948" s="885">
        <f>BQ948*(HydroPower_Calcs!BR948*0.50417*HydroPower_Calcs!$B948)*Controls!E$286/8.814*0.7457*($B948*24)/1000</f>
        <v>96114.343375809432</v>
      </c>
      <c r="BU948" s="893">
        <f>WSE_Calcs!BU948</f>
        <v>735</v>
      </c>
      <c r="BV948" s="894">
        <f>IF($BU948&gt;Controls!$E$365,($BU948/Controls!$D$367)^(1/Controls!$D$366),($BU948/Controls!$D$371)^(1/Controls!$D$370))-Controls!$B$292</f>
        <v>420.87442515023213</v>
      </c>
      <c r="BW948" s="778">
        <f>Controls!D$292*$B948*86400/(43560*1000)</f>
        <v>196.7603305785124</v>
      </c>
      <c r="BX948" s="778">
        <f>IF(WSE_Calcs!BX948&gt;BW948,BW948,WSE_Calcs!BX948)</f>
        <v>51.723049901536676</v>
      </c>
      <c r="BY948" s="881">
        <f t="shared" si="674"/>
        <v>0.26287336349487306</v>
      </c>
      <c r="BZ948" s="887">
        <f>BV948*(BX948*HydroPower_Calcs!$B948*0.50417)*Controls!E$292/8.814*0.7457*($B948*24)/1000</f>
        <v>18203.643167492777</v>
      </c>
      <c r="CA948" s="896">
        <f>WSE_Calcs!CA948</f>
        <v>678.84184841449689</v>
      </c>
      <c r="CB948" s="894">
        <f>IF($CA948&gt;Controls!$E$369,($CA948/Controls!$D$367)^(1/Controls!$D$366),($CA948/Controls!$D$371)^(1/Controls!$D$370))-Controls!$B$292</f>
        <v>410.16872873686248</v>
      </c>
      <c r="CC948" s="880">
        <f>IF(WSE_Calcs!CD948&gt;BW948,BW948,WSE_Calcs!CD948)</f>
        <v>54.258279565245992</v>
      </c>
      <c r="CD948" s="881">
        <f t="shared" si="692"/>
        <v>0.27575822527699784</v>
      </c>
      <c r="CE948" s="887">
        <f>CB948*(CC948*HydroPower_Calcs!$B948*0.50417)*Controls!E$292/8.814*0.7457*($B948*24)/1000</f>
        <v>18610.164739965065</v>
      </c>
      <c r="CF948" s="894">
        <f t="shared" si="675"/>
        <v>143046.36327369499</v>
      </c>
      <c r="CG948" s="894">
        <f t="shared" si="693"/>
        <v>140186.06444019024</v>
      </c>
      <c r="CH948" s="894">
        <f t="shared" si="694"/>
        <v>-2860.2988335047557</v>
      </c>
      <c r="CI948" s="978">
        <f t="shared" si="695"/>
        <v>44817.966516869797</v>
      </c>
      <c r="CJ948" s="849">
        <f t="shared" si="696"/>
        <v>105149.63358933243</v>
      </c>
      <c r="CK948" s="849">
        <f t="shared" si="697"/>
        <v>25957.312453814091</v>
      </c>
      <c r="CL948" s="979">
        <f t="shared" si="698"/>
        <v>175924.91256001632</v>
      </c>
      <c r="CM948" s="980">
        <f t="shared" si="699"/>
        <v>41932.903262896682</v>
      </c>
      <c r="CN948" s="849">
        <f t="shared" si="700"/>
        <v>101448.04248477885</v>
      </c>
      <c r="CO948" s="849">
        <f t="shared" si="701"/>
        <v>25077.456387247752</v>
      </c>
      <c r="CP948" s="981">
        <f t="shared" si="702"/>
        <v>168458.40213492326</v>
      </c>
      <c r="CQ948" s="1143">
        <f t="shared" si="703"/>
        <v>-7466.5104250930599</v>
      </c>
      <c r="CT948" s="256"/>
      <c r="CU948" s="256"/>
      <c r="CV948" s="17"/>
      <c r="CW948" s="17"/>
      <c r="CX948" s="17"/>
      <c r="CY948" s="17"/>
      <c r="CZ948" s="17"/>
      <c r="DA948" s="17"/>
      <c r="DB948" s="17"/>
      <c r="DC948" s="17"/>
      <c r="DD948" s="152"/>
      <c r="DE948" s="152"/>
      <c r="DF948" s="152"/>
      <c r="DG948" s="152"/>
      <c r="DH948" s="264"/>
      <c r="DI948" s="264"/>
      <c r="DJ948" s="264"/>
      <c r="DK948" s="264"/>
      <c r="DL948" s="730"/>
      <c r="DM948" s="256"/>
      <c r="DO948" s="245"/>
      <c r="DP948" s="245"/>
      <c r="DQ948" s="245"/>
      <c r="DR948" s="245"/>
      <c r="DS948" s="245"/>
      <c r="DT948" s="245"/>
      <c r="DW948" s="74"/>
      <c r="DX948" s="74"/>
      <c r="DY948" s="74"/>
      <c r="DZ948" s="74"/>
      <c r="EA948" s="264"/>
      <c r="EB948" s="264"/>
      <c r="EC948" s="264"/>
      <c r="ED948" s="264"/>
      <c r="EE948" s="717"/>
      <c r="EF948" s="258"/>
      <c r="EG948" s="513">
        <v>36586</v>
      </c>
      <c r="EH948" s="144">
        <v>31</v>
      </c>
      <c r="EI948" s="17">
        <v>3</v>
      </c>
      <c r="EJ948" s="18">
        <v>2000</v>
      </c>
      <c r="EK948" s="1145">
        <v>-13664.340772407892</v>
      </c>
      <c r="EL948" s="1146">
        <v>-18345.025726355547</v>
      </c>
      <c r="EM948" s="1146">
        <v>-32603.173070928537</v>
      </c>
      <c r="EN948" s="1146">
        <v>-19103.237904445195</v>
      </c>
      <c r="EO948" s="1146">
        <v>-7466.510425093029</v>
      </c>
      <c r="EP948" s="1131">
        <f t="shared" si="704"/>
        <v>-13.664340772407892</v>
      </c>
      <c r="EQ948" s="97">
        <f t="shared" si="705"/>
        <v>-18.345025726355548</v>
      </c>
      <c r="ER948" s="97">
        <f t="shared" si="706"/>
        <v>-32.603173070928534</v>
      </c>
      <c r="ES948" s="97">
        <f t="shared" si="707"/>
        <v>-19.103237904445194</v>
      </c>
      <c r="ET948" s="97">
        <f t="shared" si="708"/>
        <v>-7.4665104250930288</v>
      </c>
      <c r="EU948" s="5"/>
      <c r="EV948" s="5"/>
      <c r="EW948" s="5"/>
      <c r="EX948" s="5"/>
      <c r="EY948" s="5"/>
      <c r="EZ948" s="5"/>
      <c r="FA948" s="5"/>
      <c r="FB948" s="5"/>
      <c r="FC948" s="5"/>
      <c r="FD948" s="5"/>
      <c r="FE948" s="5"/>
    </row>
    <row r="949" spans="1:161" ht="15">
      <c r="A949" s="16">
        <v>36617</v>
      </c>
      <c r="B949" s="144">
        <v>30</v>
      </c>
      <c r="C949" s="17">
        <v>4</v>
      </c>
      <c r="D949" s="18">
        <v>2000</v>
      </c>
      <c r="E949" s="90" t="s">
        <v>26</v>
      </c>
      <c r="F949" s="799">
        <f>1-WSE_Calcs!AQ949</f>
        <v>0.35202763260926051</v>
      </c>
      <c r="G949" s="797">
        <v>1</v>
      </c>
      <c r="H949" s="800">
        <f>-(HydroPower_Calcs!$H$5)*(F949)*$B949*24</f>
        <v>-1999.7985753266871</v>
      </c>
      <c r="I949" s="800">
        <f>-(HydroPower_Calcs!$I$5)*(F949)*$B949*24</f>
        <v>-1160.8463212922975</v>
      </c>
      <c r="J949" s="800">
        <f>-(HydroPower_Calcs!$J$5)*(F949)*$B949*24</f>
        <v>-1406.7024199066054</v>
      </c>
      <c r="K949" s="757">
        <f>-(HydroPower_Calcs!$H$5+HydroPower_Calcs!$I$5+HydroPower_Calcs!$J$5)*(F949)*$B949*24</f>
        <v>-4567.3473165255909</v>
      </c>
      <c r="L949" s="791">
        <f>WSE_Calcs!BE949</f>
        <v>189.26107147469008</v>
      </c>
      <c r="M949" s="773">
        <f t="shared" si="665"/>
        <v>3180.637451171875</v>
      </c>
      <c r="N949" s="956">
        <f>HydroDams!$C$7*HydroPower_Calcs!$B949*24</f>
        <v>12312</v>
      </c>
      <c r="O949" s="959">
        <f>IF(M949&gt;HydroPower_Calcs!R$3,HydroDams!$C$7*HydroPower_Calcs!$B949*24,(M949*0.8*$R$4*62.4/550*24*$B949/1000*0.7457))</f>
        <v>12312</v>
      </c>
      <c r="P949" s="774">
        <f>WSE_Calcs!BF949</f>
        <v>179.88056293441738</v>
      </c>
      <c r="Q949" s="773">
        <f t="shared" si="676"/>
        <v>3022.9927937589587</v>
      </c>
      <c r="R949" s="959">
        <f>IF(Q949&gt;HydroPower_Calcs!R$3,HydroDams!$C$7*HydroPower_Calcs!$B949*24,(Q949*0.8*$R$4*62.4/550*24*$B949/1000*0.7457))</f>
        <v>12312</v>
      </c>
      <c r="S949" s="775">
        <f t="shared" si="677"/>
        <v>0</v>
      </c>
      <c r="T949" s="949">
        <f>WSE_Calcs!BK949</f>
        <v>179.54533671229339</v>
      </c>
      <c r="U949" s="773">
        <f t="shared" si="678"/>
        <v>3017.359130859375</v>
      </c>
      <c r="V949" s="956">
        <f>HydroDams!C$25*HydroPower_Calcs!$B949*24</f>
        <v>3024</v>
      </c>
      <c r="W949" s="959">
        <f>IF(U949&gt;HydroPower_Calcs!Z$3,HydroDams!C$25*HydroPower_Calcs!$B949*24,(U949*0.8*$Z$4*62.4/550*24*$B949/1000*0.7457))</f>
        <v>3024</v>
      </c>
      <c r="X949" s="950">
        <f>WSE_Calcs!BQ949</f>
        <v>251.63165863340927</v>
      </c>
      <c r="Y949" s="773">
        <f t="shared" si="679"/>
        <v>4228.8098187003507</v>
      </c>
      <c r="Z949" s="959">
        <f>IF(Y949&gt;HydroPower_Calcs!Z$3,HydroDams!C$25*HydroPower_Calcs!$B949*24,(Y949*0.8*$Z$4*62.4/550*24*$B949/1000*0.7457))</f>
        <v>3024</v>
      </c>
      <c r="AA949" s="775">
        <f t="shared" si="680"/>
        <v>0</v>
      </c>
      <c r="AB949" s="947">
        <f>WSE_Calcs!CG949</f>
        <v>90.768597515851013</v>
      </c>
      <c r="AC949" s="773">
        <f t="shared" si="681"/>
        <v>1525.4167082524962</v>
      </c>
      <c r="AD949" s="774">
        <f>WSE_Calcs!CH949</f>
        <v>136.22188001513629</v>
      </c>
      <c r="AE949" s="773">
        <f t="shared" si="682"/>
        <v>2289.2843724765962</v>
      </c>
      <c r="AF949" s="964">
        <f>HydroDams!C$37*HydroPower_Calcs!$B949*24</f>
        <v>6480</v>
      </c>
      <c r="AG949" s="775">
        <f>IF(AC949&gt;HydroPower_Calcs!AH$3,HydroDams!C$37*HydroPower_Calcs!$B949*24,(AC949*0.8*$AH$4*62.4/550*24*$B949/1000*0.7457))</f>
        <v>4014.1240131070181</v>
      </c>
      <c r="AH949" s="775">
        <f>IF(AE949&gt;HydroPower_Calcs!AH$3,HydroDams!C$37*HydroPower_Calcs!$B949*24,(AE949*0.8*$AH$4*62.4/550*24*$B949/1000*0.7457))</f>
        <v>6024.2367365415284</v>
      </c>
      <c r="AI949" s="775">
        <f t="shared" si="683"/>
        <v>2010.1127234345104</v>
      </c>
      <c r="AJ949" s="964">
        <f>HydroDams!C$38*HydroPower_Calcs!$B949*24</f>
        <v>7192.7999999999993</v>
      </c>
      <c r="AK949" s="775">
        <f>IF(AC949&gt;HydroPower_Calcs!AL$3,HydroDams!C$38*HydroPower_Calcs!$B949*24,(AC949*0.8*$AL$4*62.4/550*24*$B949/1000*0.7457))</f>
        <v>1932.726376681157</v>
      </c>
      <c r="AL949" s="775">
        <f>IF(AE949&gt;HydroPower_Calcs!AL$3,HydroDams!C$38*HydroPower_Calcs!$B949*24,(AE949*0.8*$AL$4*62.4/550*24*$B949/1000*0.7457))</f>
        <v>7192.7999999999993</v>
      </c>
      <c r="AM949" s="775">
        <f t="shared" si="684"/>
        <v>5260.0736233188418</v>
      </c>
      <c r="AN949" s="952">
        <f t="shared" si="685"/>
        <v>7270.1863467533522</v>
      </c>
      <c r="AO949" s="967">
        <f t="shared" si="666"/>
        <v>21282.850389788175</v>
      </c>
      <c r="AP949" s="775">
        <f t="shared" si="667"/>
        <v>28553.03673654153</v>
      </c>
      <c r="AQ949" s="820">
        <f>WSE_Calcs!AS949</f>
        <v>1730.914794921875</v>
      </c>
      <c r="AR949" s="818">
        <f>IF(AQ949&gt;300,(AQ949/Controls!$D$320)^(1/Controls!$D$319),(AQ949/Controls!$D$323)^(1/Controls!$D$322))-Controls!$B$279</f>
        <v>527.95424158080482</v>
      </c>
      <c r="AS949" s="816">
        <f>Controls!D$279*$B949*86400/(43560*1000)</f>
        <v>446.28099173553721</v>
      </c>
      <c r="AT949" s="816">
        <f>IF(WSE_Calcs!AV949&gt;AS949,AS949,WSE_Calcs!AV949)</f>
        <v>191.80545422262398</v>
      </c>
      <c r="AU949" s="819">
        <f t="shared" si="668"/>
        <v>0.42978629557291664</v>
      </c>
      <c r="AV949" s="818">
        <f t="shared" si="669"/>
        <v>687.35892078474478</v>
      </c>
      <c r="AW949" s="818">
        <f>498 + (1 / (0.000000000064599389 * (AT949*HydroPower_Calcs!$B949*0.50417 - 63433.09636) ^ 2
        - 0.06036419))</f>
        <v>503.67098941091893</v>
      </c>
      <c r="AX949" s="818">
        <f t="shared" si="670"/>
        <v>183.68793137382585</v>
      </c>
      <c r="AY949" s="818">
        <f t="shared" si="671"/>
        <v>257.02999753952292</v>
      </c>
      <c r="AZ949" s="883">
        <f t="shared" si="672"/>
        <v>49299.755426908116</v>
      </c>
      <c r="BA949" s="811">
        <f>WSE_Calcs!AY949</f>
        <v>1812.2564988957972</v>
      </c>
      <c r="BB949" s="818">
        <f>IF(BA949&gt;300,(BA949/Controls!$D$320)^(1/Controls!$D$319),(BA949/Controls!$D$323)^(1/Controls!$D$322))-Controls!$B$279</f>
        <v>535.66840295743623</v>
      </c>
      <c r="BC949" s="817">
        <f>IF(WSE_Calcs!BB949&gt;AS949,AS949,WSE_Calcs!BB949)</f>
        <v>182.42494568235128</v>
      </c>
      <c r="BD949" s="819">
        <f t="shared" si="686"/>
        <v>0.40876700791786119</v>
      </c>
      <c r="BE949" s="818">
        <f t="shared" si="687"/>
        <v>687.6958508221212</v>
      </c>
      <c r="BF949" s="818">
        <f>498 + (1 / (0.000000000064599389 * (BC949*HydroPower_Calcs!$B949*0.50417 - 63433.09636) ^ 2
        - 0.06036419))</f>
        <v>503.63548624250194</v>
      </c>
      <c r="BG949" s="818">
        <f t="shared" si="688"/>
        <v>184.06036457961926</v>
      </c>
      <c r="BH949" s="818">
        <f t="shared" si="689"/>
        <v>257.26260069820125</v>
      </c>
      <c r="BI949" s="883">
        <f t="shared" si="690"/>
        <v>46931.115958469789</v>
      </c>
      <c r="BJ949" s="889">
        <f>WSE_Calcs!BH949</f>
        <v>1700.1832275390625</v>
      </c>
      <c r="BK949" s="890">
        <f>IF($BJ949&gt;Controls!$E$341,($BJ949/Controls!$D$343)^(1/Controls!$D$342),($BJ949/Controls!$D$347)^(1/Controls!$D$346))-Controls!$B$286</f>
        <v>493.7706598658616</v>
      </c>
      <c r="BL949" s="869">
        <f>Controls!D$286*$B949*86400/(43560*1000)</f>
        <v>327.27272727272725</v>
      </c>
      <c r="BM949" s="869">
        <f>IF(WSE_Calcs!BK949&gt;BL949,BL949,WSE_Calcs!BK949)</f>
        <v>179.54533671229339</v>
      </c>
      <c r="BN949" s="871">
        <f t="shared" si="673"/>
        <v>0.54861075106534096</v>
      </c>
      <c r="BO949" s="885">
        <f>BK949*(HydroPower_Calcs!BM949*0.50417*HydroPower_Calcs!B949)*Controls!E$286/8.814*0.7457*($B949*24)/1000</f>
        <v>69428.883904565213</v>
      </c>
      <c r="BP949" s="892">
        <f>WSE_Calcs!BN949</f>
        <v>1628.0969771198756</v>
      </c>
      <c r="BQ949" s="890">
        <f>IF(BP949&lt;0,0,IF($BP949&gt;Controls!$E$341,($BP949/Controls!$D$343)^(1/Controls!$D$342),($BP949/Controls!$D$347)^(1/Controls!$D$346))-Controls!$B$286)</f>
        <v>486.76676461770114</v>
      </c>
      <c r="BR949" s="870">
        <f>IF(WSE_Calcs!BQ949&gt;BL949,BL949,WSE_Calcs!BQ949)</f>
        <v>251.63165863340927</v>
      </c>
      <c r="BS949" s="871">
        <f t="shared" si="691"/>
        <v>0.76887451249097283</v>
      </c>
      <c r="BT949" s="885">
        <f>BQ949*(HydroPower_Calcs!BR949*0.50417*HydroPower_Calcs!$B949)*Controls!E$286/8.814*0.7457*($B949*24)/1000</f>
        <v>95923.931859142176</v>
      </c>
      <c r="BU949" s="893">
        <f>WSE_Calcs!BU949</f>
        <v>803.2314453125</v>
      </c>
      <c r="BV949" s="894">
        <f>IF($BU949&gt;Controls!$E$365,($BU949/Controls!$D$367)^(1/Controls!$D$366),($BU949/Controls!$D$371)^(1/Controls!$D$370))-Controls!$B$292</f>
        <v>432.99875013691667</v>
      </c>
      <c r="BW949" s="778">
        <f>Controls!D$292*$B949*86400/(43560*1000)</f>
        <v>190.41322314049586</v>
      </c>
      <c r="BX949" s="778">
        <f>IF(WSE_Calcs!BX949&gt;BW949,BW949,WSE_Calcs!BX949)</f>
        <v>91.140137525826447</v>
      </c>
      <c r="BY949" s="881">
        <f t="shared" si="674"/>
        <v>0.47864395141601562</v>
      </c>
      <c r="BZ949" s="887">
        <f>BV949*(BX949*HydroPower_Calcs!$B949*0.50417)*Controls!E$292/8.814*0.7457*($B949*24)/1000</f>
        <v>30905.594071335679</v>
      </c>
      <c r="CA949" s="896">
        <f>WSE_Calcs!CA949</f>
        <v>701.6199927153956</v>
      </c>
      <c r="CB949" s="894">
        <f>IF($CA949&gt;Controls!$E$369,($CA949/Controls!$D$367)^(1/Controls!$D$366),($CA949/Controls!$D$371)^(1/Controls!$D$370))-Controls!$B$292</f>
        <v>414.597040846597</v>
      </c>
      <c r="CC949" s="880">
        <f>IF(WSE_Calcs!CD949&gt;BW949,BW949,WSE_Calcs!CD949)</f>
        <v>136.59342002511173</v>
      </c>
      <c r="CD949" s="881">
        <f t="shared" si="692"/>
        <v>0.71735259648604688</v>
      </c>
      <c r="CE949" s="887">
        <f>CB949*(CC949*HydroPower_Calcs!$B949*0.50417)*Controls!E$292/8.814*0.7457*($B949*24)/1000</f>
        <v>44350.319291596621</v>
      </c>
      <c r="CF949" s="894">
        <f t="shared" si="675"/>
        <v>149634.23340280901</v>
      </c>
      <c r="CG949" s="894">
        <f t="shared" si="693"/>
        <v>187205.3671092086</v>
      </c>
      <c r="CH949" s="894">
        <f t="shared" si="694"/>
        <v>37571.133706399589</v>
      </c>
      <c r="CI949" s="978">
        <f t="shared" si="695"/>
        <v>67292.555426908119</v>
      </c>
      <c r="CJ949" s="849">
        <f t="shared" si="696"/>
        <v>75750.483904565219</v>
      </c>
      <c r="CK949" s="849">
        <f t="shared" si="697"/>
        <v>40848.444461123858</v>
      </c>
      <c r="CL949" s="979">
        <f t="shared" si="698"/>
        <v>183891.4837925972</v>
      </c>
      <c r="CM949" s="980">
        <f t="shared" si="699"/>
        <v>62924.117383143101</v>
      </c>
      <c r="CN949" s="849">
        <f t="shared" si="700"/>
        <v>101084.68553784987</v>
      </c>
      <c r="CO949" s="849">
        <f t="shared" si="701"/>
        <v>60156.653608231543</v>
      </c>
      <c r="CP949" s="981">
        <f t="shared" si="702"/>
        <v>224165.45652922452</v>
      </c>
      <c r="CQ949" s="1143">
        <f t="shared" si="703"/>
        <v>40273.972736627329</v>
      </c>
      <c r="CT949" s="256"/>
      <c r="CU949" s="256"/>
      <c r="CV949" s="17"/>
      <c r="CW949" s="17"/>
      <c r="CX949" s="17"/>
      <c r="CY949" s="17"/>
      <c r="CZ949" s="17"/>
      <c r="DA949" s="17"/>
      <c r="DB949" s="17"/>
      <c r="DC949" s="17"/>
      <c r="DD949" s="152"/>
      <c r="DE949" s="152"/>
      <c r="DF949" s="152"/>
      <c r="DG949" s="152"/>
      <c r="DH949" s="264"/>
      <c r="DI949" s="264"/>
      <c r="DJ949" s="264"/>
      <c r="DK949" s="264"/>
      <c r="DL949" s="730"/>
      <c r="DM949" s="256"/>
      <c r="DO949" s="245"/>
      <c r="DP949" s="245"/>
      <c r="DQ949" s="245"/>
      <c r="DR949" s="245"/>
      <c r="DS949" s="245"/>
      <c r="DT949" s="245"/>
      <c r="DW949" s="74"/>
      <c r="DX949" s="74"/>
      <c r="DY949" s="74"/>
      <c r="DZ949" s="74"/>
      <c r="EA949" s="264"/>
      <c r="EB949" s="264"/>
      <c r="EC949" s="264"/>
      <c r="ED949" s="264"/>
      <c r="EE949" s="717"/>
      <c r="EF949" s="258"/>
      <c r="EG949" s="513">
        <v>36617</v>
      </c>
      <c r="EH949" s="144">
        <v>30</v>
      </c>
      <c r="EI949" s="17">
        <v>4</v>
      </c>
      <c r="EJ949" s="18">
        <v>2000</v>
      </c>
      <c r="EK949" s="1145">
        <v>-29166.170876976168</v>
      </c>
      <c r="EL949" s="1146">
        <v>-15757.910556811687</v>
      </c>
      <c r="EM949" s="1146">
        <v>6357.8470653209624</v>
      </c>
      <c r="EN949" s="1146">
        <v>22755.260512542038</v>
      </c>
      <c r="EO949" s="1146">
        <v>40273.972736627336</v>
      </c>
      <c r="EP949" s="1131">
        <f t="shared" si="704"/>
        <v>-29.166170876976167</v>
      </c>
      <c r="EQ949" s="97">
        <f t="shared" si="705"/>
        <v>-15.757910556811687</v>
      </c>
      <c r="ER949" s="97">
        <f t="shared" si="706"/>
        <v>6.3578470653209624</v>
      </c>
      <c r="ES949" s="97">
        <f t="shared" si="707"/>
        <v>22.755260512542037</v>
      </c>
      <c r="ET949" s="97">
        <f t="shared" si="708"/>
        <v>40.273972736627336</v>
      </c>
      <c r="EU949" s="5"/>
      <c r="EV949" s="5"/>
      <c r="EW949" s="5"/>
      <c r="EX949" s="5"/>
      <c r="EY949" s="5"/>
      <c r="EZ949" s="5"/>
      <c r="FA949" s="5"/>
      <c r="FB949" s="5"/>
      <c r="FC949" s="5"/>
      <c r="FD949" s="5"/>
      <c r="FE949" s="5"/>
    </row>
    <row r="950" spans="1:161" ht="15">
      <c r="A950" s="16">
        <v>36647</v>
      </c>
      <c r="B950" s="144">
        <v>31</v>
      </c>
      <c r="C950" s="17">
        <v>5</v>
      </c>
      <c r="D950" s="18">
        <v>2000</v>
      </c>
      <c r="E950" s="90" t="s">
        <v>26</v>
      </c>
      <c r="F950" s="799">
        <f>1-WSE_Calcs!AQ950</f>
        <v>0.35115674685370457</v>
      </c>
      <c r="G950" s="797">
        <v>1</v>
      </c>
      <c r="H950" s="800">
        <f>-(HydroPower_Calcs!$H$5)*(F950)*$B950*24</f>
        <v>-2061.3462891107429</v>
      </c>
      <c r="I950" s="800">
        <f>-(HydroPower_Calcs!$I$5)*(F950)*$B950*24</f>
        <v>-1196.5736380389353</v>
      </c>
      <c r="J950" s="800">
        <f>-(HydroPower_Calcs!$J$5)*(F950)*$B950*24</f>
        <v>-1449.996439108317</v>
      </c>
      <c r="K950" s="757">
        <f>-(HydroPower_Calcs!$H$5+HydroPower_Calcs!$I$5+HydroPower_Calcs!$J$5)*(F950)*$B950*24</f>
        <v>-4707.9163662579958</v>
      </c>
      <c r="L950" s="791">
        <f>WSE_Calcs!BE950</f>
        <v>225.91022824121902</v>
      </c>
      <c r="M950" s="773">
        <f t="shared" si="665"/>
        <v>3674.0776367187505</v>
      </c>
      <c r="N950" s="956">
        <f>HydroDams!$C$7*HydroPower_Calcs!$B950*24</f>
        <v>12722.400000000001</v>
      </c>
      <c r="O950" s="959">
        <f>IF(M950&gt;HydroPower_Calcs!R$3,HydroDams!$C$7*HydroPower_Calcs!$B950*24,(M950*0.8*$R$4*62.4/550*24*$B950/1000*0.7457))</f>
        <v>12722.400000000001</v>
      </c>
      <c r="P950" s="774">
        <f>WSE_Calcs!BF950</f>
        <v>225.68342419035062</v>
      </c>
      <c r="Q950" s="773">
        <f t="shared" si="676"/>
        <v>3670.3890224505949</v>
      </c>
      <c r="R950" s="959">
        <f>IF(Q950&gt;HydroPower_Calcs!R$3,HydroDams!$C$7*HydroPower_Calcs!$B950*24,(Q950*0.8*$R$4*62.4/550*24*$B950/1000*0.7457))</f>
        <v>12722.400000000001</v>
      </c>
      <c r="S950" s="775">
        <f t="shared" si="677"/>
        <v>0</v>
      </c>
      <c r="T950" s="949">
        <f>WSE_Calcs!BK950</f>
        <v>177.05898792613635</v>
      </c>
      <c r="U950" s="773">
        <f t="shared" si="678"/>
        <v>2879.58837890625</v>
      </c>
      <c r="V950" s="956">
        <f>HydroDams!C$25*HydroPower_Calcs!$B950*24</f>
        <v>3124.8</v>
      </c>
      <c r="W950" s="959">
        <f>IF(U950&gt;HydroPower_Calcs!Z$3,HydroDams!C$25*HydroPower_Calcs!$B950*24,(U950*0.8*$Z$4*62.4/550*24*$B950/1000*0.7457))</f>
        <v>3124.8</v>
      </c>
      <c r="X950" s="950">
        <f>WSE_Calcs!BQ950</f>
        <v>292.24067655872835</v>
      </c>
      <c r="Y950" s="773">
        <f t="shared" si="679"/>
        <v>4752.8389601621147</v>
      </c>
      <c r="Z950" s="959">
        <f>IF(Y950&gt;HydroPower_Calcs!Z$3,HydroDams!C$25*HydroPower_Calcs!$B950*24,(Y950*0.8*$Z$4*62.4/550*24*$B950/1000*0.7457))</f>
        <v>3124.8</v>
      </c>
      <c r="AA950" s="775">
        <f t="shared" si="680"/>
        <v>0</v>
      </c>
      <c r="AB950" s="947">
        <f>WSE_Calcs!CG950</f>
        <v>119.32662603516223</v>
      </c>
      <c r="AC950" s="773">
        <f t="shared" si="681"/>
        <v>1940.6615255718591</v>
      </c>
      <c r="AD950" s="774">
        <f>WSE_Calcs!CH950</f>
        <v>165.04499724613828</v>
      </c>
      <c r="AE950" s="773">
        <f t="shared" si="682"/>
        <v>2684.1995519869265</v>
      </c>
      <c r="AF950" s="964">
        <f>HydroDams!C$37*HydroPower_Calcs!$B950*24</f>
        <v>6696</v>
      </c>
      <c r="AG950" s="775">
        <f>IF(AC950&gt;HydroPower_Calcs!AH$3,HydroDams!C$37*HydroPower_Calcs!$B950*24,(AC950*0.8*$AH$4*62.4/550*24*$B950/1000*0.7457))</f>
        <v>5277.0659465917051</v>
      </c>
      <c r="AH950" s="775">
        <f>IF(AE950&gt;HydroPower_Calcs!AH$3,HydroDams!C$37*HydroPower_Calcs!$B950*24,(AE950*0.8*$AH$4*62.4/550*24*$B950/1000*0.7457))</f>
        <v>7298.901875984262</v>
      </c>
      <c r="AI950" s="775">
        <f t="shared" si="683"/>
        <v>2021.8359293925569</v>
      </c>
      <c r="AJ950" s="964">
        <f>HydroDams!C$38*HydroPower_Calcs!$B950*24</f>
        <v>7432.5599999999995</v>
      </c>
      <c r="AK950" s="775">
        <f>IF(AC950&gt;HydroPower_Calcs!AL$3,HydroDams!C$38*HydroPower_Calcs!$B950*24,(AC950*0.8*$AL$4*62.4/550*24*$B950/1000*0.7457))</f>
        <v>7432.5599999999995</v>
      </c>
      <c r="AL950" s="775">
        <f>IF(AE950&gt;HydroPower_Calcs!AL$3,HydroDams!C$38*HydroPower_Calcs!$B950*24,(AE950*0.8*$AL$4*62.4/550*24*$B950/1000*0.7457))</f>
        <v>7432.5599999999995</v>
      </c>
      <c r="AM950" s="775">
        <f t="shared" si="684"/>
        <v>0</v>
      </c>
      <c r="AN950" s="952">
        <f t="shared" si="685"/>
        <v>2021.8359293925569</v>
      </c>
      <c r="AO950" s="967">
        <f t="shared" si="666"/>
        <v>28556.825946591707</v>
      </c>
      <c r="AP950" s="775">
        <f t="shared" si="667"/>
        <v>30578.661875984264</v>
      </c>
      <c r="AQ950" s="820">
        <f>WSE_Calcs!AS950</f>
        <v>1655.738037109375</v>
      </c>
      <c r="AR950" s="818">
        <f>IF(AQ950&gt;300,(AQ950/Controls!$D$320)^(1/Controls!$D$319),(AQ950/Controls!$D$323)^(1/Controls!$D$322))-Controls!$B$279</f>
        <v>520.54981356484348</v>
      </c>
      <c r="AS950" s="816">
        <f>Controls!D$279*$B950*86400/(43560*1000)</f>
        <v>461.15702479338842</v>
      </c>
      <c r="AT950" s="816">
        <f>IF(WSE_Calcs!AV950&gt;AS950,AS950,WSE_Calcs!AV950)</f>
        <v>229.68922391528926</v>
      </c>
      <c r="AU950" s="819">
        <f t="shared" si="668"/>
        <v>0.49807161458333338</v>
      </c>
      <c r="AV950" s="818">
        <f t="shared" si="669"/>
        <v>687.04204735030964</v>
      </c>
      <c r="AW950" s="818">
        <f>498 + (1 / (0.000000000064599389 * (AT950*HydroPower_Calcs!$B950*0.50417 - 63433.09636) ^ 2
        - 0.06036419))</f>
        <v>503.84864197091895</v>
      </c>
      <c r="AX950" s="818">
        <f t="shared" si="670"/>
        <v>183.1934053793907</v>
      </c>
      <c r="AY950" s="818">
        <f t="shared" si="671"/>
        <v>256.72114132969847</v>
      </c>
      <c r="AZ950" s="883">
        <f t="shared" si="672"/>
        <v>58966.079714665735</v>
      </c>
      <c r="BA950" s="811">
        <f>WSE_Calcs!AY950</f>
        <v>1737.3065430408112</v>
      </c>
      <c r="BB950" s="818">
        <f>IF(BA950&gt;300,(BA950/Controls!$D$320)^(1/Controls!$D$319),(BA950/Controls!$D$323)^(1/Controls!$D$322))-Controls!$B$279</f>
        <v>528.57128367091286</v>
      </c>
      <c r="BC950" s="817">
        <f>IF(WSE_Calcs!BB950&gt;AS950,AS950,WSE_Calcs!BB950)</f>
        <v>229.46241986442087</v>
      </c>
      <c r="BD950" s="819">
        <f t="shared" si="686"/>
        <v>0.49757979934757929</v>
      </c>
      <c r="BE950" s="818">
        <f t="shared" si="687"/>
        <v>687.38561788224422</v>
      </c>
      <c r="BF950" s="818">
        <f>498 + (1 / (0.000000000064599389 * (BC950*HydroPower_Calcs!$B950*0.50417 - 63433.09636) ^ 2
        - 0.06036419))</f>
        <v>503.8477045898137</v>
      </c>
      <c r="BG950" s="818">
        <f t="shared" si="688"/>
        <v>183.53791329243052</v>
      </c>
      <c r="BH950" s="818">
        <f t="shared" si="689"/>
        <v>256.93630374678753</v>
      </c>
      <c r="BI950" s="883">
        <f t="shared" si="690"/>
        <v>58957.226008757731</v>
      </c>
      <c r="BJ950" s="889">
        <f>WSE_Calcs!BH950</f>
        <v>1959.3353271484375</v>
      </c>
      <c r="BK950" s="890">
        <f>IF($BJ950&gt;Controls!$E$341,($BJ950/Controls!$D$343)^(1/Controls!$D$342),($BJ950/Controls!$D$347)^(1/Controls!$D$346))-Controls!$B$286</f>
        <v>517.13936901762497</v>
      </c>
      <c r="BL950" s="869">
        <f>Controls!D$286*$B950*86400/(43560*1000)</f>
        <v>338.18181818181819</v>
      </c>
      <c r="BM950" s="869">
        <f>IF(WSE_Calcs!BK950&gt;BL950,BL950,WSE_Calcs!BK950)</f>
        <v>177.05898792613635</v>
      </c>
      <c r="BN950" s="871">
        <f t="shared" si="673"/>
        <v>0.52356152343749995</v>
      </c>
      <c r="BO950" s="885">
        <f>BK950*(HydroPower_Calcs!BM950*0.50417*HydroPower_Calcs!B950)*Controls!E$286/8.814*0.7457*($B950*24)/1000</f>
        <v>76567.987200474119</v>
      </c>
      <c r="BP950" s="892">
        <f>WSE_Calcs!BN950</f>
        <v>1772.0673712892917</v>
      </c>
      <c r="BQ950" s="890">
        <f>IF(BP950&lt;0,0,IF($BP950&gt;Controls!$E$341,($BP950/Controls!$D$343)^(1/Controls!$D$342),($BP950/Controls!$D$347)^(1/Controls!$D$346))-Controls!$B$286)</f>
        <v>500.52277986241177</v>
      </c>
      <c r="BR950" s="870">
        <f>IF(WSE_Calcs!BQ950&gt;BL950,BL950,WSE_Calcs!BQ950)</f>
        <v>292.24067655872835</v>
      </c>
      <c r="BS950" s="871">
        <f t="shared" si="691"/>
        <v>0.86415253821129345</v>
      </c>
      <c r="BT950" s="885">
        <f>BQ950*(HydroPower_Calcs!BR950*0.50417*HydroPower_Calcs!$B950)*Controls!E$286/8.814*0.7457*($B950*24)/1000</f>
        <v>122316.81515647737</v>
      </c>
      <c r="BU950" s="893">
        <f>WSE_Calcs!BU950</f>
        <v>951.530029296875</v>
      </c>
      <c r="BV950" s="894">
        <f>IF($BU950&gt;Controls!$E$365,($BU950/Controls!$D$367)^(1/Controls!$D$366),($BU950/Controls!$D$371)^(1/Controls!$D$370))-Controls!$B$292</f>
        <v>456.63814255241334</v>
      </c>
      <c r="BW950" s="778">
        <f>Controls!D$292*$B950*86400/(43560*1000)</f>
        <v>196.7603305785124</v>
      </c>
      <c r="BX950" s="778">
        <f>IF(WSE_Calcs!BX950&gt;BW950,BW950,WSE_Calcs!BX950)</f>
        <v>121.11118349690082</v>
      </c>
      <c r="BY950" s="881">
        <f t="shared" si="674"/>
        <v>0.61552642822265624</v>
      </c>
      <c r="BZ950" s="887">
        <f>BV950*(BX950*HydroPower_Calcs!$B950*0.50417)*Controls!E$292/8.814*0.7457*($B950*24)/1000</f>
        <v>46246.416367662641</v>
      </c>
      <c r="CA950" s="896">
        <f>WSE_Calcs!CA950</f>
        <v>804.20027570696743</v>
      </c>
      <c r="CB950" s="894">
        <f>IF($CA950&gt;Controls!$E$369,($CA950/Controls!$D$367)^(1/Controls!$D$366),($CA950/Controls!$D$371)^(1/Controls!$D$370))-Controls!$B$292</f>
        <v>433.1646125720722</v>
      </c>
      <c r="CC950" s="880">
        <f>IF(WSE_Calcs!CD950&gt;BW950,BW950,WSE_Calcs!CD950)</f>
        <v>166.82955470787687</v>
      </c>
      <c r="CD950" s="881">
        <f t="shared" si="692"/>
        <v>0.84788206147736478</v>
      </c>
      <c r="CE950" s="887">
        <f>CB950*(CC950*HydroPower_Calcs!$B950*0.50417)*Controls!E$292/8.814*0.7457*($B950*24)/1000</f>
        <v>60429.306782485059</v>
      </c>
      <c r="CF950" s="894">
        <f t="shared" si="675"/>
        <v>181780.48328280251</v>
      </c>
      <c r="CG950" s="894">
        <f t="shared" si="693"/>
        <v>241703.34794772015</v>
      </c>
      <c r="CH950" s="894">
        <f t="shared" si="694"/>
        <v>59922.864664917637</v>
      </c>
      <c r="CI950" s="978">
        <f t="shared" si="695"/>
        <v>77558.63971466574</v>
      </c>
      <c r="CJ950" s="849">
        <f t="shared" si="696"/>
        <v>83100.307200474112</v>
      </c>
      <c r="CK950" s="849">
        <f t="shared" si="697"/>
        <v>63085.242314254348</v>
      </c>
      <c r="CL950" s="979">
        <f t="shared" si="698"/>
        <v>223744.18922939419</v>
      </c>
      <c r="CM950" s="980">
        <f t="shared" si="699"/>
        <v>75488.439719646994</v>
      </c>
      <c r="CN950" s="849">
        <f t="shared" si="700"/>
        <v>127652.56151843844</v>
      </c>
      <c r="CO950" s="849">
        <f t="shared" si="701"/>
        <v>77839.972219361007</v>
      </c>
      <c r="CP950" s="981">
        <f t="shared" si="702"/>
        <v>280980.97345744644</v>
      </c>
      <c r="CQ950" s="1143">
        <f t="shared" si="703"/>
        <v>57236.784228052245</v>
      </c>
      <c r="CT950" s="256"/>
      <c r="CU950" s="256"/>
      <c r="CV950" s="17"/>
      <c r="CW950" s="17"/>
      <c r="CX950" s="17"/>
      <c r="CY950" s="17"/>
      <c r="CZ950" s="17"/>
      <c r="DA950" s="17"/>
      <c r="DB950" s="17"/>
      <c r="DC950" s="17"/>
      <c r="DD950" s="152"/>
      <c r="DE950" s="152"/>
      <c r="DF950" s="152"/>
      <c r="DG950" s="152"/>
      <c r="DH950" s="264"/>
      <c r="DI950" s="264"/>
      <c r="DJ950" s="264"/>
      <c r="DK950" s="264"/>
      <c r="DL950" s="730"/>
      <c r="DM950" s="256"/>
      <c r="DO950" s="245"/>
      <c r="DP950" s="245"/>
      <c r="DQ950" s="245"/>
      <c r="DR950" s="245"/>
      <c r="DS950" s="245"/>
      <c r="DT950" s="245"/>
      <c r="DW950" s="74"/>
      <c r="DX950" s="74"/>
      <c r="DY950" s="74"/>
      <c r="DZ950" s="74"/>
      <c r="EA950" s="264"/>
      <c r="EB950" s="264"/>
      <c r="EC950" s="264"/>
      <c r="ED950" s="264"/>
      <c r="EE950" s="717"/>
      <c r="EF950" s="258"/>
      <c r="EG950" s="513">
        <v>36647</v>
      </c>
      <c r="EH950" s="144">
        <v>31</v>
      </c>
      <c r="EI950" s="17">
        <v>5</v>
      </c>
      <c r="EJ950" s="18">
        <v>2000</v>
      </c>
      <c r="EK950" s="1145">
        <v>6373.9030686543283</v>
      </c>
      <c r="EL950" s="1146">
        <v>35822.972546549361</v>
      </c>
      <c r="EM950" s="1146">
        <v>64482.623200707581</v>
      </c>
      <c r="EN950" s="1146">
        <v>64229.110893689882</v>
      </c>
      <c r="EO950" s="1146">
        <v>57236.784228052231</v>
      </c>
      <c r="EP950" s="1131">
        <f t="shared" si="704"/>
        <v>6.3739030686543279</v>
      </c>
      <c r="EQ950" s="97">
        <f t="shared" si="705"/>
        <v>35.822972546549359</v>
      </c>
      <c r="ER950" s="97">
        <f t="shared" si="706"/>
        <v>64.482623200707579</v>
      </c>
      <c r="ES950" s="97">
        <f t="shared" si="707"/>
        <v>64.229110893689878</v>
      </c>
      <c r="ET950" s="97">
        <f t="shared" si="708"/>
        <v>57.23678422805223</v>
      </c>
      <c r="EU950" s="5"/>
      <c r="EV950" s="5"/>
      <c r="EW950" s="5"/>
      <c r="EX950" s="5"/>
      <c r="EY950" s="5"/>
      <c r="EZ950" s="5"/>
      <c r="FA950" s="5"/>
      <c r="FB950" s="5"/>
      <c r="FC950" s="5"/>
      <c r="FD950" s="5"/>
      <c r="FE950" s="5"/>
    </row>
    <row r="951" spans="1:161" ht="15">
      <c r="A951" s="16">
        <v>36678</v>
      </c>
      <c r="B951" s="144">
        <v>30</v>
      </c>
      <c r="C951" s="17">
        <v>6</v>
      </c>
      <c r="D951" s="18">
        <v>2000</v>
      </c>
      <c r="E951" s="90" t="s">
        <v>26</v>
      </c>
      <c r="F951" s="799">
        <f>1-WSE_Calcs!AQ951</f>
        <v>0.35175301735139131</v>
      </c>
      <c r="G951" s="797">
        <v>1</v>
      </c>
      <c r="H951" s="800">
        <f>-(HydroPower_Calcs!$H$5)*(F951)*$B951*24</f>
        <v>-1998.2385409697838</v>
      </c>
      <c r="I951" s="800">
        <f>-(HydroPower_Calcs!$I$5)*(F951)*$B951*24</f>
        <v>-1159.9407500179482</v>
      </c>
      <c r="J951" s="800">
        <f>-(HydroPower_Calcs!$J$5)*(F951)*$B951*24</f>
        <v>-1405.6050573361599</v>
      </c>
      <c r="K951" s="757">
        <f>-(HydroPower_Calcs!$H$5+HydroPower_Calcs!$I$5+HydroPower_Calcs!$J$5)*(F951)*$B951*24</f>
        <v>-4563.7843483238921</v>
      </c>
      <c r="L951" s="791">
        <f>WSE_Calcs!BE951</f>
        <v>150.10588520144628</v>
      </c>
      <c r="M951" s="773">
        <f t="shared" si="665"/>
        <v>2522.61279296875</v>
      </c>
      <c r="N951" s="956">
        <f>HydroDams!$C$7*HydroPower_Calcs!$B951*24</f>
        <v>12312</v>
      </c>
      <c r="O951" s="959">
        <f>IF(M951&gt;HydroPower_Calcs!R$3,HydroDams!$C$7*HydroPower_Calcs!$B951*24,(M951*0.8*$R$4*62.4/550*24*$B951/1000*0.7457))</f>
        <v>12312</v>
      </c>
      <c r="P951" s="774">
        <f>WSE_Calcs!BF951</f>
        <v>157.16013885653101</v>
      </c>
      <c r="Q951" s="773">
        <f t="shared" si="676"/>
        <v>2641.1634446722574</v>
      </c>
      <c r="R951" s="959">
        <f>IF(Q951&gt;HydroPower_Calcs!R$3,HydroDams!$C$7*HydroPower_Calcs!$B951*24,(Q951*0.8*$R$4*62.4/550*24*$B951/1000*0.7457))</f>
        <v>12312</v>
      </c>
      <c r="S951" s="775">
        <f t="shared" si="677"/>
        <v>0</v>
      </c>
      <c r="T951" s="949">
        <f>WSE_Calcs!BK951</f>
        <v>196.954537383781</v>
      </c>
      <c r="U951" s="773">
        <f t="shared" si="678"/>
        <v>3309.930419921875</v>
      </c>
      <c r="V951" s="956">
        <f>HydroDams!C$25*HydroPower_Calcs!$B951*24</f>
        <v>3024</v>
      </c>
      <c r="W951" s="959">
        <f>IF(U951&gt;HydroPower_Calcs!Z$3,HydroDams!C$25*HydroPower_Calcs!$B951*24,(U951*0.8*$Z$4*62.4/550*24*$B951/1000*0.7457))</f>
        <v>3024</v>
      </c>
      <c r="X951" s="950">
        <f>WSE_Calcs!BQ951</f>
        <v>273.02559160750559</v>
      </c>
      <c r="Y951" s="773">
        <f t="shared" si="679"/>
        <v>4588.3467478483581</v>
      </c>
      <c r="Z951" s="959">
        <f>IF(Y951&gt;HydroPower_Calcs!Z$3,HydroDams!C$25*HydroPower_Calcs!$B951*24,(Y951*0.8*$Z$4*62.4/550*24*$B951/1000*0.7457))</f>
        <v>3024</v>
      </c>
      <c r="AA951" s="775">
        <f t="shared" si="680"/>
        <v>0</v>
      </c>
      <c r="AB951" s="947">
        <f>WSE_Calcs!CG951</f>
        <v>112.32530075459441</v>
      </c>
      <c r="AC951" s="773">
        <f t="shared" si="681"/>
        <v>1887.6890821258228</v>
      </c>
      <c r="AD951" s="774">
        <f>WSE_Calcs!CH951</f>
        <v>145.51371759250623</v>
      </c>
      <c r="AE951" s="773">
        <f t="shared" si="682"/>
        <v>2445.4388650962851</v>
      </c>
      <c r="AF951" s="964">
        <f>HydroDams!C$37*HydroPower_Calcs!$B951*24</f>
        <v>6480</v>
      </c>
      <c r="AG951" s="775">
        <f>IF(AC951&gt;HydroPower_Calcs!AH$3,HydroDams!C$37*HydroPower_Calcs!$B951*24,(AC951*0.8*$AH$4*62.4/550*24*$B951/1000*0.7457))</f>
        <v>4967.4413770659648</v>
      </c>
      <c r="AH951" s="775">
        <f>IF(AE951&gt;HydroPower_Calcs!AH$3,HydroDams!C$37*HydroPower_Calcs!$B951*24,(AE951*0.8*$AH$4*62.4/550*24*$B951/1000*0.7457))</f>
        <v>6435.1562545906763</v>
      </c>
      <c r="AI951" s="775">
        <f t="shared" si="683"/>
        <v>1467.7148775247115</v>
      </c>
      <c r="AJ951" s="964">
        <f>HydroDams!C$38*HydroPower_Calcs!$B951*24</f>
        <v>7192.7999999999993</v>
      </c>
      <c r="AK951" s="775">
        <f>IF(AC951&gt;HydroPower_Calcs!AL$3,HydroDams!C$38*HydroPower_Calcs!$B951*24,(AC951*0.8*$AL$4*62.4/550*24*$B951/1000*0.7457))</f>
        <v>7192.7999999999993</v>
      </c>
      <c r="AL951" s="775">
        <f>IF(AE951&gt;HydroPower_Calcs!AL$3,HydroDams!C$38*HydroPower_Calcs!$B951*24,(AE951*0.8*$AL$4*62.4/550*24*$B951/1000*0.7457))</f>
        <v>7192.7999999999993</v>
      </c>
      <c r="AM951" s="775">
        <f t="shared" si="684"/>
        <v>0</v>
      </c>
      <c r="AN951" s="952">
        <f t="shared" si="685"/>
        <v>1467.7148775247115</v>
      </c>
      <c r="AO951" s="967">
        <f t="shared" si="666"/>
        <v>27496.241377065966</v>
      </c>
      <c r="AP951" s="775">
        <f t="shared" si="667"/>
        <v>28963.956254590674</v>
      </c>
      <c r="AQ951" s="820">
        <f>WSE_Calcs!AS951</f>
        <v>1620.2344970703125</v>
      </c>
      <c r="AR951" s="818">
        <f>IF(AQ951&gt;300,(AQ951/Controls!$D$320)^(1/Controls!$D$319),(AQ951/Controls!$D$323)^(1/Controls!$D$322))-Controls!$B$279</f>
        <v>516.95459189345354</v>
      </c>
      <c r="AS951" s="816">
        <f>Controls!D$279*$B951*86400/(43560*1000)</f>
        <v>446.28099173553721</v>
      </c>
      <c r="AT951" s="816">
        <f>IF(WSE_Calcs!AV951&gt;AS951,AS951,WSE_Calcs!AV951)</f>
        <v>150.92026084710744</v>
      </c>
      <c r="AU951" s="819">
        <f t="shared" si="668"/>
        <v>0.33817317708333333</v>
      </c>
      <c r="AV951" s="818">
        <f t="shared" si="669"/>
        <v>686.89053934856247</v>
      </c>
      <c r="AW951" s="818">
        <f>498 + (1 / (0.000000000064599389 * (AT951*HydroPower_Calcs!$B951*0.50417 - 63433.09636) ^ 2
        - 0.06036419))</f>
        <v>503.51885467093405</v>
      </c>
      <c r="AX951" s="818">
        <f t="shared" si="670"/>
        <v>183.37168467762842</v>
      </c>
      <c r="AY951" s="818">
        <f t="shared" si="671"/>
        <v>256.83248566541283</v>
      </c>
      <c r="AZ951" s="883">
        <f t="shared" si="672"/>
        <v>38761.225730635088</v>
      </c>
      <c r="BA951" s="811">
        <f>WSE_Calcs!AY951</f>
        <v>1694.7487803938861</v>
      </c>
      <c r="BB951" s="818">
        <f>IF(BA951&gt;300,(BA951/Controls!$D$320)^(1/Controls!$D$319),(BA951/Controls!$D$323)^(1/Controls!$D$322))-Controls!$B$279</f>
        <v>524.42647785028703</v>
      </c>
      <c r="BC951" s="817">
        <f>IF(WSE_Calcs!BB951&gt;AS951,AS951,WSE_Calcs!BB951)</f>
        <v>157.97451450219216</v>
      </c>
      <c r="BD951" s="819">
        <f t="shared" si="686"/>
        <v>0.35397993064380096</v>
      </c>
      <c r="BE951" s="818">
        <f t="shared" si="687"/>
        <v>687.20714311657957</v>
      </c>
      <c r="BF951" s="818">
        <f>498 + (1 / (0.000000000064599389 * (BC951*HydroPower_Calcs!$B951*0.50417 - 63433.09636) ^ 2
        - 0.06036419))</f>
        <v>503.54462674364169</v>
      </c>
      <c r="BG951" s="818">
        <f t="shared" si="688"/>
        <v>183.66251637293789</v>
      </c>
      <c r="BH951" s="818">
        <f t="shared" si="689"/>
        <v>257.01412460071839</v>
      </c>
      <c r="BI951" s="883">
        <f t="shared" si="690"/>
        <v>40601.681554004412</v>
      </c>
      <c r="BJ951" s="889">
        <f>WSE_Calcs!BH951</f>
        <v>2030</v>
      </c>
      <c r="BK951" s="890">
        <f>IF($BJ951&gt;Controls!$E$341,($BJ951/Controls!$D$343)^(1/Controls!$D$342),($BJ951/Controls!$D$347)^(1/Controls!$D$346))-Controls!$B$286</f>
        <v>523.08074668193581</v>
      </c>
      <c r="BL951" s="869">
        <f>Controls!D$286*$B951*86400/(43560*1000)</f>
        <v>327.27272727272725</v>
      </c>
      <c r="BM951" s="869">
        <f>IF(WSE_Calcs!BK951&gt;BL951,BL951,WSE_Calcs!BK951)</f>
        <v>196.954537383781</v>
      </c>
      <c r="BN951" s="871">
        <f t="shared" si="673"/>
        <v>0.60180553089488642</v>
      </c>
      <c r="BO951" s="885">
        <f>BK951*(HydroPower_Calcs!BM951*0.50417*HydroPower_Calcs!B951)*Controls!E$286/8.814*0.7457*($B951*24)/1000</f>
        <v>80681.785225142783</v>
      </c>
      <c r="BP951" s="892">
        <f>WSE_Calcs!BN951</f>
        <v>1766.6608974564342</v>
      </c>
      <c r="BQ951" s="890">
        <f>IF(BP951&lt;0,0,IF($BP951&gt;Controls!$E$341,($BP951/Controls!$D$343)^(1/Controls!$D$342),($BP951/Controls!$D$347)^(1/Controls!$D$346))-Controls!$B$286)</f>
        <v>500.02262496996696</v>
      </c>
      <c r="BR951" s="870">
        <f>IF(WSE_Calcs!BQ951&gt;BL951,BL951,WSE_Calcs!BQ951)</f>
        <v>273.02559160750559</v>
      </c>
      <c r="BS951" s="871">
        <f t="shared" si="691"/>
        <v>0.83424486324515601</v>
      </c>
      <c r="BT951" s="885">
        <f>BQ951*(HydroPower_Calcs!BR951*0.50417*HydroPower_Calcs!$B951)*Controls!E$286/8.814*0.7457*($B951*24)/1000</f>
        <v>106913.80503925766</v>
      </c>
      <c r="BU951" s="893">
        <f>WSE_Calcs!BU951</f>
        <v>957.982421875</v>
      </c>
      <c r="BV951" s="894">
        <f>IF($BU951&gt;Controls!$E$365,($BU951/Controls!$D$367)^(1/Controls!$D$366),($BU951/Controls!$D$371)^(1/Controls!$D$370))-Controls!$B$292</f>
        <v>457.59486273057109</v>
      </c>
      <c r="BW951" s="778">
        <f>Controls!D$292*$B951*86400/(43560*1000)</f>
        <v>190.41322314049586</v>
      </c>
      <c r="BX951" s="778">
        <f>IF(WSE_Calcs!BX951&gt;BW951,BW951,WSE_Calcs!BX951)</f>
        <v>113.17777472882231</v>
      </c>
      <c r="BY951" s="881">
        <f t="shared" si="674"/>
        <v>0.59437980651855471</v>
      </c>
      <c r="BZ951" s="887">
        <f>BV951*(BX951*HydroPower_Calcs!$B951*0.50417)*Controls!E$292/8.814*0.7457*($B951*24)/1000</f>
        <v>40558.610174785012</v>
      </c>
      <c r="CA951" s="896">
        <f>WSE_Calcs!CA951</f>
        <v>777.46417521628814</v>
      </c>
      <c r="CB951" s="894">
        <f>IF($CA951&gt;Controls!$E$369,($CA951/Controls!$D$367)^(1/Controls!$D$366),($CA951/Controls!$D$371)^(1/Controls!$D$370))-Controls!$B$292</f>
        <v>428.5249219542527</v>
      </c>
      <c r="CC951" s="880">
        <f>IF(WSE_Calcs!CD951&gt;BW951,BW951,WSE_Calcs!CD951)</f>
        <v>146.36619156673413</v>
      </c>
      <c r="CD951" s="881">
        <f t="shared" si="692"/>
        <v>0.76867661369682427</v>
      </c>
      <c r="CE951" s="887">
        <f>CB951*(CC951*HydroPower_Calcs!$B951*0.50417)*Controls!E$292/8.814*0.7457*($B951*24)/1000</f>
        <v>49119.917749907116</v>
      </c>
      <c r="CF951" s="894">
        <f t="shared" si="675"/>
        <v>160001.62113056288</v>
      </c>
      <c r="CG951" s="894">
        <f t="shared" si="693"/>
        <v>196635.40434316918</v>
      </c>
      <c r="CH951" s="894">
        <f t="shared" si="694"/>
        <v>36633.7832126063</v>
      </c>
      <c r="CI951" s="978">
        <f t="shared" si="695"/>
        <v>56754.025730635083</v>
      </c>
      <c r="CJ951" s="849">
        <f t="shared" si="696"/>
        <v>87003.385225142789</v>
      </c>
      <c r="CK951" s="849">
        <f t="shared" si="697"/>
        <v>56714.851551850981</v>
      </c>
      <c r="CL951" s="979">
        <f t="shared" si="698"/>
        <v>200472.26250762888</v>
      </c>
      <c r="CM951" s="980">
        <f t="shared" si="699"/>
        <v>56596.243013034633</v>
      </c>
      <c r="CN951" s="849">
        <f t="shared" si="700"/>
        <v>112075.46428923971</v>
      </c>
      <c r="CO951" s="849">
        <f t="shared" si="701"/>
        <v>65338.268947161632</v>
      </c>
      <c r="CP951" s="981">
        <f t="shared" si="702"/>
        <v>234009.97624943597</v>
      </c>
      <c r="CQ951" s="1143">
        <f t="shared" si="703"/>
        <v>33537.713741807092</v>
      </c>
      <c r="CT951" s="256"/>
      <c r="CU951" s="256"/>
      <c r="CV951" s="17"/>
      <c r="CW951" s="17"/>
      <c r="CX951" s="17"/>
      <c r="CY951" s="17"/>
      <c r="CZ951" s="17"/>
      <c r="DA951" s="17"/>
      <c r="DB951" s="17"/>
      <c r="DC951" s="17"/>
      <c r="DD951" s="152"/>
      <c r="DE951" s="152"/>
      <c r="DF951" s="152"/>
      <c r="DG951" s="152"/>
      <c r="DH951" s="264"/>
      <c r="DI951" s="264"/>
      <c r="DJ951" s="264"/>
      <c r="DK951" s="264"/>
      <c r="DL951" s="730"/>
      <c r="DM951" s="256"/>
      <c r="DO951" s="245"/>
      <c r="DP951" s="245"/>
      <c r="DQ951" s="245"/>
      <c r="DR951" s="245"/>
      <c r="DS951" s="245"/>
      <c r="DT951" s="245"/>
      <c r="DW951" s="74"/>
      <c r="DX951" s="74"/>
      <c r="DY951" s="74"/>
      <c r="DZ951" s="74"/>
      <c r="EA951" s="264"/>
      <c r="EB951" s="264"/>
      <c r="EC951" s="264"/>
      <c r="ED951" s="264"/>
      <c r="EE951" s="717"/>
      <c r="EF951" s="258"/>
      <c r="EG951" s="513">
        <v>36678</v>
      </c>
      <c r="EH951" s="144">
        <v>30</v>
      </c>
      <c r="EI951" s="17">
        <v>6</v>
      </c>
      <c r="EJ951" s="18">
        <v>2000</v>
      </c>
      <c r="EK951" s="1145">
        <v>-1905.208371577545</v>
      </c>
      <c r="EL951" s="1146">
        <v>6528.1344940090894</v>
      </c>
      <c r="EM951" s="1146">
        <v>14541.513915643311</v>
      </c>
      <c r="EN951" s="1146">
        <v>23074.338028018108</v>
      </c>
      <c r="EO951" s="1146">
        <v>33537.713741807122</v>
      </c>
      <c r="EP951" s="1131">
        <f t="shared" si="704"/>
        <v>-1.905208371577545</v>
      </c>
      <c r="EQ951" s="97">
        <f t="shared" si="705"/>
        <v>6.5281344940090893</v>
      </c>
      <c r="ER951" s="97">
        <f t="shared" si="706"/>
        <v>14.541513915643311</v>
      </c>
      <c r="ES951" s="97">
        <f t="shared" si="707"/>
        <v>23.074338028018108</v>
      </c>
      <c r="ET951" s="97">
        <f t="shared" si="708"/>
        <v>33.537713741807124</v>
      </c>
      <c r="EU951" s="5"/>
      <c r="EV951" s="5"/>
      <c r="EW951" s="5"/>
      <c r="EX951" s="5"/>
      <c r="EY951" s="5"/>
      <c r="EZ951" s="5"/>
      <c r="FA951" s="5"/>
      <c r="FB951" s="5"/>
      <c r="FC951" s="5"/>
      <c r="FD951" s="5"/>
      <c r="FE951" s="5"/>
    </row>
    <row r="952" spans="1:161" ht="15">
      <c r="A952" s="16">
        <v>36708</v>
      </c>
      <c r="B952" s="144">
        <v>31</v>
      </c>
      <c r="C952" s="17">
        <v>7</v>
      </c>
      <c r="D952" s="18">
        <v>2000</v>
      </c>
      <c r="E952" s="90" t="s">
        <v>26</v>
      </c>
      <c r="F952" s="799">
        <f>1-WSE_Calcs!AQ952</f>
        <v>0.35437393716684584</v>
      </c>
      <c r="G952" s="797">
        <v>1</v>
      </c>
      <c r="H952" s="800">
        <f>-(HydroPower_Calcs!$H$5)*(F952)*$B952*24</f>
        <v>-2080.2317109993319</v>
      </c>
      <c r="I952" s="800">
        <f>-(HydroPower_Calcs!$I$5)*(F952)*$B952*24</f>
        <v>-1207.5362783747705</v>
      </c>
      <c r="J952" s="800">
        <f>-(HydroPower_Calcs!$J$5)*(F952)*$B952*24</f>
        <v>-1463.2808613493401</v>
      </c>
      <c r="K952" s="757">
        <f>-(HydroPower_Calcs!$H$5+HydroPower_Calcs!$I$5+HydroPower_Calcs!$J$5)*(F952)*$B952*24</f>
        <v>-4751.048850723444</v>
      </c>
      <c r="L952" s="791">
        <f>WSE_Calcs!BE952</f>
        <v>140.93318956611571</v>
      </c>
      <c r="M952" s="773">
        <f t="shared" si="665"/>
        <v>2292.0585937500005</v>
      </c>
      <c r="N952" s="956">
        <f>HydroDams!$C$7*HydroPower_Calcs!$B952*24</f>
        <v>12722.400000000001</v>
      </c>
      <c r="O952" s="959">
        <f>IF(M952&gt;HydroPower_Calcs!R$3,HydroDams!$C$7*HydroPower_Calcs!$B952*24,(M952*0.8*$R$4*62.4/550*24*$B952/1000*0.7457))</f>
        <v>12722.400000000001</v>
      </c>
      <c r="P952" s="774">
        <f>WSE_Calcs!BF952</f>
        <v>116.25358657771179</v>
      </c>
      <c r="Q952" s="773">
        <f t="shared" si="676"/>
        <v>1890.6833300945063</v>
      </c>
      <c r="R952" s="959">
        <f>IF(Q952&gt;HydroPower_Calcs!R$3,HydroDams!$C$7*HydroPower_Calcs!$B952*24,(Q952*0.8*$R$4*62.4/550*24*$B952/1000*0.7457))</f>
        <v>12722.400000000001</v>
      </c>
      <c r="S952" s="775">
        <f t="shared" si="677"/>
        <v>0</v>
      </c>
      <c r="T952" s="949">
        <f>WSE_Calcs!BK952</f>
        <v>191.65150035511363</v>
      </c>
      <c r="U952" s="773">
        <f t="shared" si="678"/>
        <v>3116.912841796875</v>
      </c>
      <c r="V952" s="956">
        <f>HydroDams!C$25*HydroPower_Calcs!$B952*24</f>
        <v>3124.8</v>
      </c>
      <c r="W952" s="959">
        <f>IF(U952&gt;HydroPower_Calcs!Z$3,HydroDams!C$25*HydroPower_Calcs!$B952*24,(U952*0.8*$Z$4*62.4/550*24*$B952/1000*0.7457))</f>
        <v>3124.8</v>
      </c>
      <c r="X952" s="950">
        <f>WSE_Calcs!BQ952</f>
        <v>131.63072005787257</v>
      </c>
      <c r="Y952" s="773">
        <f t="shared" si="679"/>
        <v>2140.7684310487339</v>
      </c>
      <c r="Z952" s="959">
        <f>IF(Y952&gt;HydroPower_Calcs!Z$3,HydroDams!C$25*HydroPower_Calcs!$B952*24,(Y952*0.8*$Z$4*62.4/550*24*$B952/1000*0.7457))</f>
        <v>3124.8</v>
      </c>
      <c r="AA952" s="775">
        <f t="shared" si="680"/>
        <v>0</v>
      </c>
      <c r="AB952" s="947">
        <f>WSE_Calcs!CG952</f>
        <v>123.59257051735869</v>
      </c>
      <c r="AC952" s="773">
        <f t="shared" si="681"/>
        <v>2010.0404613710218</v>
      </c>
      <c r="AD952" s="774">
        <f>WSE_Calcs!CH952</f>
        <v>86.343621759460788</v>
      </c>
      <c r="AE952" s="773">
        <f t="shared" si="682"/>
        <v>1404.2443861417682</v>
      </c>
      <c r="AF952" s="964">
        <f>HydroDams!C$37*HydroPower_Calcs!$B952*24</f>
        <v>6696</v>
      </c>
      <c r="AG952" s="775">
        <f>IF(AC952&gt;HydroPower_Calcs!AH$3,HydroDams!C$37*HydroPower_Calcs!$B952*24,(AC952*0.8*$AH$4*62.4/550*24*$B952/1000*0.7457))</f>
        <v>5465.7218325832873</v>
      </c>
      <c r="AH952" s="775">
        <f>IF(AE952&gt;HydroPower_Calcs!AH$3,HydroDams!C$37*HydroPower_Calcs!$B952*24,(AE952*0.8*$AH$4*62.4/550*24*$B952/1000*0.7457))</f>
        <v>3818.4351743757543</v>
      </c>
      <c r="AI952" s="775">
        <f t="shared" si="683"/>
        <v>-1647.286658207533</v>
      </c>
      <c r="AJ952" s="964">
        <f>HydroDams!C$38*HydroPower_Calcs!$B952*24</f>
        <v>7432.5599999999995</v>
      </c>
      <c r="AK952" s="775">
        <f>IF(AC952&gt;HydroPower_Calcs!AL$3,HydroDams!C$38*HydroPower_Calcs!$B952*24,(AC952*0.8*$AL$4*62.4/550*24*$B952/1000*0.7457))</f>
        <v>7432.5599999999995</v>
      </c>
      <c r="AL952" s="775">
        <f>IF(AE952&gt;HydroPower_Calcs!AL$3,HydroDams!C$38*HydroPower_Calcs!$B952*24,(AE952*0.8*$AL$4*62.4/550*24*$B952/1000*0.7457))</f>
        <v>1838.5058246994372</v>
      </c>
      <c r="AM952" s="775">
        <f t="shared" si="684"/>
        <v>-5594.0541753005618</v>
      </c>
      <c r="AN952" s="952">
        <f t="shared" si="685"/>
        <v>-7241.3408335080949</v>
      </c>
      <c r="AO952" s="967">
        <f t="shared" si="666"/>
        <v>28745.481832583289</v>
      </c>
      <c r="AP952" s="775">
        <f t="shared" si="667"/>
        <v>21504.140999075193</v>
      </c>
      <c r="AQ952" s="820">
        <f>WSE_Calcs!AS952</f>
        <v>1528.90966796875</v>
      </c>
      <c r="AR952" s="818">
        <f>IF(AQ952&gt;300,(AQ952/Controls!$D$320)^(1/Controls!$D$319),(AQ952/Controls!$D$323)^(1/Controls!$D$322))-Controls!$B$279</f>
        <v>507.39393718223175</v>
      </c>
      <c r="AS952" s="816">
        <f>Controls!D$279*$B952*86400/(43560*1000)</f>
        <v>461.15702479338842</v>
      </c>
      <c r="AT952" s="816">
        <f>IF(WSE_Calcs!AV952&gt;AS952,AS952,WSE_Calcs!AV952)</f>
        <v>142.38904668130166</v>
      </c>
      <c r="AU952" s="819">
        <f t="shared" si="668"/>
        <v>0.30876477864583335</v>
      </c>
      <c r="AV952" s="818">
        <f t="shared" si="669"/>
        <v>686.49527018449987</v>
      </c>
      <c r="AW952" s="818">
        <f>498 + (1 / (0.000000000064599389 * (AT952*HydroPower_Calcs!$B952*0.50417 - 63433.09636) ^ 2
        - 0.06036419))</f>
        <v>503.50510697662713</v>
      </c>
      <c r="AX952" s="818">
        <f t="shared" si="670"/>
        <v>182.99016320787274</v>
      </c>
      <c r="AY952" s="818">
        <f t="shared" si="671"/>
        <v>256.59420643147695</v>
      </c>
      <c r="AZ952" s="883">
        <f t="shared" si="672"/>
        <v>36536.204437723129</v>
      </c>
      <c r="BA952" s="811">
        <f>WSE_Calcs!AY952</f>
        <v>1628.103551106647</v>
      </c>
      <c r="BB952" s="818">
        <f>IF(BA952&gt;300,(BA952/Controls!$D$320)^(1/Controls!$D$319),(BA952/Controls!$D$323)^(1/Controls!$D$322))-Controls!$B$279</f>
        <v>517.75709351624573</v>
      </c>
      <c r="BC952" s="817">
        <f>IF(WSE_Calcs!BB952&gt;AS952,AS952,WSE_Calcs!BB952)</f>
        <v>117.70944369289774</v>
      </c>
      <c r="BD952" s="819">
        <f t="shared" si="686"/>
        <v>0.25524807682510081</v>
      </c>
      <c r="BE952" s="818">
        <f t="shared" si="687"/>
        <v>686.92422341362658</v>
      </c>
      <c r="BF952" s="818">
        <f>498 + (1 / (0.000000000064599389 * (BC952*HydroPower_Calcs!$B952*0.50417 - 63433.09636) ^ 2
        - 0.06036419))</f>
        <v>503.41390923939696</v>
      </c>
      <c r="BG952" s="818">
        <f t="shared" si="688"/>
        <v>183.51031417422962</v>
      </c>
      <c r="BH952" s="818">
        <f t="shared" si="689"/>
        <v>256.91906671751514</v>
      </c>
      <c r="BI952" s="883">
        <f t="shared" si="690"/>
        <v>30241.800417417184</v>
      </c>
      <c r="BJ952" s="889">
        <f>WSE_Calcs!BH952</f>
        <v>1860.8974609375</v>
      </c>
      <c r="BK952" s="890">
        <f>IF($BJ952&gt;Controls!$E$341,($BJ952/Controls!$D$343)^(1/Controls!$D$342),($BJ952/Controls!$D$347)^(1/Controls!$D$346))-Controls!$B$286</f>
        <v>508.5710798337401</v>
      </c>
      <c r="BL952" s="869">
        <f>Controls!D$286*$B952*86400/(43560*1000)</f>
        <v>338.18181818181819</v>
      </c>
      <c r="BM952" s="869">
        <f>IF(WSE_Calcs!BK952&gt;BL952,BL952,WSE_Calcs!BK952)</f>
        <v>191.65150035511363</v>
      </c>
      <c r="BN952" s="871">
        <f t="shared" si="673"/>
        <v>0.56671142578125</v>
      </c>
      <c r="BO952" s="885">
        <f>BK952*(HydroPower_Calcs!BM952*0.50417*HydroPower_Calcs!B952)*Controls!E$286/8.814*0.7457*($B952*24)/1000</f>
        <v>81505.240948342107</v>
      </c>
      <c r="BP952" s="892">
        <f>WSE_Calcs!BN952</f>
        <v>1657.5790782550209</v>
      </c>
      <c r="BQ952" s="890">
        <f>IF(BP952&lt;0,0,IF($BP952&gt;Controls!$E$341,($BP952/Controls!$D$343)^(1/Controls!$D$342),($BP952/Controls!$D$347)^(1/Controls!$D$346))-Controls!$B$286)</f>
        <v>489.66057539298231</v>
      </c>
      <c r="BR952" s="870">
        <f>IF(WSE_Calcs!BQ952&gt;BL952,BL952,WSE_Calcs!BQ952)</f>
        <v>131.63072005787257</v>
      </c>
      <c r="BS952" s="871">
        <f t="shared" si="691"/>
        <v>0.38923062382704254</v>
      </c>
      <c r="BT952" s="885">
        <f>BQ952*(HydroPower_Calcs!BR952*0.50417*HydroPower_Calcs!$B952)*Controls!E$286/8.814*0.7457*($B952*24)/1000</f>
        <v>53898.173436874626</v>
      </c>
      <c r="BU952" s="893">
        <f>WSE_Calcs!BU952</f>
        <v>847.06646728515625</v>
      </c>
      <c r="BV952" s="894">
        <f>IF($BU952&gt;Controls!$E$365,($BU952/Controls!$D$367)^(1/Controls!$D$366),($BU952/Controls!$D$371)^(1/Controls!$D$370))-Controls!$B$292</f>
        <v>440.34148245897802</v>
      </c>
      <c r="BW952" s="778">
        <f>Controls!D$292*$B952*86400/(43560*1000)</f>
        <v>196.7603305785124</v>
      </c>
      <c r="BX952" s="778">
        <f>IF(WSE_Calcs!BX952&gt;BW952,BW952,WSE_Calcs!BX952)</f>
        <v>125.79272291451446</v>
      </c>
      <c r="BY952" s="881">
        <f t="shared" si="674"/>
        <v>0.63931953430175781</v>
      </c>
      <c r="BZ952" s="887">
        <f>BV952*(BX952*HydroPower_Calcs!$B952*0.50417)*Controls!E$292/8.814*0.7457*($B952*24)/1000</f>
        <v>46319.810091719948</v>
      </c>
      <c r="CA952" s="896">
        <f>WSE_Calcs!CA952</f>
        <v>703.79718448360768</v>
      </c>
      <c r="CB952" s="894">
        <f>IF($CA952&gt;Controls!$E$369,($CA952/Controls!$D$367)^(1/Controls!$D$366),($CA952/Controls!$D$371)^(1/Controls!$D$370))-Controls!$B$292</f>
        <v>415.01399749869461</v>
      </c>
      <c r="CC952" s="880">
        <f>IF(WSE_Calcs!CD952&gt;BW952,BW952,WSE_Calcs!CD952)</f>
        <v>88.54377415661655</v>
      </c>
      <c r="CD952" s="881">
        <f t="shared" si="692"/>
        <v>0.45000826079261602</v>
      </c>
      <c r="CE952" s="887">
        <f>CB952*(CC952*HydroPower_Calcs!$B952*0.50417)*Controls!E$292/8.814*0.7457*($B952*24)/1000</f>
        <v>30728.575396549702</v>
      </c>
      <c r="CF952" s="894">
        <f t="shared" si="675"/>
        <v>164361.25547778519</v>
      </c>
      <c r="CG952" s="894">
        <f t="shared" si="693"/>
        <v>114868.5492508415</v>
      </c>
      <c r="CH952" s="894">
        <f t="shared" si="694"/>
        <v>-49492.706226943686</v>
      </c>
      <c r="CI952" s="978">
        <f t="shared" si="695"/>
        <v>55128.764437723134</v>
      </c>
      <c r="CJ952" s="849">
        <f t="shared" si="696"/>
        <v>88037.560948342114</v>
      </c>
      <c r="CK952" s="849">
        <f t="shared" si="697"/>
        <v>63347.291924303237</v>
      </c>
      <c r="CL952" s="979">
        <f t="shared" si="698"/>
        <v>206513.61731036851</v>
      </c>
      <c r="CM952" s="980">
        <f t="shared" si="699"/>
        <v>46754.128706417854</v>
      </c>
      <c r="CN952" s="849">
        <f t="shared" si="700"/>
        <v>59222.957158499856</v>
      </c>
      <c r="CO952" s="849">
        <f t="shared" si="701"/>
        <v>39051.435534275559</v>
      </c>
      <c r="CP952" s="981">
        <f t="shared" si="702"/>
        <v>145028.52139919327</v>
      </c>
      <c r="CQ952" s="1143">
        <f t="shared" si="703"/>
        <v>-61485.095911175245</v>
      </c>
      <c r="CT952" s="256"/>
      <c r="CU952" s="256"/>
      <c r="CV952" s="17"/>
      <c r="CW952" s="17"/>
      <c r="CX952" s="17"/>
      <c r="CY952" s="17"/>
      <c r="CZ952" s="17"/>
      <c r="DA952" s="17"/>
      <c r="DB952" s="17"/>
      <c r="DC952" s="17"/>
      <c r="DD952" s="152"/>
      <c r="DE952" s="152"/>
      <c r="DF952" s="152"/>
      <c r="DG952" s="152"/>
      <c r="DH952" s="264"/>
      <c r="DI952" s="264"/>
      <c r="DJ952" s="264"/>
      <c r="DK952" s="264"/>
      <c r="DL952" s="730"/>
      <c r="DM952" s="256"/>
      <c r="DO952" s="245"/>
      <c r="DP952" s="245"/>
      <c r="DQ952" s="245"/>
      <c r="DR952" s="245"/>
      <c r="DS952" s="245"/>
      <c r="DT952" s="245"/>
      <c r="DW952" s="74"/>
      <c r="DX952" s="74"/>
      <c r="DY952" s="74"/>
      <c r="DZ952" s="74"/>
      <c r="EA952" s="264"/>
      <c r="EB952" s="264"/>
      <c r="EC952" s="264"/>
      <c r="ED952" s="264"/>
      <c r="EE952" s="717"/>
      <c r="EF952" s="258"/>
      <c r="EG952" s="513">
        <v>36708</v>
      </c>
      <c r="EH952" s="144">
        <v>31</v>
      </c>
      <c r="EI952" s="17">
        <v>7</v>
      </c>
      <c r="EJ952" s="18">
        <v>2000</v>
      </c>
      <c r="EK952" s="1145">
        <v>-2248.497605314762</v>
      </c>
      <c r="EL952" s="1146">
        <v>-16972.845635880854</v>
      </c>
      <c r="EM952" s="1146">
        <v>-36754.213158031242</v>
      </c>
      <c r="EN952" s="1146">
        <v>-50516.591434673537</v>
      </c>
      <c r="EO952" s="1146">
        <v>-61485.095911175216</v>
      </c>
      <c r="EP952" s="1131">
        <f t="shared" si="704"/>
        <v>-2.2484976053147618</v>
      </c>
      <c r="EQ952" s="97">
        <f t="shared" si="705"/>
        <v>-16.972845635880855</v>
      </c>
      <c r="ER952" s="97">
        <f t="shared" si="706"/>
        <v>-36.754213158031241</v>
      </c>
      <c r="ES952" s="97">
        <f t="shared" si="707"/>
        <v>-50.516591434673536</v>
      </c>
      <c r="ET952" s="97">
        <f t="shared" si="708"/>
        <v>-61.485095911175215</v>
      </c>
      <c r="EU952" s="5"/>
      <c r="EV952" s="5"/>
      <c r="EW952" s="5"/>
      <c r="EX952" s="5"/>
      <c r="EY952" s="5"/>
      <c r="EZ952" s="5"/>
      <c r="FA952" s="5"/>
      <c r="FB952" s="5"/>
      <c r="FC952" s="5"/>
      <c r="FD952" s="5"/>
      <c r="FE952" s="5"/>
    </row>
    <row r="953" spans="1:161" ht="15">
      <c r="A953" s="16">
        <v>36739</v>
      </c>
      <c r="B953" s="144">
        <v>31</v>
      </c>
      <c r="C953" s="17">
        <v>8</v>
      </c>
      <c r="D953" s="18">
        <v>2000</v>
      </c>
      <c r="E953" s="90" t="s">
        <v>26</v>
      </c>
      <c r="F953" s="799">
        <f>1-WSE_Calcs!AQ953</f>
        <v>0.35182238045989889</v>
      </c>
      <c r="G953" s="797">
        <v>1</v>
      </c>
      <c r="H953" s="800">
        <f>-(HydroPower_Calcs!$H$5)*(F953)*$B953*24</f>
        <v>-2065.2536648804798</v>
      </c>
      <c r="I953" s="800">
        <f>-(HydroPower_Calcs!$I$5)*(F953)*$B953*24</f>
        <v>-1198.8417978647146</v>
      </c>
      <c r="J953" s="800">
        <f>-(HydroPower_Calcs!$J$5)*(F953)*$B953*24</f>
        <v>-1452.7449733950148</v>
      </c>
      <c r="K953" s="757">
        <f>-(HydroPower_Calcs!$H$5+HydroPower_Calcs!$I$5+HydroPower_Calcs!$J$5)*(F953)*$B953*24</f>
        <v>-4716.8404361402099</v>
      </c>
      <c r="L953" s="791">
        <f>WSE_Calcs!BE953</f>
        <v>125.60485246642563</v>
      </c>
      <c r="M953" s="773">
        <f t="shared" si="665"/>
        <v>2042.7670898437502</v>
      </c>
      <c r="N953" s="956">
        <f>HydroDams!$C$7*HydroPower_Calcs!$B953*24</f>
        <v>12722.400000000001</v>
      </c>
      <c r="O953" s="959">
        <f>IF(M953&gt;HydroPower_Calcs!R$3,HydroDams!$C$7*HydroPower_Calcs!$B953*24,(M953*0.8*$R$4*62.4/550*24*$B953/1000*0.7457))</f>
        <v>12722.400000000001</v>
      </c>
      <c r="P953" s="774">
        <f>WSE_Calcs!BF953</f>
        <v>105.95135601097624</v>
      </c>
      <c r="Q953" s="773">
        <f t="shared" si="676"/>
        <v>1723.133612544103</v>
      </c>
      <c r="R953" s="959">
        <f>IF(Q953&gt;HydroPower_Calcs!R$3,HydroDams!$C$7*HydroPower_Calcs!$B953*24,(Q953*0.8*$R$4*62.4/550*24*$B953/1000*0.7457))</f>
        <v>12722.400000000001</v>
      </c>
      <c r="S953" s="775">
        <f t="shared" si="677"/>
        <v>0</v>
      </c>
      <c r="T953" s="949">
        <f>WSE_Calcs!BK953</f>
        <v>166.94370674070248</v>
      </c>
      <c r="U953" s="773">
        <f t="shared" si="678"/>
        <v>2715.0791015625</v>
      </c>
      <c r="V953" s="956">
        <f>HydroDams!C$25*HydroPower_Calcs!$B953*24</f>
        <v>3124.8</v>
      </c>
      <c r="W953" s="959">
        <f>IF(U953&gt;HydroPower_Calcs!Z$3,HydroDams!C$25*HydroPower_Calcs!$B953*24,(U953*0.8*$Z$4*62.4/550*24*$B953/1000*0.7457))</f>
        <v>3124.8</v>
      </c>
      <c r="X953" s="950">
        <f>WSE_Calcs!BQ953</f>
        <v>115.38741057900421</v>
      </c>
      <c r="Y953" s="773">
        <f t="shared" si="679"/>
        <v>1876.5963279649879</v>
      </c>
      <c r="Z953" s="959">
        <f>IF(Y953&gt;HydroPower_Calcs!Z$3,HydroDams!C$25*HydroPower_Calcs!$B953*24,(Y953*0.8*$Z$4*62.4/550*24*$B953/1000*0.7457))</f>
        <v>3124.8</v>
      </c>
      <c r="AA953" s="775">
        <f t="shared" si="680"/>
        <v>0</v>
      </c>
      <c r="AB953" s="947">
        <f>WSE_Calcs!CG953</f>
        <v>100.18784552873659</v>
      </c>
      <c r="AC953" s="773">
        <f t="shared" si="681"/>
        <v>1629.3991006689687</v>
      </c>
      <c r="AD953" s="774">
        <f>WSE_Calcs!CH953</f>
        <v>69.619815872830557</v>
      </c>
      <c r="AE953" s="773">
        <f t="shared" si="682"/>
        <v>1132.2577581468411</v>
      </c>
      <c r="AF953" s="964">
        <f>HydroDams!C$37*HydroPower_Calcs!$B953*24</f>
        <v>6696</v>
      </c>
      <c r="AG953" s="775">
        <f>IF(AC953&gt;HydroPower_Calcs!AH$3,HydroDams!C$37*HydroPower_Calcs!$B953*24,(AC953*0.8*$AH$4*62.4/550*24*$B953/1000*0.7457))</f>
        <v>4430.6780931381863</v>
      </c>
      <c r="AH953" s="775">
        <f>IF(AE953&gt;HydroPower_Calcs!AH$3,HydroDams!C$37*HydroPower_Calcs!$B953*24,(AE953*0.8*$AH$4*62.4/550*24*$B953/1000*0.7457))</f>
        <v>3078.8464549583396</v>
      </c>
      <c r="AI953" s="775">
        <f t="shared" si="683"/>
        <v>-1351.8316381798468</v>
      </c>
      <c r="AJ953" s="964">
        <f>HydroDams!C$38*HydroPower_Calcs!$B953*24</f>
        <v>7432.5599999999995</v>
      </c>
      <c r="AK953" s="775">
        <f>IF(AC953&gt;HydroPower_Calcs!AL$3,HydroDams!C$38*HydroPower_Calcs!$B953*24,(AC953*0.8*$AL$4*62.4/550*24*$B953/1000*0.7457))</f>
        <v>2133.289452251719</v>
      </c>
      <c r="AL953" s="775">
        <f>IF(AE953&gt;HydroPower_Calcs!AL$3,HydroDams!C$38*HydroPower_Calcs!$B953*24,(AE953*0.8*$AL$4*62.4/550*24*$B953/1000*0.7457))</f>
        <v>1482.4075523873491</v>
      </c>
      <c r="AM953" s="775">
        <f t="shared" si="684"/>
        <v>-650.88189986436987</v>
      </c>
      <c r="AN953" s="952">
        <f t="shared" si="685"/>
        <v>-2002.7135380442166</v>
      </c>
      <c r="AO953" s="967">
        <f t="shared" si="666"/>
        <v>22411.167545389908</v>
      </c>
      <c r="AP953" s="775">
        <f t="shared" si="667"/>
        <v>20408.454007345688</v>
      </c>
      <c r="AQ953" s="820">
        <f>WSE_Calcs!AS953</f>
        <v>1456.8612060546875</v>
      </c>
      <c r="AR953" s="818">
        <f>IF(AQ953&gt;300,(AQ953/Controls!$D$320)^(1/Controls!$D$319),(AQ953/Controls!$D$323)^(1/Controls!$D$322))-Controls!$B$279</f>
        <v>499.50760628056457</v>
      </c>
      <c r="AS953" s="816">
        <f>Controls!D$279*$B953*86400/(43560*1000)</f>
        <v>461.15702479338842</v>
      </c>
      <c r="AT953" s="816">
        <f>IF(WSE_Calcs!AV953&gt;AS953,AS953,WSE_Calcs!AV953)</f>
        <v>126.17413820377067</v>
      </c>
      <c r="AU953" s="819">
        <f t="shared" si="668"/>
        <v>0.27360341796875004</v>
      </c>
      <c r="AV953" s="818">
        <f t="shared" si="669"/>
        <v>686.17775151689921</v>
      </c>
      <c r="AW953" s="818">
        <f>498 + (1 / (0.000000000064599389 * (AT953*HydroPower_Calcs!$B953*0.50417 - 63433.09636) ^ 2
        - 0.06036419))</f>
        <v>503.44491036727391</v>
      </c>
      <c r="AX953" s="818">
        <f t="shared" si="670"/>
        <v>182.7328411496253</v>
      </c>
      <c r="AY953" s="818">
        <f t="shared" si="671"/>
        <v>256.43349593999852</v>
      </c>
      <c r="AZ953" s="883">
        <f t="shared" si="672"/>
        <v>32355.275356809438</v>
      </c>
      <c r="BA953" s="811">
        <f>WSE_Calcs!AY953</f>
        <v>1575.708611204614</v>
      </c>
      <c r="BB953" s="818">
        <f>IF(BA953&gt;300,(BA953/Controls!$D$320)^(1/Controls!$D$319),(BA953/Controls!$D$323)^(1/Controls!$D$322))-Controls!$B$279</f>
        <v>512.35125560734127</v>
      </c>
      <c r="BC953" s="817">
        <f>IF(WSE_Calcs!BB953&gt;AS953,AS953,WSE_Calcs!BB953)</f>
        <v>106.52064174832128</v>
      </c>
      <c r="BD953" s="819">
        <f t="shared" si="686"/>
        <v>0.23098562099546371</v>
      </c>
      <c r="BE953" s="818">
        <f t="shared" si="687"/>
        <v>686.69882612525248</v>
      </c>
      <c r="BF953" s="818">
        <f>498 + (1 / (0.000000000064599389 * (BC953*HydroPower_Calcs!$B953*0.50417 - 63433.09636) ^ 2
        - 0.06036419))</f>
        <v>503.37336880054369</v>
      </c>
      <c r="BG953" s="818">
        <f t="shared" si="688"/>
        <v>183.32545732470879</v>
      </c>
      <c r="BH953" s="818">
        <f t="shared" si="689"/>
        <v>256.80361437214691</v>
      </c>
      <c r="BI953" s="883">
        <f t="shared" si="690"/>
        <v>27354.88580620951</v>
      </c>
      <c r="BJ953" s="889">
        <f>WSE_Calcs!BH953</f>
        <v>1713.7159423828125</v>
      </c>
      <c r="BK953" s="890">
        <f>IF($BJ953&gt;Controls!$E$341,($BJ953/Controls!$D$343)^(1/Controls!$D$342),($BJ953/Controls!$D$347)^(1/Controls!$D$346))-Controls!$B$286</f>
        <v>495.05897641007653</v>
      </c>
      <c r="BL953" s="869">
        <f>Controls!D$286*$B953*86400/(43560*1000)</f>
        <v>338.18181818181819</v>
      </c>
      <c r="BM953" s="869">
        <f>IF(WSE_Calcs!BK953&gt;BL953,BL953,WSE_Calcs!BK953)</f>
        <v>166.94370674070248</v>
      </c>
      <c r="BN953" s="871">
        <f t="shared" si="673"/>
        <v>0.49365074573863638</v>
      </c>
      <c r="BO953" s="885">
        <f>BK953*(HydroPower_Calcs!BM953*0.50417*HydroPower_Calcs!B953)*Controls!E$286/8.814*0.7457*($B953*24)/1000</f>
        <v>69111.233392565351</v>
      </c>
      <c r="BP953" s="892">
        <f>WSE_Calcs!BN953</f>
        <v>1561.9537994902641</v>
      </c>
      <c r="BQ953" s="890">
        <f>IF(BP953&lt;0,0,IF($BP953&gt;Controls!$E$341,($BP953/Controls!$D$343)^(1/Controls!$D$342),($BP953/Controls!$D$347)^(1/Controls!$D$346))-Controls!$B$286)</f>
        <v>480.11910212501664</v>
      </c>
      <c r="BR953" s="870">
        <f>IF(WSE_Calcs!BQ953&gt;BL953,BL953,WSE_Calcs!BQ953)</f>
        <v>115.38741057900421</v>
      </c>
      <c r="BS953" s="871">
        <f t="shared" si="691"/>
        <v>0.34119933235727051</v>
      </c>
      <c r="BT953" s="885">
        <f>BQ953*(HydroPower_Calcs!BR953*0.50417*HydroPower_Calcs!$B953)*Controls!E$286/8.814*0.7457*($B953*24)/1000</f>
        <v>46326.454606487699</v>
      </c>
      <c r="BU953" s="893">
        <f>WSE_Calcs!BU953</f>
        <v>745.489501953125</v>
      </c>
      <c r="BV953" s="894">
        <f>IF($BU953&gt;Controls!$E$365,($BU953/Controls!$D$367)^(1/Controls!$D$366),($BU953/Controls!$D$371)^(1/Controls!$D$370))-Controls!$B$292</f>
        <v>422.79790230882895</v>
      </c>
      <c r="BW953" s="778">
        <f>Controls!D$292*$B953*86400/(43560*1000)</f>
        <v>196.7603305785124</v>
      </c>
      <c r="BX953" s="778">
        <f>IF(WSE_Calcs!BX953&gt;BW953,BW953,WSE_Calcs!BX953)</f>
        <v>102.56016641916322</v>
      </c>
      <c r="BY953" s="881">
        <f t="shared" si="674"/>
        <v>0.5212441253662109</v>
      </c>
      <c r="BZ953" s="887">
        <f>BV953*(BX953*HydroPower_Calcs!$B953*0.50417)*Controls!E$292/8.814*0.7457*($B953*24)/1000</f>
        <v>36260.450274413721</v>
      </c>
      <c r="CA953" s="896">
        <f>WSE_Calcs!CA953</f>
        <v>632.7882436970491</v>
      </c>
      <c r="CB953" s="894">
        <f>IF($CA953&gt;Controls!$E$369,($CA953/Controls!$D$367)^(1/Controls!$D$366),($CA953/Controls!$D$371)^(1/Controls!$D$370))-Controls!$B$292</f>
        <v>400.82254480123993</v>
      </c>
      <c r="CC953" s="880">
        <f>IF(WSE_Calcs!CD953&gt;BW953,BW953,WSE_Calcs!CD953)</f>
        <v>71.992136763257193</v>
      </c>
      <c r="CD953" s="881">
        <f t="shared" si="692"/>
        <v>0.36588745582804605</v>
      </c>
      <c r="CE953" s="887">
        <f>CB953*(CC953*HydroPower_Calcs!$B953*0.50417)*Controls!E$292/8.814*0.7457*($B953*24)/1000</f>
        <v>24130.0852826556</v>
      </c>
      <c r="CF953" s="894">
        <f t="shared" si="675"/>
        <v>137726.95902378851</v>
      </c>
      <c r="CG953" s="894">
        <f t="shared" si="693"/>
        <v>97811.425695352809</v>
      </c>
      <c r="CH953" s="894">
        <f t="shared" si="694"/>
        <v>-39915.533328435704</v>
      </c>
      <c r="CI953" s="978">
        <f t="shared" si="695"/>
        <v>50947.835356809439</v>
      </c>
      <c r="CJ953" s="849">
        <f t="shared" si="696"/>
        <v>75643.553392565344</v>
      </c>
      <c r="CK953" s="849">
        <f t="shared" si="697"/>
        <v>46953.617819803629</v>
      </c>
      <c r="CL953" s="979">
        <f t="shared" si="698"/>
        <v>173545.0065691784</v>
      </c>
      <c r="CM953" s="980">
        <f t="shared" si="699"/>
        <v>43882.192141329033</v>
      </c>
      <c r="CN953" s="849">
        <f t="shared" si="700"/>
        <v>51659.932808622987</v>
      </c>
      <c r="CO953" s="849">
        <f t="shared" si="701"/>
        <v>31367.794316606276</v>
      </c>
      <c r="CP953" s="981">
        <f t="shared" si="702"/>
        <v>126909.91926655828</v>
      </c>
      <c r="CQ953" s="1143">
        <f t="shared" si="703"/>
        <v>-46635.087302620115</v>
      </c>
      <c r="CT953" s="256"/>
      <c r="CU953" s="256"/>
      <c r="CV953" s="17"/>
      <c r="CW953" s="17"/>
      <c r="CX953" s="17"/>
      <c r="CY953" s="17"/>
      <c r="CZ953" s="17"/>
      <c r="DA953" s="17"/>
      <c r="DB953" s="17"/>
      <c r="DC953" s="17"/>
      <c r="DD953" s="152"/>
      <c r="DE953" s="152"/>
      <c r="DF953" s="152"/>
      <c r="DG953" s="152"/>
      <c r="DH953" s="264"/>
      <c r="DI953" s="264"/>
      <c r="DJ953" s="264"/>
      <c r="DK953" s="264"/>
      <c r="DL953" s="730"/>
      <c r="DM953" s="256"/>
      <c r="DO953" s="245"/>
      <c r="DP953" s="245"/>
      <c r="DQ953" s="245"/>
      <c r="DR953" s="245"/>
      <c r="DS953" s="245"/>
      <c r="DT953" s="245"/>
      <c r="DW953" s="74"/>
      <c r="DX953" s="74"/>
      <c r="DY953" s="74"/>
      <c r="DZ953" s="74"/>
      <c r="EA953" s="264"/>
      <c r="EB953" s="264"/>
      <c r="EC953" s="264"/>
      <c r="ED953" s="264"/>
      <c r="EE953" s="717"/>
      <c r="EF953" s="258"/>
      <c r="EG953" s="513">
        <v>36739</v>
      </c>
      <c r="EH953" s="144">
        <v>31</v>
      </c>
      <c r="EI953" s="17">
        <v>8</v>
      </c>
      <c r="EJ953" s="18">
        <v>2000</v>
      </c>
      <c r="EK953" s="1145">
        <v>-1176.4357601597062</v>
      </c>
      <c r="EL953" s="1146">
        <v>-13468.628062571046</v>
      </c>
      <c r="EM953" s="1146">
        <v>-25621.211696958344</v>
      </c>
      <c r="EN953" s="1146">
        <v>-37261.467377294204</v>
      </c>
      <c r="EO953" s="1146">
        <v>-46635.08730262013</v>
      </c>
      <c r="EP953" s="1131">
        <f t="shared" si="704"/>
        <v>-1.1764357601597062</v>
      </c>
      <c r="EQ953" s="97">
        <f t="shared" si="705"/>
        <v>-13.468628062571046</v>
      </c>
      <c r="ER953" s="97">
        <f t="shared" si="706"/>
        <v>-25.621211696958344</v>
      </c>
      <c r="ES953" s="97">
        <f t="shared" si="707"/>
        <v>-37.261467377294203</v>
      </c>
      <c r="ET953" s="97">
        <f t="shared" si="708"/>
        <v>-46.635087302620128</v>
      </c>
      <c r="EU953" s="5"/>
      <c r="EV953" s="5"/>
      <c r="EW953" s="5"/>
      <c r="EX953" s="5"/>
      <c r="EY953" s="5"/>
      <c r="EZ953" s="5"/>
      <c r="FA953" s="5"/>
      <c r="FB953" s="5"/>
      <c r="FC953" s="5"/>
      <c r="FD953" s="5"/>
      <c r="FE953" s="5"/>
    </row>
    <row r="954" spans="1:161" ht="15">
      <c r="A954" s="16">
        <v>36770</v>
      </c>
      <c r="B954" s="144">
        <v>30</v>
      </c>
      <c r="C954" s="17">
        <v>9</v>
      </c>
      <c r="D954" s="18">
        <v>2000</v>
      </c>
      <c r="E954" s="90" t="s">
        <v>26</v>
      </c>
      <c r="F954" s="799">
        <f>1-WSE_Calcs!AQ954</f>
        <v>0.34894128711146655</v>
      </c>
      <c r="G954" s="797">
        <v>1</v>
      </c>
      <c r="H954" s="800">
        <f>-(HydroPower_Calcs!$H$5)*(F954)*$B954*24</f>
        <v>-1982.2656638228191</v>
      </c>
      <c r="I954" s="800">
        <f>-(HydroPower_Calcs!$I$5)*(F954)*$B954*24</f>
        <v>-1150.6687883787722</v>
      </c>
      <c r="J954" s="800">
        <f>-(HydroPower_Calcs!$J$5)*(F954)*$B954*24</f>
        <v>-1394.3693832974204</v>
      </c>
      <c r="K954" s="757">
        <f>-(HydroPower_Calcs!$H$5+HydroPower_Calcs!$I$5+HydroPower_Calcs!$J$5)*(F954)*$B954*24</f>
        <v>-4527.3038354990122</v>
      </c>
      <c r="L954" s="791">
        <f>WSE_Calcs!BE954</f>
        <v>76.022957289514466</v>
      </c>
      <c r="M954" s="773">
        <f t="shared" si="665"/>
        <v>1277.6080322265625</v>
      </c>
      <c r="N954" s="956">
        <f>HydroDams!$C$7*HydroPower_Calcs!$B954*24</f>
        <v>12312</v>
      </c>
      <c r="O954" s="959">
        <f>IF(M954&gt;HydroPower_Calcs!R$3,HydroDams!$C$7*HydroPower_Calcs!$B954*24,(M954*0.8*$R$4*62.4/550*24*$B954/1000*0.7457))</f>
        <v>9276.6768558843069</v>
      </c>
      <c r="P954" s="774">
        <f>WSE_Calcs!BF954</f>
        <v>75.721810303869319</v>
      </c>
      <c r="Q954" s="773">
        <f t="shared" si="676"/>
        <v>1272.547089828915</v>
      </c>
      <c r="R954" s="959">
        <f>IF(Q954&gt;HydroPower_Calcs!R$3,HydroDams!$C$7*HydroPower_Calcs!$B954*24,(Q954*0.8*$R$4*62.4/550*24*$B954/1000*0.7457))</f>
        <v>9239.9294920411139</v>
      </c>
      <c r="S954" s="775">
        <f t="shared" si="677"/>
        <v>-36.747363843192943</v>
      </c>
      <c r="T954" s="949">
        <f>WSE_Calcs!BK954</f>
        <v>103.06352498708678</v>
      </c>
      <c r="U954" s="773">
        <f t="shared" si="678"/>
        <v>1732.039794921875</v>
      </c>
      <c r="V954" s="956">
        <f>HydroDams!C$25*HydroPower_Calcs!$B954*24</f>
        <v>3024</v>
      </c>
      <c r="W954" s="959">
        <f>IF(U954&gt;HydroPower_Calcs!Z$3,HydroDams!C$25*HydroPower_Calcs!$B954*24,(U954*0.8*$Z$4*62.4/550*24*$B954/1000*0.7457))</f>
        <v>3024</v>
      </c>
      <c r="X954" s="950">
        <f>WSE_Calcs!BQ954</f>
        <v>69.659272928287123</v>
      </c>
      <c r="Y954" s="773">
        <f t="shared" si="679"/>
        <v>1170.6627811559363</v>
      </c>
      <c r="Z954" s="959">
        <f>IF(Y954&gt;HydroPower_Calcs!Z$3,HydroDams!C$25*HydroPower_Calcs!$B954*24,(Y954*0.8*$Z$4*62.4/550*24*$B954/1000*0.7457))</f>
        <v>2852.3994372999132</v>
      </c>
      <c r="AA954" s="775">
        <f t="shared" si="680"/>
        <v>-171.60056270008681</v>
      </c>
      <c r="AB954" s="947">
        <f>WSE_Calcs!CG954</f>
        <v>45.195788261713076</v>
      </c>
      <c r="AC954" s="773">
        <f t="shared" si="681"/>
        <v>759.5403305093447</v>
      </c>
      <c r="AD954" s="774">
        <f>WSE_Calcs!CH954</f>
        <v>31.771262082768075</v>
      </c>
      <c r="AE954" s="773">
        <f t="shared" si="682"/>
        <v>533.93371000207458</v>
      </c>
      <c r="AF954" s="964">
        <f>HydroDams!C$37*HydroPower_Calcs!$B954*24</f>
        <v>6480</v>
      </c>
      <c r="AG954" s="775">
        <f>IF(AC954&gt;HydroPower_Calcs!AH$3,HydroDams!C$37*HydroPower_Calcs!$B954*24,(AC954*0.8*$AH$4*62.4/550*24*$B954/1000*0.7457))</f>
        <v>1998.725373287396</v>
      </c>
      <c r="AH954" s="775">
        <f>IF(AE954&gt;HydroPower_Calcs!AH$3,HydroDams!C$37*HydroPower_Calcs!$B954*24,(AE954*0.8*$AH$4*62.4/550*24*$B954/1000*0.7457))</f>
        <v>1405.0430384900951</v>
      </c>
      <c r="AI954" s="775">
        <f t="shared" si="683"/>
        <v>-593.68233479730088</v>
      </c>
      <c r="AJ954" s="964">
        <f>HydroDams!C$38*HydroPower_Calcs!$B954*24</f>
        <v>7192.7999999999993</v>
      </c>
      <c r="AK954" s="775">
        <f>IF(AC954&gt;HydroPower_Calcs!AL$3,HydroDams!C$38*HydroPower_Calcs!$B954*24,(AC954*0.8*$AL$4*62.4/550*24*$B954/1000*0.7457))</f>
        <v>962.34925380504262</v>
      </c>
      <c r="AL954" s="775">
        <f>IF(AE954&gt;HydroPower_Calcs!AL$3,HydroDams!C$38*HydroPower_Calcs!$B954*24,(AE954*0.8*$AL$4*62.4/550*24*$B954/1000*0.7457))</f>
        <v>676.50220371745331</v>
      </c>
      <c r="AM954" s="775">
        <f t="shared" si="684"/>
        <v>-285.84705008758931</v>
      </c>
      <c r="AN954" s="952">
        <f t="shared" si="685"/>
        <v>-879.52938488489019</v>
      </c>
      <c r="AO954" s="967">
        <f t="shared" si="666"/>
        <v>15261.751482976746</v>
      </c>
      <c r="AP954" s="775">
        <f t="shared" si="667"/>
        <v>14173.874171548576</v>
      </c>
      <c r="AQ954" s="820">
        <f>WSE_Calcs!AS954</f>
        <v>1437.674560546875</v>
      </c>
      <c r="AR954" s="818">
        <f>IF(AQ954&gt;300,(AQ954/Controls!$D$320)^(1/Controls!$D$319),(AQ954/Controls!$D$323)^(1/Controls!$D$322))-Controls!$B$279</f>
        <v>497.35244854389725</v>
      </c>
      <c r="AS954" s="816">
        <f>Controls!D$279*$B954*86400/(43560*1000)</f>
        <v>446.28099173553721</v>
      </c>
      <c r="AT954" s="816">
        <f>IF(WSE_Calcs!AV954&gt;AS954,AS954,WSE_Calcs!AV954)</f>
        <v>73.27867058367768</v>
      </c>
      <c r="AU954" s="819">
        <f t="shared" si="668"/>
        <v>0.16419850260416666</v>
      </c>
      <c r="AV954" s="818">
        <f t="shared" si="669"/>
        <v>686.09234920366043</v>
      </c>
      <c r="AW954" s="818">
        <f>498 + (1 / (0.000000000064599389 * (AT954*HydroPower_Calcs!$B954*0.50417 - 63433.09636) ^ 2
        - 0.06036419))</f>
        <v>503.24758031447374</v>
      </c>
      <c r="AX954" s="818">
        <f t="shared" si="670"/>
        <v>182.8447688891867</v>
      </c>
      <c r="AY954" s="818">
        <f t="shared" si="671"/>
        <v>256.50340040974157</v>
      </c>
      <c r="AZ954" s="883">
        <f t="shared" si="672"/>
        <v>18796.228182218627</v>
      </c>
      <c r="BA954" s="811">
        <f>WSE_Calcs!AY954</f>
        <v>1556.8230601783407</v>
      </c>
      <c r="BB954" s="818">
        <f>IF(BA954&gt;300,(BA954/Controls!$D$320)^(1/Controls!$D$319),(BA954/Controls!$D$323)^(1/Controls!$D$322))-Controls!$B$279</f>
        <v>510.3657874632737</v>
      </c>
      <c r="BC954" s="817">
        <f>IF(WSE_Calcs!BB954&gt;AS954,AS954,WSE_Calcs!BB954)</f>
        <v>72.977523598032533</v>
      </c>
      <c r="BD954" s="819">
        <f t="shared" si="686"/>
        <v>0.16352371028448029</v>
      </c>
      <c r="BE954" s="818">
        <f t="shared" si="687"/>
        <v>686.61693603509889</v>
      </c>
      <c r="BF954" s="818">
        <f>498 + (1 / (0.000000000064599389 * (BC954*HydroPower_Calcs!$B954*0.50417 - 63433.09636) ^ 2
        - 0.06036419))</f>
        <v>503.24657048929282</v>
      </c>
      <c r="BG954" s="818">
        <f t="shared" si="688"/>
        <v>183.37036554580607</v>
      </c>
      <c r="BH954" s="818">
        <f t="shared" si="689"/>
        <v>256.83166180163323</v>
      </c>
      <c r="BI954" s="883">
        <f t="shared" si="690"/>
        <v>18742.938659850599</v>
      </c>
      <c r="BJ954" s="889">
        <f>WSE_Calcs!BH954</f>
        <v>1637.2513427734375</v>
      </c>
      <c r="BK954" s="890">
        <f>IF($BJ954&gt;Controls!$E$341,($BJ954/Controls!$D$343)^(1/Controls!$D$342),($BJ954/Controls!$D$347)^(1/Controls!$D$346))-Controls!$B$286</f>
        <v>487.66975509119231</v>
      </c>
      <c r="BL954" s="869">
        <f>Controls!D$286*$B954*86400/(43560*1000)</f>
        <v>327.27272727272725</v>
      </c>
      <c r="BM954" s="869">
        <f>IF(WSE_Calcs!BK954&gt;BL954,BL954,WSE_Calcs!BK954)</f>
        <v>103.06352498708678</v>
      </c>
      <c r="BN954" s="871">
        <f t="shared" si="673"/>
        <v>0.31491632634943184</v>
      </c>
      <c r="BO954" s="885">
        <f>BK954*(HydroPower_Calcs!BM954*0.50417*HydroPower_Calcs!B954)*Controls!E$286/8.814*0.7457*($B954*24)/1000</f>
        <v>39361.49523372871</v>
      </c>
      <c r="BP954" s="892">
        <f>WSE_Calcs!BN954</f>
        <v>1518.8933583818739</v>
      </c>
      <c r="BQ954" s="890">
        <f>IF(BP954&lt;0,0,IF($BP954&gt;Controls!$E$341,($BP954/Controls!$D$343)^(1/Controls!$D$342),($BP954/Controls!$D$347)^(1/Controls!$D$346))-Controls!$B$286)</f>
        <v>475.66961924035843</v>
      </c>
      <c r="BR954" s="870">
        <f>IF(WSE_Calcs!BQ954&gt;BL954,BL954,WSE_Calcs!BQ954)</f>
        <v>69.659272928287123</v>
      </c>
      <c r="BS954" s="871">
        <f t="shared" si="691"/>
        <v>0.21284777839198846</v>
      </c>
      <c r="BT954" s="885">
        <f>BQ954*(HydroPower_Calcs!BR954*0.50417*HydroPower_Calcs!$B954)*Controls!E$286/8.814*0.7457*($B954*24)/1000</f>
        <v>25949.268817669155</v>
      </c>
      <c r="BU954" s="893">
        <f>WSE_Calcs!BU954</f>
        <v>698.541748046875</v>
      </c>
      <c r="BV954" s="894">
        <f>IF($BU954&gt;Controls!$E$365,($BU954/Controls!$D$367)^(1/Controls!$D$366),($BU954/Controls!$D$371)^(1/Controls!$D$370))-Controls!$B$292</f>
        <v>414.0056753936924</v>
      </c>
      <c r="BW954" s="778">
        <f>Controls!D$292*$B954*86400/(43560*1000)</f>
        <v>190.41322314049586</v>
      </c>
      <c r="BX954" s="778">
        <f>IF(WSE_Calcs!BX954&gt;BW954,BW954,WSE_Calcs!BX954)</f>
        <v>47.141157266916323</v>
      </c>
      <c r="BY954" s="881">
        <f t="shared" si="674"/>
        <v>0.24757291793823244</v>
      </c>
      <c r="BZ954" s="887">
        <f>BV954*(BX954*HydroPower_Calcs!$B954*0.50417)*Controls!E$292/8.814*0.7457*($B954*24)/1000</f>
        <v>15284.361757744811</v>
      </c>
      <c r="CA954" s="896">
        <f>WSE_Calcs!CA954</f>
        <v>599.26503794641997</v>
      </c>
      <c r="CB954" s="894">
        <f>IF($CA954&gt;Controls!$E$369,($CA954/Controls!$D$367)^(1/Controls!$D$366),($CA954/Controls!$D$371)^(1/Controls!$D$370))-Controls!$B$292</f>
        <v>393.65527086780321</v>
      </c>
      <c r="CC954" s="880">
        <f>IF(WSE_Calcs!CD954&gt;BW954,BW954,WSE_Calcs!CD954)</f>
        <v>33.716631087971322</v>
      </c>
      <c r="CD954" s="881">
        <f t="shared" si="692"/>
        <v>0.17707084902971051</v>
      </c>
      <c r="CE954" s="887">
        <f>CB954*(CC954*HydroPower_Calcs!$B954*0.50417)*Controls!E$292/8.814*0.7457*($B954*24)/1000</f>
        <v>10394.438132616848</v>
      </c>
      <c r="CF954" s="894">
        <f t="shared" si="675"/>
        <v>73442.085173692147</v>
      </c>
      <c r="CG954" s="894">
        <f t="shared" si="693"/>
        <v>55086.645610136606</v>
      </c>
      <c r="CH954" s="894">
        <f t="shared" si="694"/>
        <v>-18355.439563555541</v>
      </c>
      <c r="CI954" s="978">
        <f t="shared" si="695"/>
        <v>33753.705038102933</v>
      </c>
      <c r="CJ954" s="849">
        <f t="shared" si="696"/>
        <v>45683.095233728709</v>
      </c>
      <c r="CK954" s="849">
        <f t="shared" si="697"/>
        <v>22241.436384837252</v>
      </c>
      <c r="CL954" s="979">
        <f t="shared" si="698"/>
        <v>101678.23665666889</v>
      </c>
      <c r="CM954" s="980">
        <f t="shared" si="699"/>
        <v>31681.402488068896</v>
      </c>
      <c r="CN954" s="849">
        <f t="shared" si="700"/>
        <v>30948.599466590298</v>
      </c>
      <c r="CO954" s="849">
        <f t="shared" si="701"/>
        <v>15077.613991526978</v>
      </c>
      <c r="CP954" s="981">
        <f t="shared" si="702"/>
        <v>77707.615946186168</v>
      </c>
      <c r="CQ954" s="1143">
        <f t="shared" si="703"/>
        <v>-23970.620710482719</v>
      </c>
      <c r="CT954" s="256"/>
      <c r="CU954" s="256"/>
      <c r="CV954" s="17"/>
      <c r="CW954" s="17"/>
      <c r="CX954" s="17"/>
      <c r="CY954" s="17"/>
      <c r="CZ954" s="17"/>
      <c r="DA954" s="17"/>
      <c r="DB954" s="17"/>
      <c r="DC954" s="17"/>
      <c r="DD954" s="152"/>
      <c r="DE954" s="152"/>
      <c r="DF954" s="152"/>
      <c r="DG954" s="152"/>
      <c r="DH954" s="264"/>
      <c r="DI954" s="264"/>
      <c r="DJ954" s="264"/>
      <c r="DK954" s="264"/>
      <c r="DL954" s="730"/>
      <c r="DM954" s="256"/>
      <c r="DO954" s="245"/>
      <c r="DP954" s="245"/>
      <c r="DQ954" s="245"/>
      <c r="DR954" s="245"/>
      <c r="DS954" s="245"/>
      <c r="DT954" s="245"/>
      <c r="DW954" s="74"/>
      <c r="DX954" s="74"/>
      <c r="DY954" s="74"/>
      <c r="DZ954" s="74"/>
      <c r="EA954" s="264"/>
      <c r="EB954" s="264"/>
      <c r="EC954" s="264"/>
      <c r="ED954" s="264"/>
      <c r="EE954" s="717"/>
      <c r="EF954" s="258"/>
      <c r="EG954" s="513">
        <v>36770</v>
      </c>
      <c r="EH954" s="144">
        <v>30</v>
      </c>
      <c r="EI954" s="17">
        <v>9</v>
      </c>
      <c r="EJ954" s="18">
        <v>2000</v>
      </c>
      <c r="EK954" s="1145">
        <v>2328.4352621340167</v>
      </c>
      <c r="EL954" s="1146">
        <v>-4306.7131544645408</v>
      </c>
      <c r="EM954" s="1146">
        <v>-10830.172013032528</v>
      </c>
      <c r="EN954" s="1146">
        <v>-17917.58474225819</v>
      </c>
      <c r="EO954" s="1146">
        <v>-23970.620710482726</v>
      </c>
      <c r="EP954" s="1131">
        <f t="shared" si="704"/>
        <v>2.3284352621340165</v>
      </c>
      <c r="EQ954" s="97">
        <f t="shared" si="705"/>
        <v>-4.3067131544645409</v>
      </c>
      <c r="ER954" s="97">
        <f t="shared" si="706"/>
        <v>-10.830172013032529</v>
      </c>
      <c r="ES954" s="97">
        <f t="shared" si="707"/>
        <v>-17.917584742258189</v>
      </c>
      <c r="ET954" s="97">
        <f t="shared" si="708"/>
        <v>-23.970620710482727</v>
      </c>
      <c r="EU954" s="5"/>
      <c r="EV954" s="5"/>
      <c r="EW954" s="5"/>
      <c r="EX954" s="5"/>
      <c r="EY954" s="5"/>
      <c r="EZ954" s="5"/>
      <c r="FA954" s="5"/>
      <c r="FB954" s="5"/>
      <c r="FC954" s="5"/>
      <c r="FD954" s="5"/>
      <c r="FE954" s="5"/>
    </row>
    <row r="955" spans="1:161" ht="15">
      <c r="A955" s="16">
        <v>36800</v>
      </c>
      <c r="B955" s="144">
        <v>31</v>
      </c>
      <c r="C955" s="17">
        <v>10</v>
      </c>
      <c r="D955" s="18">
        <v>2001</v>
      </c>
      <c r="E955" s="90" t="s">
        <v>28</v>
      </c>
      <c r="F955" s="799">
        <f>1-WSE_Calcs!AQ955</f>
        <v>0.35482717727784407</v>
      </c>
      <c r="G955" s="797">
        <v>1</v>
      </c>
      <c r="H955" s="800">
        <f>-(HydroPower_Calcs!$H$5)*(F955)*$B955*24</f>
        <v>-2082.8923029693092</v>
      </c>
      <c r="I955" s="800">
        <f>-(HydroPower_Calcs!$I$5)*(F955)*$B955*24</f>
        <v>-1209.0807031177992</v>
      </c>
      <c r="J955" s="800">
        <f>-(HydroPower_Calcs!$J$5)*(F955)*$B955*24</f>
        <v>-1465.1523804156741</v>
      </c>
      <c r="K955" s="757">
        <f>-(HydroPower_Calcs!$H$5+HydroPower_Calcs!$I$5+HydroPower_Calcs!$J$5)*(F955)*$B955*24</f>
        <v>-4757.1253865027829</v>
      </c>
      <c r="L955" s="791">
        <f>WSE_Calcs!BE955</f>
        <v>66.459842781508272</v>
      </c>
      <c r="M955" s="773">
        <f t="shared" si="665"/>
        <v>1080.8657226562502</v>
      </c>
      <c r="N955" s="956">
        <f>HydroDams!$C$7*HydroPower_Calcs!$B955*24</f>
        <v>12722.400000000001</v>
      </c>
      <c r="O955" s="959">
        <f>IF(M955&gt;HydroPower_Calcs!R$3,HydroDams!$C$7*HydroPower_Calcs!$B955*24,(M955*0.8*$R$4*62.4/550*24*$B955/1000*0.7457))</f>
        <v>8109.7408908869511</v>
      </c>
      <c r="P955" s="774">
        <f>WSE_Calcs!BF955</f>
        <v>100.38891016190308</v>
      </c>
      <c r="Q955" s="773">
        <f t="shared" si="676"/>
        <v>1632.6691034395528</v>
      </c>
      <c r="R955" s="959">
        <f>IF(Q955&gt;HydroPower_Calcs!R$3,HydroDams!$C$7*HydroPower_Calcs!$B955*24,(Q955*0.8*$R$4*62.4/550*24*$B955/1000*0.7457))</f>
        <v>12249.924400334034</v>
      </c>
      <c r="S955" s="775">
        <f t="shared" si="677"/>
        <v>4140.1835094470825</v>
      </c>
      <c r="T955" s="949">
        <f>WSE_Calcs!BK955</f>
        <v>28.608935102982954</v>
      </c>
      <c r="U955" s="773">
        <f t="shared" si="678"/>
        <v>465.27972412109375</v>
      </c>
      <c r="V955" s="956">
        <f>HydroDams!C$25*HydroPower_Calcs!$B955*24</f>
        <v>3124.8</v>
      </c>
      <c r="W955" s="959">
        <f>IF(U955&gt;HydroPower_Calcs!Z$3,HydroDams!C$25*HydroPower_Calcs!$B955*24,(U955*0.8*$Z$4*62.4/550*24*$B955/1000*0.7457))</f>
        <v>1171.4751957504375</v>
      </c>
      <c r="X955" s="950">
        <f>WSE_Calcs!BQ955</f>
        <v>55.265871037613095</v>
      </c>
      <c r="Y955" s="773">
        <f t="shared" si="679"/>
        <v>898.81322520849255</v>
      </c>
      <c r="Z955" s="959">
        <f>IF(Y955&gt;HydroPower_Calcs!Z$3,HydroDams!C$25*HydroPower_Calcs!$B955*24,(Y955*0.8*$Z$4*62.4/550*24*$B955/1000*0.7457))</f>
        <v>2263.0201669182634</v>
      </c>
      <c r="AA955" s="775">
        <f t="shared" si="680"/>
        <v>1091.5449711678259</v>
      </c>
      <c r="AB955" s="947">
        <f>WSE_Calcs!CG955</f>
        <v>36.97856676093803</v>
      </c>
      <c r="AC955" s="773">
        <f t="shared" si="681"/>
        <v>601.39873361202979</v>
      </c>
      <c r="AD955" s="774">
        <f>WSE_Calcs!CH955</f>
        <v>48.02185574998056</v>
      </c>
      <c r="AE955" s="773">
        <f t="shared" si="682"/>
        <v>781.00061098758715</v>
      </c>
      <c r="AF955" s="964">
        <f>HydroDams!C$37*HydroPower_Calcs!$B955*24</f>
        <v>6696</v>
      </c>
      <c r="AG955" s="775">
        <f>IF(AC955&gt;HydroPower_Calcs!AH$3,HydroDams!C$37*HydroPower_Calcs!$B955*24,(AC955*0.8*$AH$4*62.4/550*24*$B955/1000*0.7457))</f>
        <v>1635.3293635438263</v>
      </c>
      <c r="AH955" s="775">
        <f>IF(AE955&gt;HydroPower_Calcs!AH$3,HydroDams!C$37*HydroPower_Calcs!$B955*24,(AE955*0.8*$AH$4*62.4/550*24*$B955/1000*0.7457))</f>
        <v>2123.7045585759488</v>
      </c>
      <c r="AI955" s="775">
        <f t="shared" si="683"/>
        <v>488.37519503212252</v>
      </c>
      <c r="AJ955" s="964">
        <f>HydroDams!C$38*HydroPower_Calcs!$B955*24</f>
        <v>7432.5599999999995</v>
      </c>
      <c r="AK955" s="775">
        <f>IF(AC955&gt;HydroPower_Calcs!AL$3,HydroDams!C$38*HydroPower_Calcs!$B955*24,(AC955*0.8*$AL$4*62.4/550*24*$B955/1000*0.7457))</f>
        <v>787.38080466924964</v>
      </c>
      <c r="AL955" s="775">
        <f>IF(AE955&gt;HydroPower_Calcs!AL$3,HydroDams!C$38*HydroPower_Calcs!$B955*24,(AE955*0.8*$AL$4*62.4/550*24*$B955/1000*0.7457))</f>
        <v>1022.5244170921234</v>
      </c>
      <c r="AM955" s="775">
        <f t="shared" si="684"/>
        <v>235.14361242287373</v>
      </c>
      <c r="AN955" s="952">
        <f t="shared" si="685"/>
        <v>723.51880745499625</v>
      </c>
      <c r="AO955" s="967">
        <f t="shared" si="666"/>
        <v>11703.926254850465</v>
      </c>
      <c r="AP955" s="775">
        <f t="shared" si="667"/>
        <v>17659.173542920369</v>
      </c>
      <c r="AQ955" s="820">
        <f>WSE_Calcs!AS955</f>
        <v>1425.6634521484375</v>
      </c>
      <c r="AR955" s="818">
        <f>IF(AQ955&gt;300,(AQ955/Controls!$D$320)^(1/Controls!$D$319),(AQ955/Controls!$D$323)^(1/Controls!$D$322))-Controls!$B$279</f>
        <v>495.99099607703147</v>
      </c>
      <c r="AS955" s="816">
        <f>Controls!D$279*$B955*86400/(43560*1000)</f>
        <v>461.15702479338842</v>
      </c>
      <c r="AT955" s="816">
        <f>IF(WSE_Calcs!AV955&gt;AS955,AS955,WSE_Calcs!AV955)</f>
        <v>60.39008486408833</v>
      </c>
      <c r="AU955" s="819">
        <f t="shared" si="668"/>
        <v>0.13095340983072917</v>
      </c>
      <c r="AV955" s="818">
        <f t="shared" si="669"/>
        <v>686.03870530080042</v>
      </c>
      <c r="AW955" s="818">
        <f>498 + (1 / (0.000000000064599389 * (AT955*HydroPower_Calcs!$B955*0.50417 - 63433.09636) ^ 2
        - 0.06036419))</f>
        <v>503.211310235128</v>
      </c>
      <c r="AX955" s="818">
        <f t="shared" si="670"/>
        <v>182.82739506567242</v>
      </c>
      <c r="AY955" s="818">
        <f t="shared" si="671"/>
        <v>256.49254958826572</v>
      </c>
      <c r="AZ955" s="883">
        <f t="shared" si="672"/>
        <v>15489.606836641751</v>
      </c>
      <c r="BA955" s="811">
        <f>WSE_Calcs!AY955</f>
        <v>1510.882811222896</v>
      </c>
      <c r="BB955" s="818">
        <f>IF(BA955&gt;300,(BA955/Controls!$D$320)^(1/Controls!$D$319),(BA955/Controls!$D$323)^(1/Controls!$D$322))-Controls!$B$279</f>
        <v>505.45043066487381</v>
      </c>
      <c r="BC955" s="817">
        <f>IF(WSE_Calcs!BB955&gt;AS955,AS955,WSE_Calcs!BB955)</f>
        <v>94.319152244483149</v>
      </c>
      <c r="BD955" s="819">
        <f t="shared" si="686"/>
        <v>0.20452719393516955</v>
      </c>
      <c r="BE955" s="818">
        <f t="shared" si="687"/>
        <v>686.41629661250283</v>
      </c>
      <c r="BF955" s="818">
        <f>498 + (1 / (0.000000000064599389 * (BC955*HydroPower_Calcs!$B955*0.50417 - 63433.09636) ^ 2
        - 0.06036419))</f>
        <v>503.32971761582598</v>
      </c>
      <c r="BG955" s="818">
        <f t="shared" si="688"/>
        <v>183.08657899667685</v>
      </c>
      <c r="BH955" s="818">
        <f t="shared" si="689"/>
        <v>256.65442291237457</v>
      </c>
      <c r="BI955" s="883">
        <f t="shared" si="690"/>
        <v>24207.42758889222</v>
      </c>
      <c r="BJ955" s="889">
        <f>WSE_Calcs!BH955</f>
        <v>1626.07421875</v>
      </c>
      <c r="BK955" s="890">
        <f>IF($BJ955&gt;Controls!$E$341,($BJ955/Controls!$D$343)^(1/Controls!$D$342),($BJ955/Controls!$D$347)^(1/Controls!$D$346))-Controls!$B$286</f>
        <v>486.56669255799602</v>
      </c>
      <c r="BL955" s="869">
        <f>Controls!D$286*$B955*86400/(43560*1000)</f>
        <v>338.18181818181819</v>
      </c>
      <c r="BM955" s="869">
        <f>IF(WSE_Calcs!BK955&gt;BL955,BL955,WSE_Calcs!BK955)</f>
        <v>28.608935102982954</v>
      </c>
      <c r="BN955" s="871">
        <f t="shared" si="673"/>
        <v>8.4596313476562504E-2</v>
      </c>
      <c r="BO955" s="885">
        <f>BK955*(HydroPower_Calcs!BM955*0.50417*HydroPower_Calcs!B955)*Controls!E$286/8.814*0.7457*($B955*24)/1000</f>
        <v>11640.34148078426</v>
      </c>
      <c r="BP955" s="892">
        <f>WSE_Calcs!BN955</f>
        <v>1481.0593482532104</v>
      </c>
      <c r="BQ955" s="890">
        <f>IF(BP955&lt;0,0,IF($BP955&gt;Controls!$E$341,($BP955/Controls!$D$343)^(1/Controls!$D$342),($BP955/Controls!$D$347)^(1/Controls!$D$346))-Controls!$B$286)</f>
        <v>471.67632765422695</v>
      </c>
      <c r="BR955" s="870">
        <f>IF(WSE_Calcs!BQ955&gt;BL955,BL955,WSE_Calcs!BQ955)</f>
        <v>55.265871037613095</v>
      </c>
      <c r="BS955" s="871">
        <f t="shared" si="691"/>
        <v>0.16342058640154411</v>
      </c>
      <c r="BT955" s="885">
        <f>BQ955*(HydroPower_Calcs!BR955*0.50417*HydroPower_Calcs!$B955)*Controls!E$286/8.814*0.7457*($B955*24)/1000</f>
        <v>21798.306350045157</v>
      </c>
      <c r="BU955" s="893">
        <f>WSE_Calcs!BU955</f>
        <v>662.11376953125</v>
      </c>
      <c r="BV955" s="894">
        <f>IF($BU955&gt;Controls!$E$365,($BU955/Controls!$D$367)^(1/Controls!$D$366),($BU955/Controls!$D$371)^(1/Controls!$D$370))-Controls!$B$292</f>
        <v>406.8369181777698</v>
      </c>
      <c r="BW955" s="778">
        <f>Controls!D$292*$B955*86400/(43560*1000)</f>
        <v>196.7603305785124</v>
      </c>
      <c r="BX955" s="778">
        <f>IF(WSE_Calcs!BX955&gt;BW955,BW955,WSE_Calcs!BX955)</f>
        <v>39.15644967071281</v>
      </c>
      <c r="BY955" s="881">
        <f t="shared" si="674"/>
        <v>0.19900581359863281</v>
      </c>
      <c r="BZ955" s="887">
        <f>BV955*(BX955*HydroPower_Calcs!$B955*0.50417)*Controls!E$292/8.814*0.7457*($B955*24)/1000</f>
        <v>13321.260315651325</v>
      </c>
      <c r="CA955" s="896">
        <f>WSE_Calcs!CA955</f>
        <v>551.79377137666859</v>
      </c>
      <c r="CB955" s="894">
        <f>IF($CA955&gt;Controls!$E$369,($CA955/Controls!$D$367)^(1/Controls!$D$366),($CA955/Controls!$D$371)^(1/Controls!$D$370))-Controls!$B$292</f>
        <v>382.91042365726582</v>
      </c>
      <c r="CC955" s="880">
        <f>IF(WSE_Calcs!CD955&gt;BW955,BW955,WSE_Calcs!CD955)</f>
        <v>50.19973865975534</v>
      </c>
      <c r="CD955" s="881">
        <f t="shared" si="692"/>
        <v>0.25513140027849446</v>
      </c>
      <c r="CE955" s="887">
        <f>CB955*(CC955*HydroPower_Calcs!$B955*0.50417)*Controls!E$292/8.814*0.7457*($B955*24)/1000</f>
        <v>16073.864283862838</v>
      </c>
      <c r="CF955" s="894">
        <f t="shared" si="675"/>
        <v>40451.208633077338</v>
      </c>
      <c r="CG955" s="894">
        <f t="shared" si="693"/>
        <v>62079.598222800218</v>
      </c>
      <c r="CH955" s="894">
        <f t="shared" si="694"/>
        <v>21628.389589722879</v>
      </c>
      <c r="CI955" s="978">
        <f t="shared" si="695"/>
        <v>29469.507727528704</v>
      </c>
      <c r="CJ955" s="849">
        <f t="shared" si="696"/>
        <v>16219.336676534698</v>
      </c>
      <c r="CK955" s="849">
        <f t="shared" si="697"/>
        <v>19873.1704838644</v>
      </c>
      <c r="CL955" s="979">
        <f t="shared" si="698"/>
        <v>65562.014887927799</v>
      </c>
      <c r="CM955" s="980">
        <f t="shared" si="699"/>
        <v>40244.619686256949</v>
      </c>
      <c r="CN955" s="849">
        <f t="shared" si="700"/>
        <v>26259.765813845621</v>
      </c>
      <c r="CO955" s="849">
        <f t="shared" si="701"/>
        <v>21884.140879115235</v>
      </c>
      <c r="CP955" s="981">
        <f t="shared" si="702"/>
        <v>88388.526379217801</v>
      </c>
      <c r="CQ955" s="1143">
        <f t="shared" si="703"/>
        <v>22826.511491290003</v>
      </c>
      <c r="CT955" s="256"/>
      <c r="CU955" s="256"/>
      <c r="CV955" s="17"/>
      <c r="CW955" s="17"/>
      <c r="CX955" s="17"/>
      <c r="CY955" s="17"/>
      <c r="CZ955" s="17"/>
      <c r="DA955" s="17"/>
      <c r="DB955" s="17"/>
      <c r="DC955" s="17"/>
      <c r="DD955" s="152"/>
      <c r="DE955" s="152"/>
      <c r="DF955" s="152"/>
      <c r="DG955" s="152"/>
      <c r="DH955" s="264"/>
      <c r="DI955" s="264"/>
      <c r="DJ955" s="264"/>
      <c r="DK955" s="264"/>
      <c r="DL955" s="730"/>
      <c r="DM955" s="256"/>
      <c r="DO955" s="245"/>
      <c r="DP955" s="245"/>
      <c r="DQ955" s="245"/>
      <c r="DR955" s="245"/>
      <c r="DS955" s="245"/>
      <c r="DT955" s="245"/>
      <c r="DW955" s="74"/>
      <c r="DX955" s="74"/>
      <c r="DY955" s="74"/>
      <c r="DZ955" s="74"/>
      <c r="EA955" s="264"/>
      <c r="EB955" s="264"/>
      <c r="EC955" s="264"/>
      <c r="ED955" s="264"/>
      <c r="EE955" s="717"/>
      <c r="EF955" s="258"/>
      <c r="EG955" s="513">
        <v>36800</v>
      </c>
      <c r="EH955" s="144">
        <v>31</v>
      </c>
      <c r="EI955" s="17">
        <v>10</v>
      </c>
      <c r="EJ955" s="18">
        <v>2001</v>
      </c>
      <c r="EK955" s="1145">
        <v>38355.171441670122</v>
      </c>
      <c r="EL955" s="1146">
        <v>34252.026006636726</v>
      </c>
      <c r="EM955" s="1146">
        <v>30397.240181252364</v>
      </c>
      <c r="EN955" s="1146">
        <v>26340.578489390518</v>
      </c>
      <c r="EO955" s="1146">
        <v>22826.511491289999</v>
      </c>
      <c r="EP955" s="1131">
        <f t="shared" si="704"/>
        <v>38.355171441670123</v>
      </c>
      <c r="EQ955" s="97">
        <f t="shared" si="705"/>
        <v>34.252026006636726</v>
      </c>
      <c r="ER955" s="97">
        <f t="shared" si="706"/>
        <v>30.397240181252364</v>
      </c>
      <c r="ES955" s="97">
        <f t="shared" si="707"/>
        <v>26.34057848939052</v>
      </c>
      <c r="ET955" s="97">
        <f t="shared" si="708"/>
        <v>22.826511491289999</v>
      </c>
      <c r="EU955" s="5"/>
      <c r="EV955" s="5"/>
      <c r="EW955" s="5"/>
      <c r="EX955" s="5"/>
      <c r="EY955" s="5"/>
      <c r="EZ955" s="5"/>
      <c r="FA955" s="5"/>
      <c r="FB955" s="5"/>
      <c r="FC955" s="5"/>
      <c r="FD955" s="5"/>
      <c r="FE955" s="5"/>
    </row>
    <row r="956" spans="1:161" ht="15">
      <c r="A956" s="16">
        <v>36831</v>
      </c>
      <c r="B956" s="144">
        <v>30</v>
      </c>
      <c r="C956" s="17">
        <v>11</v>
      </c>
      <c r="D956" s="18">
        <v>2001</v>
      </c>
      <c r="E956" s="90" t="s">
        <v>28</v>
      </c>
      <c r="F956" s="799">
        <f>1-WSE_Calcs!AQ956</f>
        <v>0.30411670546138414</v>
      </c>
      <c r="G956" s="797">
        <v>1</v>
      </c>
      <c r="H956" s="800">
        <f>-(HydroPower_Calcs!$H$5)*(F956)*$B956*24</f>
        <v>-1727.6261803850311</v>
      </c>
      <c r="I956" s="800">
        <f>-(HydroPower_Calcs!$I$5)*(F956)*$B956*24</f>
        <v>-1002.8552479294603</v>
      </c>
      <c r="J956" s="800">
        <f>-(HydroPower_Calcs!$J$5)*(F956)*$B956*24</f>
        <v>-1215.2503550236911</v>
      </c>
      <c r="K956" s="757">
        <f>-(HydroPower_Calcs!$H$5+HydroPower_Calcs!$I$5+HydroPower_Calcs!$J$5)*(F956)*$B956*24</f>
        <v>-3945.7317833381826</v>
      </c>
      <c r="L956" s="791">
        <f>WSE_Calcs!BE956</f>
        <v>22.365082442858988</v>
      </c>
      <c r="M956" s="773">
        <f t="shared" si="665"/>
        <v>375.85763549804687</v>
      </c>
      <c r="N956" s="956">
        <f>HydroDams!$C$7*HydroPower_Calcs!$B956*24</f>
        <v>12312</v>
      </c>
      <c r="O956" s="959">
        <f>IF(M956&gt;HydroPower_Calcs!R$3,HydroDams!$C$7*HydroPower_Calcs!$B956*24,(M956*0.8*$R$4*62.4/550*24*$B956/1000*0.7457))</f>
        <v>2729.0919753029716</v>
      </c>
      <c r="P956" s="774">
        <f>WSE_Calcs!BF956</f>
        <v>23.115097607035391</v>
      </c>
      <c r="Q956" s="773">
        <f t="shared" si="676"/>
        <v>388.46205700712255</v>
      </c>
      <c r="R956" s="959">
        <f>IF(Q956&gt;HydroPower_Calcs!R$3,HydroDams!$C$7*HydroPower_Calcs!$B956*24,(Q956*0.8*$R$4*62.4/550*24*$B956/1000*0.7457))</f>
        <v>2820.6123339307092</v>
      </c>
      <c r="S956" s="775">
        <f t="shared" si="677"/>
        <v>91.520358627737551</v>
      </c>
      <c r="T956" s="949">
        <f>WSE_Calcs!BK956</f>
        <v>24.621367348915289</v>
      </c>
      <c r="U956" s="773">
        <f t="shared" si="678"/>
        <v>413.7757568359375</v>
      </c>
      <c r="V956" s="956">
        <f>HydroDams!C$25*HydroPower_Calcs!$B956*24</f>
        <v>3024</v>
      </c>
      <c r="W956" s="959">
        <f>IF(U956&gt;HydroPower_Calcs!Z$3,HydroDams!C$25*HydroPower_Calcs!$B956*24,(U956*0.8*$Z$4*62.4/550*24*$B956/1000*0.7457))</f>
        <v>1008.1927562451136</v>
      </c>
      <c r="X956" s="950">
        <f>WSE_Calcs!BQ956</f>
        <v>22.421822892721995</v>
      </c>
      <c r="Y956" s="773">
        <f t="shared" si="679"/>
        <v>376.81119028046686</v>
      </c>
      <c r="Z956" s="959">
        <f>IF(Y956&gt;HydroPower_Calcs!Z$3,HydroDams!C$25*HydroPower_Calcs!$B956*24,(Y956*0.8*$Z$4*62.4/550*24*$B956/1000*0.7457))</f>
        <v>918.12607731751643</v>
      </c>
      <c r="AA956" s="775">
        <f t="shared" si="680"/>
        <v>-90.066678927597195</v>
      </c>
      <c r="AB956" s="947">
        <f>WSE_Calcs!CG956</f>
        <v>17.564186214218456</v>
      </c>
      <c r="AC956" s="773">
        <f t="shared" si="681"/>
        <v>295.17590721117125</v>
      </c>
      <c r="AD956" s="774">
        <f>WSE_Calcs!CH956</f>
        <v>16.869045901189512</v>
      </c>
      <c r="AE956" s="773">
        <f t="shared" si="682"/>
        <v>283.49368806165705</v>
      </c>
      <c r="AF956" s="964">
        <f>HydroDams!C$37*HydroPower_Calcs!$B956*24</f>
        <v>6480</v>
      </c>
      <c r="AG956" s="775">
        <f>IF(AC956&gt;HydroPower_Calcs!AH$3,HydroDams!C$37*HydroPower_Calcs!$B956*24,(AC956*0.8*$AH$4*62.4/550*24*$B956/1000*0.7457))</f>
        <v>776.7534541983556</v>
      </c>
      <c r="AH956" s="775">
        <f>IF(AE956&gt;HydroPower_Calcs!AH$3,HydroDams!C$37*HydroPower_Calcs!$B956*24,(AE956*0.8*$AH$4*62.4/550*24*$B956/1000*0.7457))</f>
        <v>746.01177150880073</v>
      </c>
      <c r="AI956" s="775">
        <f t="shared" si="683"/>
        <v>-30.741682689554864</v>
      </c>
      <c r="AJ956" s="964">
        <f>HydroDams!C$38*HydroPower_Calcs!$B956*24</f>
        <v>7192.7999999999993</v>
      </c>
      <c r="AK956" s="775">
        <f>IF(AC956&gt;HydroPower_Calcs!AL$3,HydroDams!C$38*HydroPower_Calcs!$B956*24,(AC956*0.8*$AL$4*62.4/550*24*$B956/1000*0.7457))</f>
        <v>373.99240387328229</v>
      </c>
      <c r="AL956" s="775">
        <f>IF(AE956&gt;HydroPower_Calcs!AL$3,HydroDams!C$38*HydroPower_Calcs!$B956*24,(AE956*0.8*$AL$4*62.4/550*24*$B956/1000*0.7457))</f>
        <v>359.19085294868177</v>
      </c>
      <c r="AM956" s="775">
        <f t="shared" si="684"/>
        <v>-14.801550924600519</v>
      </c>
      <c r="AN956" s="952">
        <f t="shared" si="685"/>
        <v>-45.543233614155383</v>
      </c>
      <c r="AO956" s="967">
        <f t="shared" si="666"/>
        <v>4888.0305896197233</v>
      </c>
      <c r="AP956" s="775">
        <f t="shared" si="667"/>
        <v>4843.9410357057077</v>
      </c>
      <c r="AQ956" s="820">
        <f>WSE_Calcs!AS956</f>
        <v>1444.9879150390625</v>
      </c>
      <c r="AR956" s="818">
        <f>IF(AQ956&gt;300,(AQ956/Controls!$D$320)^(1/Controls!$D$319),(AQ956/Controls!$D$323)^(1/Controls!$D$322))-Controls!$B$279</f>
        <v>498.17675329017106</v>
      </c>
      <c r="AS956" s="816">
        <f>Controls!D$279*$B956*86400/(43560*1000)</f>
        <v>446.28099173553721</v>
      </c>
      <c r="AT956" s="816">
        <f>IF(WSE_Calcs!AV956&gt;AS956,AS956,WSE_Calcs!AV956)</f>
        <v>22.162430994963842</v>
      </c>
      <c r="AU956" s="819">
        <f t="shared" si="668"/>
        <v>4.9660262044270827E-2</v>
      </c>
      <c r="AV956" s="818">
        <f t="shared" si="669"/>
        <v>686.12494385530783</v>
      </c>
      <c r="AW956" s="818">
        <f>498 + (1 / (0.000000000064599389 * (AT956*HydroPower_Calcs!$B956*0.50417 - 63433.09636) ^ 2
        - 0.06036419))</f>
        <v>503.08057382446776</v>
      </c>
      <c r="AX956" s="818">
        <f t="shared" si="670"/>
        <v>183.04437003084007</v>
      </c>
      <c r="AY956" s="818">
        <f t="shared" si="671"/>
        <v>256.62806130276118</v>
      </c>
      <c r="AZ956" s="883">
        <f t="shared" si="672"/>
        <v>5687.5016999937952</v>
      </c>
      <c r="BA956" s="811">
        <f>WSE_Calcs!AY956</f>
        <v>1529.4572750530417</v>
      </c>
      <c r="BB956" s="818">
        <f>IF(BA956&gt;300,(BA956/Controls!$D$320)^(1/Controls!$D$319),(BA956/Controls!$D$323)^(1/Controls!$D$322))-Controls!$B$279</f>
        <v>507.45267461411368</v>
      </c>
      <c r="BC956" s="817">
        <f>IF(WSE_Calcs!BB956&gt;AS956,AS956,WSE_Calcs!BB956)</f>
        <v>22.912446159140245</v>
      </c>
      <c r="BD956" s="819">
        <f t="shared" si="686"/>
        <v>5.1340851578814253E-2</v>
      </c>
      <c r="BE956" s="818">
        <f t="shared" si="687"/>
        <v>686.49766427095017</v>
      </c>
      <c r="BF956" s="818">
        <f>498 + (1 / (0.000000000064599389 * (BC956*HydroPower_Calcs!$B956*0.50417 - 63433.09636) ^ 2
        - 0.06036419))</f>
        <v>503.08296181222101</v>
      </c>
      <c r="BG956" s="818">
        <f t="shared" si="688"/>
        <v>183.41470245872915</v>
      </c>
      <c r="BH956" s="818">
        <f t="shared" si="689"/>
        <v>256.85935242059929</v>
      </c>
      <c r="BI956" s="883">
        <f t="shared" si="690"/>
        <v>5885.2760828086111</v>
      </c>
      <c r="BJ956" s="889">
        <f>WSE_Calcs!BH956</f>
        <v>1614.4111328125</v>
      </c>
      <c r="BK956" s="890">
        <f>IF($BJ956&gt;Controls!$E$341,($BJ956/Controls!$D$343)^(1/Controls!$D$342),($BJ956/Controls!$D$347)^(1/Controls!$D$346))-Controls!$B$286</f>
        <v>485.40920107896125</v>
      </c>
      <c r="BL956" s="869">
        <f>Controls!D$286*$B956*86400/(43560*1000)</f>
        <v>327.27272727272725</v>
      </c>
      <c r="BM956" s="869">
        <f>IF(WSE_Calcs!BK956&gt;BL956,BL956,WSE_Calcs!BK956)</f>
        <v>24.621367348915289</v>
      </c>
      <c r="BN956" s="871">
        <f t="shared" si="673"/>
        <v>7.5231955788352275E-2</v>
      </c>
      <c r="BO956" s="885">
        <f>BK956*(HydroPower_Calcs!BM956*0.50417*HydroPower_Calcs!B956)*Controls!E$286/8.814*0.7457*($B956*24)/1000</f>
        <v>9359.6788152219979</v>
      </c>
      <c r="BP956" s="892">
        <f>WSE_Calcs!BN956</f>
        <v>1471.595762171472</v>
      </c>
      <c r="BQ956" s="890">
        <f>IF(BP956&lt;0,0,IF($BP956&gt;Controls!$E$341,($BP956/Controls!$D$343)^(1/Controls!$D$342),($BP956/Controls!$D$347)^(1/Controls!$D$346))-Controls!$B$286)</f>
        <v>470.66475658802824</v>
      </c>
      <c r="BR956" s="870">
        <f>IF(WSE_Calcs!BQ956&gt;BL956,BL956,WSE_Calcs!BQ956)</f>
        <v>22.421822892721995</v>
      </c>
      <c r="BS956" s="871">
        <f t="shared" si="691"/>
        <v>6.8511125505539436E-2</v>
      </c>
      <c r="BT956" s="885">
        <f>BQ956*(HydroPower_Calcs!BR956*0.50417*HydroPower_Calcs!$B956)*Controls!E$286/8.814*0.7457*($B956*24)/1000</f>
        <v>8264.6291570041885</v>
      </c>
      <c r="BU956" s="893">
        <f>WSE_Calcs!BU956</f>
        <v>651.6142578125</v>
      </c>
      <c r="BV956" s="894">
        <f>IF($BU956&gt;Controls!$E$365,($BU956/Controls!$D$367)^(1/Controls!$D$366),($BU956/Controls!$D$371)^(1/Controls!$D$370))-Controls!$B$292</f>
        <v>404.70960874672005</v>
      </c>
      <c r="BW956" s="778">
        <f>Controls!D$292*$B956*86400/(43560*1000)</f>
        <v>190.41322314049586</v>
      </c>
      <c r="BX956" s="778">
        <f>IF(WSE_Calcs!BX956&gt;BW956,BW956,WSE_Calcs!BX956)</f>
        <v>16.08251166225465</v>
      </c>
      <c r="BY956" s="881">
        <f t="shared" si="674"/>
        <v>8.4461107254028334E-2</v>
      </c>
      <c r="BZ956" s="887">
        <f>BV956*(BX956*HydroPower_Calcs!$B956*0.50417)*Controls!E$292/8.814*0.7457*($B956*24)/1000</f>
        <v>5097.2761718394877</v>
      </c>
      <c r="CA956" s="896">
        <f>WSE_Calcs!CA956</f>
        <v>541.98938243358612</v>
      </c>
      <c r="CB956" s="894">
        <f>IF($CA956&gt;Controls!$E$369,($CA956/Controls!$D$367)^(1/Controls!$D$366),($CA956/Controls!$D$371)^(1/Controls!$D$370))-Controls!$B$292</f>
        <v>380.59561358455221</v>
      </c>
      <c r="CC956" s="880">
        <f>IF(WSE_Calcs!CD956&gt;BW956,BW956,WSE_Calcs!CD956)</f>
        <v>15.387371349225706</v>
      </c>
      <c r="CD956" s="881">
        <f t="shared" si="692"/>
        <v>8.0810413769805148E-2</v>
      </c>
      <c r="CE956" s="887">
        <f>CB956*(CC956*HydroPower_Calcs!$B956*0.50417)*Controls!E$292/8.814*0.7457*($B956*24)/1000</f>
        <v>4586.3689368148007</v>
      </c>
      <c r="CF956" s="894">
        <f t="shared" si="675"/>
        <v>20144.456687055281</v>
      </c>
      <c r="CG956" s="894">
        <f t="shared" si="693"/>
        <v>18736.274176627601</v>
      </c>
      <c r="CH956" s="894">
        <f t="shared" si="694"/>
        <v>-1408.1825104276795</v>
      </c>
      <c r="CI956" s="978">
        <f t="shared" si="695"/>
        <v>14097.393675296767</v>
      </c>
      <c r="CJ956" s="849">
        <f t="shared" si="696"/>
        <v>13665.471571467111</v>
      </c>
      <c r="CK956" s="849">
        <f t="shared" si="697"/>
        <v>10244.022029911128</v>
      </c>
      <c r="CL956" s="979">
        <f t="shared" si="698"/>
        <v>38006.887276675006</v>
      </c>
      <c r="CM956" s="980">
        <f t="shared" si="699"/>
        <v>12659.06223635429</v>
      </c>
      <c r="CN956" s="849">
        <f t="shared" si="700"/>
        <v>11477.499986392246</v>
      </c>
      <c r="CO956" s="849">
        <f t="shared" si="701"/>
        <v>8472.3212062485927</v>
      </c>
      <c r="CP956" s="981">
        <f t="shared" si="702"/>
        <v>32608.88342899513</v>
      </c>
      <c r="CQ956" s="1143">
        <f t="shared" si="703"/>
        <v>-5398.0038476798763</v>
      </c>
      <c r="CT956" s="256"/>
      <c r="CU956" s="256"/>
      <c r="CV956" s="17"/>
      <c r="CW956" s="17"/>
      <c r="CX956" s="17"/>
      <c r="CY956" s="17"/>
      <c r="CZ956" s="17"/>
      <c r="DA956" s="17"/>
      <c r="DB956" s="17"/>
      <c r="DC956" s="17"/>
      <c r="DD956" s="152"/>
      <c r="DE956" s="152"/>
      <c r="DF956" s="152"/>
      <c r="DG956" s="152"/>
      <c r="DH956" s="264"/>
      <c r="DI956" s="264"/>
      <c r="DJ956" s="264"/>
      <c r="DK956" s="264"/>
      <c r="DL956" s="730"/>
      <c r="DM956" s="256"/>
      <c r="DO956" s="245"/>
      <c r="DP956" s="245"/>
      <c r="DQ956" s="245"/>
      <c r="DR956" s="245"/>
      <c r="DS956" s="245"/>
      <c r="DT956" s="245"/>
      <c r="DW956" s="74"/>
      <c r="DX956" s="74"/>
      <c r="DY956" s="74"/>
      <c r="DZ956" s="74"/>
      <c r="EA956" s="264"/>
      <c r="EB956" s="264"/>
      <c r="EC956" s="264"/>
      <c r="ED956" s="264"/>
      <c r="EE956" s="717"/>
      <c r="EF956" s="258"/>
      <c r="EG956" s="513">
        <v>36831</v>
      </c>
      <c r="EH956" s="144">
        <v>30</v>
      </c>
      <c r="EI956" s="17">
        <v>11</v>
      </c>
      <c r="EJ956" s="18">
        <v>2001</v>
      </c>
      <c r="EK956" s="1145">
        <v>546.40949128675015</v>
      </c>
      <c r="EL956" s="1146">
        <v>-677.10551310427229</v>
      </c>
      <c r="EM956" s="1146">
        <v>-1824.2163687633774</v>
      </c>
      <c r="EN956" s="1146">
        <v>-3688.280439612663</v>
      </c>
      <c r="EO956" s="1146">
        <v>-5398.0038476798782</v>
      </c>
      <c r="EP956" s="1131">
        <f t="shared" si="704"/>
        <v>0.5464094912867502</v>
      </c>
      <c r="EQ956" s="97">
        <f t="shared" si="705"/>
        <v>-0.67710551310427225</v>
      </c>
      <c r="ER956" s="97">
        <f t="shared" si="706"/>
        <v>-1.8242163687633774</v>
      </c>
      <c r="ES956" s="97">
        <f t="shared" si="707"/>
        <v>-3.6882804396126629</v>
      </c>
      <c r="ET956" s="97">
        <f t="shared" si="708"/>
        <v>-5.3980038476798784</v>
      </c>
      <c r="EU956" s="5"/>
      <c r="EV956" s="5"/>
      <c r="EW956" s="5"/>
      <c r="EX956" s="5"/>
      <c r="EY956" s="5"/>
      <c r="EZ956" s="5"/>
      <c r="FA956" s="5"/>
      <c r="FB956" s="5"/>
      <c r="FC956" s="5"/>
      <c r="FD956" s="5"/>
      <c r="FE956" s="5"/>
    </row>
    <row r="957" spans="1:161" ht="15">
      <c r="A957" s="16">
        <v>36861</v>
      </c>
      <c r="B957" s="144">
        <v>31</v>
      </c>
      <c r="C957" s="17">
        <v>12</v>
      </c>
      <c r="D957" s="18">
        <v>2001</v>
      </c>
      <c r="E957" s="90" t="s">
        <v>28</v>
      </c>
      <c r="F957" s="799">
        <f>1-WSE_Calcs!AQ957</f>
        <v>0.33254882272373687</v>
      </c>
      <c r="G957" s="797">
        <v>1</v>
      </c>
      <c r="H957" s="800">
        <f>-(HydroPower_Calcs!$H$5)*(F957)*$B957*24</f>
        <v>-1952.1147971999712</v>
      </c>
      <c r="I957" s="800">
        <f>-(HydroPower_Calcs!$I$5)*(F957)*$B957*24</f>
        <v>-1133.1667644075878</v>
      </c>
      <c r="J957" s="800">
        <f>-(HydroPower_Calcs!$J$5)*(F957)*$B957*24</f>
        <v>-1373.1605987908545</v>
      </c>
      <c r="K957" s="757">
        <f>-(HydroPower_Calcs!$H$5+HydroPower_Calcs!$I$5+HydroPower_Calcs!$J$5)*(F957)*$B957*24</f>
        <v>-4458.4421603984138</v>
      </c>
      <c r="L957" s="791">
        <f>WSE_Calcs!BE957</f>
        <v>20.678965146403666</v>
      </c>
      <c r="M957" s="773">
        <f t="shared" si="665"/>
        <v>336.31112670898437</v>
      </c>
      <c r="N957" s="956">
        <f>HydroDams!$C$7*HydroPower_Calcs!$B957*24</f>
        <v>12722.400000000001</v>
      </c>
      <c r="O957" s="959">
        <f>IF(M957&gt;HydroPower_Calcs!R$3,HydroDams!$C$7*HydroPower_Calcs!$B957*24,(M957*0.8*$R$4*62.4/550*24*$B957/1000*0.7457))</f>
        <v>2523.3440557532717</v>
      </c>
      <c r="P957" s="774">
        <f>WSE_Calcs!BF957</f>
        <v>19.849745468415222</v>
      </c>
      <c r="Q957" s="773">
        <f t="shared" si="676"/>
        <v>322.82516151589272</v>
      </c>
      <c r="R957" s="959">
        <f>IF(Q957&gt;HydroPower_Calcs!R$3,HydroDams!$C$7*HydroPower_Calcs!$B957*24,(Q957*0.8*$R$4*62.4/550*24*$B957/1000*0.7457))</f>
        <v>2422.1587918606206</v>
      </c>
      <c r="S957" s="775">
        <f t="shared" si="677"/>
        <v>-101.18526389265116</v>
      </c>
      <c r="T957" s="949">
        <f>WSE_Calcs!BK957</f>
        <v>26.395621569925105</v>
      </c>
      <c r="U957" s="773">
        <f t="shared" si="678"/>
        <v>429.28363037109381</v>
      </c>
      <c r="V957" s="956">
        <f>HydroDams!C$25*HydroPower_Calcs!$B957*24</f>
        <v>3124.8</v>
      </c>
      <c r="W957" s="959">
        <f>IF(U957&gt;HydroPower_Calcs!Z$3,HydroDams!C$25*HydroPower_Calcs!$B957*24,(U957*0.8*$Z$4*62.4/550*24*$B957/1000*0.7457))</f>
        <v>1080.8447023377105</v>
      </c>
      <c r="X957" s="950">
        <f>WSE_Calcs!BQ957</f>
        <v>24.66869786144343</v>
      </c>
      <c r="Y957" s="773">
        <f t="shared" si="679"/>
        <v>401.19790876809884</v>
      </c>
      <c r="Z957" s="959">
        <f>IF(Y957&gt;HydroPower_Calcs!Z$3,HydroDams!C$25*HydroPower_Calcs!$B957*24,(Y957*0.8*$Z$4*62.4/550*24*$B957/1000*0.7457))</f>
        <v>1010.1308403167258</v>
      </c>
      <c r="AA957" s="775">
        <f t="shared" si="680"/>
        <v>-70.71386202098472</v>
      </c>
      <c r="AB957" s="947">
        <f>WSE_Calcs!CG957</f>
        <v>17.721652849922496</v>
      </c>
      <c r="AC957" s="773">
        <f t="shared" si="681"/>
        <v>288.21505306997608</v>
      </c>
      <c r="AD957" s="774">
        <f>WSE_Calcs!CH957</f>
        <v>17.35051721275067</v>
      </c>
      <c r="AE957" s="773">
        <f t="shared" si="682"/>
        <v>282.17911058371385</v>
      </c>
      <c r="AF957" s="964">
        <f>HydroDams!C$37*HydroPower_Calcs!$B957*24</f>
        <v>6696</v>
      </c>
      <c r="AG957" s="775">
        <f>IF(AC957&gt;HydroPower_Calcs!AH$3,HydroDams!C$37*HydroPower_Calcs!$B957*24,(AC957*0.8*$AH$4*62.4/550*24*$B957/1000*0.7457))</f>
        <v>783.71721282129113</v>
      </c>
      <c r="AH957" s="775">
        <f>IF(AE957&gt;HydroPower_Calcs!AH$3,HydroDams!C$37*HydroPower_Calcs!$B957*24,(AE957*0.8*$AH$4*62.4/550*24*$B957/1000*0.7457))</f>
        <v>767.30421852520715</v>
      </c>
      <c r="AI957" s="775">
        <f t="shared" si="683"/>
        <v>-16.41299429608398</v>
      </c>
      <c r="AJ957" s="964">
        <f>HydroDams!C$38*HydroPower_Calcs!$B957*24</f>
        <v>7432.5599999999995</v>
      </c>
      <c r="AK957" s="775">
        <f>IF(AC957&gt;HydroPower_Calcs!AL$3,HydroDams!C$38*HydroPower_Calcs!$B957*24,(AC957*0.8*$AL$4*62.4/550*24*$B957/1000*0.7457))</f>
        <v>377.34532469173274</v>
      </c>
      <c r="AL957" s="775">
        <f>IF(AE957&gt;HydroPower_Calcs!AL$3,HydroDams!C$38*HydroPower_Calcs!$B957*24,(AE957*0.8*$AL$4*62.4/550*24*$B957/1000*0.7457))</f>
        <v>369.44277188250709</v>
      </c>
      <c r="AM957" s="775">
        <f t="shared" si="684"/>
        <v>-7.9025528092256536</v>
      </c>
      <c r="AN957" s="952">
        <f t="shared" si="685"/>
        <v>-24.315547105309633</v>
      </c>
      <c r="AO957" s="967">
        <f t="shared" si="666"/>
        <v>4765.2512956040064</v>
      </c>
      <c r="AP957" s="775">
        <f t="shared" si="667"/>
        <v>4569.0366225850612</v>
      </c>
      <c r="AQ957" s="820">
        <f>WSE_Calcs!AS957</f>
        <v>1479.0125732421875</v>
      </c>
      <c r="AR957" s="818">
        <f>IF(AQ957&gt;300,(AQ957/Controls!$D$320)^(1/Controls!$D$319),(AQ957/Controls!$D$323)^(1/Controls!$D$322))-Controls!$B$279</f>
        <v>501.96640650671418</v>
      </c>
      <c r="AS957" s="816">
        <f>Controls!D$279*$B957*86400/(43560*1000)</f>
        <v>461.15702479338842</v>
      </c>
      <c r="AT957" s="816">
        <f>IF(WSE_Calcs!AV957&gt;AS957,AS957,WSE_Calcs!AV957)</f>
        <v>20.474983475109763</v>
      </c>
      <c r="AU957" s="819">
        <f t="shared" si="668"/>
        <v>4.4399157714843755E-2</v>
      </c>
      <c r="AV957" s="818">
        <f t="shared" si="669"/>
        <v>686.27590760916155</v>
      </c>
      <c r="AW957" s="818">
        <f>498 + (1 / (0.000000000064599389 * (AT957*HydroPower_Calcs!$B957*0.50417 - 63433.09636) ^ 2
        - 0.06036419))</f>
        <v>503.07737699416168</v>
      </c>
      <c r="AX957" s="818">
        <f t="shared" si="670"/>
        <v>183.19853061499987</v>
      </c>
      <c r="AY957" s="818">
        <f t="shared" si="671"/>
        <v>256.72434229559821</v>
      </c>
      <c r="AZ957" s="883">
        <f t="shared" si="672"/>
        <v>5256.4266661607953</v>
      </c>
      <c r="BA957" s="811">
        <f>WSE_Calcs!AY957</f>
        <v>1564.3111393613992</v>
      </c>
      <c r="BB957" s="818">
        <f>IF(BA957&gt;300,(BA957/Controls!$D$320)^(1/Controls!$D$319),(BA957/Controls!$D$323)^(1/Controls!$D$322))-Controls!$B$279</f>
        <v>511.1554223642994</v>
      </c>
      <c r="BC957" s="817">
        <f>IF(WSE_Calcs!BB957&gt;AS957,AS957,WSE_Calcs!BB957)</f>
        <v>19.645763797121319</v>
      </c>
      <c r="BD957" s="819">
        <f t="shared" si="686"/>
        <v>4.2601029022431534E-2</v>
      </c>
      <c r="BE957" s="818">
        <f t="shared" si="687"/>
        <v>686.64944637929875</v>
      </c>
      <c r="BF957" s="818">
        <f>498 + (1 / (0.000000000064599389 * (BC957*HydroPower_Calcs!$B957*0.50417 - 63433.09636) ^ 2
        - 0.06036419))</f>
        <v>503.07465381293571</v>
      </c>
      <c r="BG957" s="818">
        <f t="shared" si="688"/>
        <v>183.57479256636304</v>
      </c>
      <c r="BH957" s="818">
        <f t="shared" si="689"/>
        <v>256.95933669732204</v>
      </c>
      <c r="BI957" s="883">
        <f t="shared" si="690"/>
        <v>5048.1624342205569</v>
      </c>
      <c r="BJ957" s="889">
        <f>WSE_Calcs!BH957</f>
        <v>1606.5269775390625</v>
      </c>
      <c r="BK957" s="890">
        <f>IF($BJ957&gt;Controls!$E$341,($BJ957/Controls!$D$343)^(1/Controls!$D$342),($BJ957/Controls!$D$347)^(1/Controls!$D$346))-Controls!$B$286</f>
        <v>484.62296017671031</v>
      </c>
      <c r="BL957" s="869">
        <f>Controls!D$286*$B957*86400/(43560*1000)</f>
        <v>338.18181818181819</v>
      </c>
      <c r="BM957" s="869">
        <f>IF(WSE_Calcs!BK957&gt;BL957,BL957,WSE_Calcs!BK957)</f>
        <v>26.395621569925105</v>
      </c>
      <c r="BN957" s="871">
        <f t="shared" si="673"/>
        <v>7.8051569158380685E-2</v>
      </c>
      <c r="BO957" s="885">
        <f>BK957*(HydroPower_Calcs!BM957*0.50417*HydroPower_Calcs!B957)*Controls!E$286/8.814*0.7457*($B957*24)/1000</f>
        <v>10696.890037152925</v>
      </c>
      <c r="BP957" s="892">
        <f>WSE_Calcs!BN957</f>
        <v>1465.4385639450786</v>
      </c>
      <c r="BQ957" s="890">
        <f>IF(BP957&lt;0,0,IF($BP957&gt;Controls!$E$341,($BP957/Controls!$D$343)^(1/Controls!$D$342),($BP957/Controls!$D$347)^(1/Controls!$D$346))-Controls!$B$286)</f>
        <v>470.00381738484054</v>
      </c>
      <c r="BR957" s="870">
        <f>IF(WSE_Calcs!BQ957&gt;BL957,BL957,WSE_Calcs!BQ957)</f>
        <v>24.66869786144343</v>
      </c>
      <c r="BS957" s="871">
        <f t="shared" si="691"/>
        <v>7.2945074321472514E-2</v>
      </c>
      <c r="BT957" s="885">
        <f>BQ957*(HydroPower_Calcs!BR957*0.50417*HydroPower_Calcs!$B957)*Controls!E$286/8.814*0.7457*($B957*24)/1000</f>
        <v>9695.4788455392845</v>
      </c>
      <c r="BU957" s="893">
        <f>WSE_Calcs!BU957</f>
        <v>644.7718505859375</v>
      </c>
      <c r="BV957" s="894">
        <f>IF($BU957&gt;Controls!$E$365,($BU957/Controls!$D$367)^(1/Controls!$D$366),($BU957/Controls!$D$371)^(1/Controls!$D$370))-Controls!$B$292</f>
        <v>403.30781406873257</v>
      </c>
      <c r="BW957" s="778">
        <f>Controls!D$292*$B957*86400/(43560*1000)</f>
        <v>196.7603305785124</v>
      </c>
      <c r="BX957" s="778">
        <f>IF(WSE_Calcs!BX957&gt;BW957,BW957,WSE_Calcs!BX957)</f>
        <v>13.857794865379649</v>
      </c>
      <c r="BY957" s="881">
        <f t="shared" si="674"/>
        <v>7.0429821014404301E-2</v>
      </c>
      <c r="BZ957" s="887">
        <f>BV957*(BX957*HydroPower_Calcs!$B957*0.50417)*Controls!E$292/8.814*0.7457*($B957*24)/1000</f>
        <v>4673.6094390681101</v>
      </c>
      <c r="CA957" s="896">
        <f>WSE_Calcs!CA957</f>
        <v>535.51811673884845</v>
      </c>
      <c r="CB957" s="894">
        <f>IF($CA957&gt;Controls!$E$369,($CA957/Controls!$D$367)^(1/Controls!$D$366),($CA957/Controls!$D$371)^(1/Controls!$D$370))-Controls!$B$292</f>
        <v>379.04852667358728</v>
      </c>
      <c r="CC957" s="880">
        <f>IF(WSE_Calcs!CD957&gt;BW957,BW957,WSE_Calcs!CD957)</f>
        <v>13.486659228207824</v>
      </c>
      <c r="CD957" s="881">
        <f t="shared" si="692"/>
        <v>6.8543588987447363E-2</v>
      </c>
      <c r="CE957" s="887">
        <f>CB957*(CC957*HydroPower_Calcs!$B957*0.50417)*Controls!E$292/8.814*0.7457*($B957*24)/1000</f>
        <v>4274.8496917222938</v>
      </c>
      <c r="CF957" s="894">
        <f t="shared" si="675"/>
        <v>20626.926142381832</v>
      </c>
      <c r="CG957" s="894">
        <f t="shared" si="693"/>
        <v>19018.490971482137</v>
      </c>
      <c r="CH957" s="894">
        <f t="shared" si="694"/>
        <v>-1608.4351708996946</v>
      </c>
      <c r="CI957" s="978">
        <f t="shared" si="695"/>
        <v>13649.930721914068</v>
      </c>
      <c r="CJ957" s="849">
        <f t="shared" si="696"/>
        <v>15185.254739490636</v>
      </c>
      <c r="CK957" s="849">
        <f t="shared" si="697"/>
        <v>9963.8719765811347</v>
      </c>
      <c r="CL957" s="979">
        <f t="shared" si="698"/>
        <v>38799.057437985837</v>
      </c>
      <c r="CM957" s="980">
        <f t="shared" si="699"/>
        <v>11388.366428881207</v>
      </c>
      <c r="CN957" s="849">
        <f t="shared" si="700"/>
        <v>12979.962921448423</v>
      </c>
      <c r="CO957" s="849">
        <f t="shared" si="701"/>
        <v>8167.6360833391536</v>
      </c>
      <c r="CP957" s="981">
        <f t="shared" si="702"/>
        <v>32535.965433668782</v>
      </c>
      <c r="CQ957" s="1143">
        <f t="shared" si="703"/>
        <v>-6263.0920043170554</v>
      </c>
      <c r="CT957" s="256"/>
      <c r="CU957" s="256"/>
      <c r="CV957" s="17"/>
      <c r="CW957" s="17"/>
      <c r="CX957" s="17"/>
      <c r="CY957" s="17"/>
      <c r="CZ957" s="17"/>
      <c r="DA957" s="17"/>
      <c r="DB957" s="17"/>
      <c r="DC957" s="17"/>
      <c r="DD957" s="152"/>
      <c r="DE957" s="152"/>
      <c r="DF957" s="152"/>
      <c r="DG957" s="152"/>
      <c r="DH957" s="264"/>
      <c r="DI957" s="264"/>
      <c r="DJ957" s="264"/>
      <c r="DK957" s="264"/>
      <c r="DL957" s="730"/>
      <c r="DM957" s="256"/>
      <c r="DO957" s="245"/>
      <c r="DP957" s="245"/>
      <c r="DQ957" s="245"/>
      <c r="DR957" s="245"/>
      <c r="DS957" s="245"/>
      <c r="DT957" s="245"/>
      <c r="DW957" s="74"/>
      <c r="DX957" s="74"/>
      <c r="DY957" s="74"/>
      <c r="DZ957" s="74"/>
      <c r="EA957" s="264"/>
      <c r="EB957" s="264"/>
      <c r="EC957" s="264"/>
      <c r="ED957" s="264"/>
      <c r="EE957" s="717"/>
      <c r="EF957" s="258"/>
      <c r="EG957" s="513">
        <v>36861</v>
      </c>
      <c r="EH957" s="144">
        <v>31</v>
      </c>
      <c r="EI957" s="17">
        <v>12</v>
      </c>
      <c r="EJ957" s="18">
        <v>2001</v>
      </c>
      <c r="EK957" s="1145">
        <v>-146.73001315057741</v>
      </c>
      <c r="EL957" s="1146">
        <v>-1620.6244939680716</v>
      </c>
      <c r="EM957" s="1146">
        <v>-2972.1562672146129</v>
      </c>
      <c r="EN957" s="1146">
        <v>-4737.290123919769</v>
      </c>
      <c r="EO957" s="1146">
        <v>-6263.0920043170545</v>
      </c>
      <c r="EP957" s="1131">
        <f t="shared" si="704"/>
        <v>-0.1467300131505774</v>
      </c>
      <c r="EQ957" s="97">
        <f t="shared" si="705"/>
        <v>-1.6206244939680716</v>
      </c>
      <c r="ER957" s="97">
        <f t="shared" si="706"/>
        <v>-2.9721562672146127</v>
      </c>
      <c r="ES957" s="97">
        <f t="shared" si="707"/>
        <v>-4.7372901239197693</v>
      </c>
      <c r="ET957" s="97">
        <f t="shared" si="708"/>
        <v>-6.2630920043170546</v>
      </c>
      <c r="EU957" s="5"/>
      <c r="EV957" s="5"/>
      <c r="EW957" s="5"/>
      <c r="EX957" s="5"/>
      <c r="EY957" s="5"/>
      <c r="EZ957" s="5"/>
      <c r="FA957" s="5"/>
      <c r="FB957" s="5"/>
      <c r="FC957" s="5"/>
      <c r="FD957" s="5"/>
      <c r="FE957" s="5"/>
    </row>
    <row r="958" spans="1:161" ht="15">
      <c r="A958" s="16">
        <v>36892</v>
      </c>
      <c r="B958" s="144">
        <v>31</v>
      </c>
      <c r="C958" s="17">
        <v>1</v>
      </c>
      <c r="D958" s="18">
        <v>2001</v>
      </c>
      <c r="E958" s="90" t="s">
        <v>28</v>
      </c>
      <c r="F958" s="799">
        <f>1-WSE_Calcs!AQ958</f>
        <v>0.36292134669838816</v>
      </c>
      <c r="G958" s="797">
        <v>1</v>
      </c>
      <c r="H958" s="800">
        <f>-(HydroPower_Calcs!$H$5)*(F958)*$B958*24</f>
        <v>-2130.4063725350102</v>
      </c>
      <c r="I958" s="800">
        <f>-(HydroPower_Calcs!$I$5)*(F958)*$B958*24</f>
        <v>-1236.6617473016918</v>
      </c>
      <c r="J958" s="800">
        <f>-(HydroPower_Calcs!$J$5)*(F958)*$B958*24</f>
        <v>-1498.5748247869847</v>
      </c>
      <c r="K958" s="757">
        <f>-(HydroPower_Calcs!$H$5+HydroPower_Calcs!$I$5+HydroPower_Calcs!$J$5)*(F958)*$B958*24</f>
        <v>-4865.6429446236871</v>
      </c>
      <c r="L958" s="791">
        <f>WSE_Calcs!BE958</f>
        <v>21.909011815599175</v>
      </c>
      <c r="M958" s="773">
        <f t="shared" si="665"/>
        <v>356.31591796875006</v>
      </c>
      <c r="N958" s="956">
        <f>HydroDams!$C$7*HydroPower_Calcs!$B958*24</f>
        <v>12722.400000000001</v>
      </c>
      <c r="O958" s="959">
        <f>IF(M958&gt;HydroPower_Calcs!R$3,HydroDams!$C$7*HydroPower_Calcs!$B958*24,(M958*0.8*$R$4*62.4/550*24*$B958/1000*0.7457))</f>
        <v>2673.4401040341691</v>
      </c>
      <c r="P958" s="774">
        <f>WSE_Calcs!BF958</f>
        <v>21.32300660538543</v>
      </c>
      <c r="Q958" s="773">
        <f t="shared" si="676"/>
        <v>346.78545688866092</v>
      </c>
      <c r="R958" s="959">
        <f>IF(Q958&gt;HydroPower_Calcs!R$3,HydroDams!$C$7*HydroPower_Calcs!$B958*24,(Q958*0.8*$R$4*62.4/550*24*$B958/1000*0.7457))</f>
        <v>2601.9330071671643</v>
      </c>
      <c r="S958" s="775">
        <f t="shared" si="677"/>
        <v>-71.507096867004748</v>
      </c>
      <c r="T958" s="949">
        <f>WSE_Calcs!BK958</f>
        <v>37.256038384555787</v>
      </c>
      <c r="U958" s="773">
        <f t="shared" si="678"/>
        <v>605.911376953125</v>
      </c>
      <c r="V958" s="956">
        <f>HydroDams!C$25*HydroPower_Calcs!$B958*24</f>
        <v>3124.8</v>
      </c>
      <c r="W958" s="959">
        <f>IF(U958&gt;HydroPower_Calcs!Z$3,HydroDams!C$25*HydroPower_Calcs!$B958*24,(U958*0.8*$Z$4*62.4/550*24*$B958/1000*0.7457))</f>
        <v>1525.5557294365228</v>
      </c>
      <c r="X958" s="950">
        <f>WSE_Calcs!BQ958</f>
        <v>32.102507292896235</v>
      </c>
      <c r="Y958" s="773">
        <f t="shared" si="679"/>
        <v>522.09722882264043</v>
      </c>
      <c r="Z958" s="959">
        <f>IF(Y958&gt;HydroPower_Calcs!Z$3,HydroDams!C$25*HydroPower_Calcs!$B958*24,(Y958*0.8*$Z$4*62.4/550*24*$B958/1000*0.7457))</f>
        <v>1314.5295649646287</v>
      </c>
      <c r="AA958" s="775">
        <f t="shared" si="680"/>
        <v>-211.02616447189416</v>
      </c>
      <c r="AB958" s="947">
        <f>WSE_Calcs!CG958</f>
        <v>17.221653812660659</v>
      </c>
      <c r="AC958" s="773">
        <f t="shared" si="681"/>
        <v>280.08334829730376</v>
      </c>
      <c r="AD958" s="774">
        <f>WSE_Calcs!CH958</f>
        <v>17.021804329855716</v>
      </c>
      <c r="AE958" s="773">
        <f t="shared" si="682"/>
        <v>276.83310805276096</v>
      </c>
      <c r="AF958" s="964">
        <f>HydroDams!C$37*HydroPower_Calcs!$B958*24</f>
        <v>6696</v>
      </c>
      <c r="AG958" s="775">
        <f>IF(AC958&gt;HydroPower_Calcs!AH$3,HydroDams!C$37*HydroPower_Calcs!$B958*24,(AC958*0.8*$AH$4*62.4/550*24*$B958/1000*0.7457))</f>
        <v>761.60540106114308</v>
      </c>
      <c r="AH958" s="775">
        <f>IF(AE958&gt;HydroPower_Calcs!AH$3,HydroDams!C$37*HydroPower_Calcs!$B958*24,(AE958*0.8*$AH$4*62.4/550*24*$B958/1000*0.7457))</f>
        <v>752.76731575532733</v>
      </c>
      <c r="AI958" s="775">
        <f t="shared" si="683"/>
        <v>-8.8380853058157527</v>
      </c>
      <c r="AJ958" s="964">
        <f>HydroDams!C$38*HydroPower_Calcs!$B958*24</f>
        <v>7432.5599999999995</v>
      </c>
      <c r="AK958" s="775">
        <f>IF(AC958&gt;HydroPower_Calcs!AL$3,HydroDams!C$38*HydroPower_Calcs!$B958*24,(AC958*0.8*$AL$4*62.4/550*24*$B958/1000*0.7457))</f>
        <v>366.69889680721707</v>
      </c>
      <c r="AL958" s="775">
        <f>IF(AE958&gt;HydroPower_Calcs!AL$3,HydroDams!C$38*HydroPower_Calcs!$B958*24,(AE958*0.8*$AL$4*62.4/550*24*$B958/1000*0.7457))</f>
        <v>362.44352240071322</v>
      </c>
      <c r="AM958" s="775">
        <f t="shared" si="684"/>
        <v>-4.2553744065038472</v>
      </c>
      <c r="AN958" s="952">
        <f t="shared" si="685"/>
        <v>-13.0934597123196</v>
      </c>
      <c r="AO958" s="967">
        <f t="shared" si="666"/>
        <v>5327.3001313390523</v>
      </c>
      <c r="AP958" s="775">
        <f t="shared" si="667"/>
        <v>5031.6734102878336</v>
      </c>
      <c r="AQ958" s="820">
        <f>WSE_Calcs!AS958</f>
        <v>1491.523681640625</v>
      </c>
      <c r="AR958" s="818">
        <f>IF(AQ958&gt;300,(AQ958/Controls!$D$320)^(1/Controls!$D$319),(AQ958/Controls!$D$323)^(1/Controls!$D$322))-Controls!$B$279</f>
        <v>503.34153769238378</v>
      </c>
      <c r="AS958" s="816">
        <f>Controls!D$279*$B958*86400/(43560*1000)</f>
        <v>461.15702479338842</v>
      </c>
      <c r="AT958" s="816">
        <f>IF(WSE_Calcs!AV958&gt;AS958,AS958,WSE_Calcs!AV958)</f>
        <v>15.371190589085097</v>
      </c>
      <c r="AU958" s="819">
        <f t="shared" si="668"/>
        <v>3.3331793212890627E-2</v>
      </c>
      <c r="AV958" s="818">
        <f t="shared" si="669"/>
        <v>686.33113646288234</v>
      </c>
      <c r="AW958" s="818">
        <f>498 + (1 / (0.000000000064599389 * (AT958*HydroPower_Calcs!$B958*0.50417 - 63433.09636) ^ 2
        - 0.06036419))</f>
        <v>503.06065338781173</v>
      </c>
      <c r="AX958" s="818">
        <f t="shared" si="670"/>
        <v>183.27048307507062</v>
      </c>
      <c r="AY958" s="818">
        <f t="shared" si="671"/>
        <v>256.76928020453539</v>
      </c>
      <c r="AZ958" s="883">
        <f t="shared" si="672"/>
        <v>3946.8495434461088</v>
      </c>
      <c r="BA958" s="811">
        <f>WSE_Calcs!AY958</f>
        <v>1577.4082744672883</v>
      </c>
      <c r="BB958" s="818">
        <f>IF(BA958&gt;300,(BA958/Controls!$D$320)^(1/Controls!$D$319),(BA958/Controls!$D$323)^(1/Controls!$D$322))-Controls!$B$279</f>
        <v>512.52896455709515</v>
      </c>
      <c r="BC958" s="817">
        <f>IF(WSE_Calcs!BB958&gt;AS958,AS958,WSE_Calcs!BB958)</f>
        <v>14.785185378871354</v>
      </c>
      <c r="BD958" s="819">
        <f t="shared" si="686"/>
        <v>3.2061065068878743E-2</v>
      </c>
      <c r="BE958" s="818">
        <f t="shared" si="687"/>
        <v>686.70617923333771</v>
      </c>
      <c r="BF958" s="818">
        <f>498 + (1 / (0.000000000064599389 * (BC958*HydroPower_Calcs!$B958*0.50417 - 63433.09636) ^ 2
        - 0.06036419))</f>
        <v>503.05873892519463</v>
      </c>
      <c r="BG958" s="818">
        <f t="shared" si="688"/>
        <v>183.64744030814308</v>
      </c>
      <c r="BH958" s="818">
        <f t="shared" si="689"/>
        <v>257.00470884445076</v>
      </c>
      <c r="BI958" s="883">
        <f t="shared" si="690"/>
        <v>3799.8622635080628</v>
      </c>
      <c r="BJ958" s="889">
        <f>WSE_Calcs!BH958</f>
        <v>1599.4486083984375</v>
      </c>
      <c r="BK958" s="890">
        <f>IF($BJ958&gt;Controls!$E$341,($BJ958/Controls!$D$343)^(1/Controls!$D$342),($BJ958/Controls!$D$347)^(1/Controls!$D$346))-Controls!$B$286</f>
        <v>483.91444815480406</v>
      </c>
      <c r="BL958" s="869">
        <f>Controls!D$286*$B958*86400/(43560*1000)</f>
        <v>338.18181818181819</v>
      </c>
      <c r="BM958" s="869">
        <f>IF(WSE_Calcs!BK958&gt;BL958,BL958,WSE_Calcs!BK958)</f>
        <v>37.256038384555787</v>
      </c>
      <c r="BN958" s="871">
        <f t="shared" si="673"/>
        <v>0.11016570490056818</v>
      </c>
      <c r="BO958" s="885">
        <f>BK958*(HydroPower_Calcs!BM958*0.50417*HydroPower_Calcs!B958)*Controls!E$286/8.814*0.7457*($B958*24)/1000</f>
        <v>15076.027234151163</v>
      </c>
      <c r="BP958" s="892">
        <f>WSE_Calcs!BN958</f>
        <v>1463.5137178587668</v>
      </c>
      <c r="BQ958" s="890">
        <f>IF(BP958&lt;0,0,IF($BP958&gt;Controls!$E$341,($BP958/Controls!$D$343)^(1/Controls!$D$342),($BP958/Controls!$D$347)^(1/Controls!$D$346))-Controls!$B$286)</f>
        <v>469.79674177580432</v>
      </c>
      <c r="BR958" s="870">
        <f>IF(WSE_Calcs!BQ958&gt;BL958,BL958,WSE_Calcs!BQ958)</f>
        <v>32.102507292896235</v>
      </c>
      <c r="BS958" s="871">
        <f t="shared" si="691"/>
        <v>9.4926768876843703E-2</v>
      </c>
      <c r="BT958" s="885">
        <f>BQ958*(HydroPower_Calcs!BR958*0.50417*HydroPower_Calcs!$B958)*Controls!E$286/8.814*0.7457*($B958*24)/1000</f>
        <v>12611.61213501016</v>
      </c>
      <c r="BU958" s="893">
        <f>WSE_Calcs!BU958</f>
        <v>641.0740966796875</v>
      </c>
      <c r="BV958" s="894">
        <f>IF($BU958&gt;Controls!$E$365,($BU958/Controls!$D$367)^(1/Controls!$D$366),($BU958/Controls!$D$371)^(1/Controls!$D$370))-Controls!$B$292</f>
        <v>402.5450834634521</v>
      </c>
      <c r="BW958" s="778">
        <f>Controls!D$292*$B958*86400/(43560*1000)</f>
        <v>196.7603305785124</v>
      </c>
      <c r="BX958" s="778">
        <f>IF(WSE_Calcs!BX958&gt;BW958,BW958,WSE_Calcs!BX958)</f>
        <v>19.750616424812758</v>
      </c>
      <c r="BY958" s="881">
        <f t="shared" si="674"/>
        <v>0.100379056930542</v>
      </c>
      <c r="BZ958" s="887">
        <f>BV958*(BX958*HydroPower_Calcs!$B958*0.50417)*Controls!E$292/8.814*0.7457*($B958*24)/1000</f>
        <v>6648.3952931092672</v>
      </c>
      <c r="CA958" s="896">
        <f>WSE_Calcs!CA958</f>
        <v>532.02022448397236</v>
      </c>
      <c r="CB958" s="894">
        <f>IF($CA958&gt;Controls!$E$369,($CA958/Controls!$D$367)^(1/Controls!$D$366),($CA958/Controls!$D$371)^(1/Controls!$D$370))-Controls!$B$292</f>
        <v>378.2057758568493</v>
      </c>
      <c r="CC958" s="880">
        <f>IF(WSE_Calcs!CD958&gt;BW958,BW958,WSE_Calcs!CD958)</f>
        <v>19.550766942007815</v>
      </c>
      <c r="CD958" s="881">
        <f t="shared" si="692"/>
        <v>9.9363356854122384E-2</v>
      </c>
      <c r="CE958" s="887">
        <f>CB958*(CC958*HydroPower_Calcs!$B958*0.50417)*Controls!E$292/8.814*0.7457*($B958*24)/1000</f>
        <v>6183.204461184514</v>
      </c>
      <c r="CF958" s="894">
        <f t="shared" si="675"/>
        <v>25671.272070706538</v>
      </c>
      <c r="CG958" s="894">
        <f t="shared" si="693"/>
        <v>22594.678859702733</v>
      </c>
      <c r="CH958" s="894">
        <f t="shared" si="694"/>
        <v>-3076.5932110038048</v>
      </c>
      <c r="CI958" s="978">
        <f t="shared" si="695"/>
        <v>12490.449647480278</v>
      </c>
      <c r="CJ958" s="849">
        <f t="shared" si="696"/>
        <v>20009.102963587684</v>
      </c>
      <c r="CK958" s="849">
        <f t="shared" si="697"/>
        <v>11905.899590977628</v>
      </c>
      <c r="CL958" s="979">
        <f t="shared" si="698"/>
        <v>44405.452202045592</v>
      </c>
      <c r="CM958" s="980">
        <f t="shared" si="699"/>
        <v>10141.548898140218</v>
      </c>
      <c r="CN958" s="849">
        <f t="shared" si="700"/>
        <v>16096.999952673097</v>
      </c>
      <c r="CO958" s="849">
        <f t="shared" si="701"/>
        <v>9929.0404745535707</v>
      </c>
      <c r="CP958" s="981">
        <f t="shared" si="702"/>
        <v>36167.589325366884</v>
      </c>
      <c r="CQ958" s="1143">
        <f t="shared" si="703"/>
        <v>-8237.8628766787078</v>
      </c>
      <c r="CT958" s="256"/>
      <c r="CU958" s="256"/>
      <c r="CV958" s="17"/>
      <c r="CW958" s="17"/>
      <c r="CX958" s="17"/>
      <c r="CY958" s="17"/>
      <c r="CZ958" s="17"/>
      <c r="DA958" s="17"/>
      <c r="DB958" s="17"/>
      <c r="DC958" s="17"/>
      <c r="DD958" s="152"/>
      <c r="DE958" s="152"/>
      <c r="DF958" s="152"/>
      <c r="DG958" s="152"/>
      <c r="DH958" s="264"/>
      <c r="DI958" s="264"/>
      <c r="DJ958" s="264"/>
      <c r="DK958" s="264"/>
      <c r="DL958" s="730"/>
      <c r="DM958" s="256"/>
      <c r="DO958" s="245"/>
      <c r="DP958" s="245"/>
      <c r="DQ958" s="245"/>
      <c r="DR958" s="245"/>
      <c r="DS958" s="245"/>
      <c r="DT958" s="245"/>
      <c r="DW958" s="74"/>
      <c r="DX958" s="74"/>
      <c r="DY958" s="74"/>
      <c r="DZ958" s="74"/>
      <c r="EA958" s="264"/>
      <c r="EB958" s="264"/>
      <c r="EC958" s="264"/>
      <c r="ED958" s="264"/>
      <c r="EE958" s="717"/>
      <c r="EF958" s="258"/>
      <c r="EG958" s="513">
        <v>36892</v>
      </c>
      <c r="EH958" s="144">
        <v>31</v>
      </c>
      <c r="EI958" s="17">
        <v>1</v>
      </c>
      <c r="EJ958" s="18">
        <v>2001</v>
      </c>
      <c r="EK958" s="1145">
        <v>-443.4643795768651</v>
      </c>
      <c r="EL958" s="1146">
        <v>-2598.9538625293162</v>
      </c>
      <c r="EM958" s="1146">
        <v>-4494.5692034615859</v>
      </c>
      <c r="EN958" s="1146">
        <v>-6576.1601024059582</v>
      </c>
      <c r="EO958" s="1146">
        <v>-8237.8628766787078</v>
      </c>
      <c r="EP958" s="1131">
        <f t="shared" si="704"/>
        <v>-0.44346437957686508</v>
      </c>
      <c r="EQ958" s="97">
        <f t="shared" si="705"/>
        <v>-2.5989538625293163</v>
      </c>
      <c r="ER958" s="97">
        <f t="shared" si="706"/>
        <v>-4.4945692034615856</v>
      </c>
      <c r="ES958" s="97">
        <f t="shared" si="707"/>
        <v>-6.5761601024059582</v>
      </c>
      <c r="ET958" s="97">
        <f t="shared" si="708"/>
        <v>-8.2378628766787081</v>
      </c>
      <c r="EU958" s="5"/>
      <c r="EV958" s="5"/>
      <c r="EW958" s="5"/>
      <c r="EX958" s="5"/>
      <c r="EY958" s="5"/>
      <c r="EZ958" s="5"/>
      <c r="FA958" s="5"/>
      <c r="FB958" s="5"/>
      <c r="FC958" s="5"/>
      <c r="FD958" s="5"/>
      <c r="FE958" s="5"/>
    </row>
    <row r="959" spans="1:161" ht="15">
      <c r="A959" s="16">
        <v>36923</v>
      </c>
      <c r="B959" s="144">
        <v>28</v>
      </c>
      <c r="C959" s="17">
        <v>2</v>
      </c>
      <c r="D959" s="18">
        <v>2001</v>
      </c>
      <c r="E959" s="90" t="s">
        <v>28</v>
      </c>
      <c r="F959" s="799">
        <f>1-WSE_Calcs!AQ959</f>
        <v>0.41243751476461976</v>
      </c>
      <c r="G959" s="797">
        <v>1</v>
      </c>
      <c r="H959" s="800">
        <f>-(HydroPower_Calcs!$H$5)*(F959)*$B959*24</f>
        <v>-2186.7766982831954</v>
      </c>
      <c r="I959" s="800">
        <f>-(HydroPower_Calcs!$I$5)*(F959)*$B959*24</f>
        <v>-1269.3836854419562</v>
      </c>
      <c r="J959" s="800">
        <f>-(HydroPower_Calcs!$J$5)*(F959)*$B959*24</f>
        <v>-1538.226955066126</v>
      </c>
      <c r="K959" s="757">
        <f>-(HydroPower_Calcs!$H$5+HydroPower_Calcs!$I$5+HydroPower_Calcs!$J$5)*(F959)*$B959*24</f>
        <v>-4994.3873387912781</v>
      </c>
      <c r="L959" s="791">
        <f>WSE_Calcs!BE959</f>
        <v>24.212779329158057</v>
      </c>
      <c r="M959" s="773">
        <f t="shared" si="665"/>
        <v>435.97415161132812</v>
      </c>
      <c r="N959" s="956">
        <f>HydroDams!$C$7*HydroPower_Calcs!$B959*24</f>
        <v>11491.2</v>
      </c>
      <c r="O959" s="959">
        <f>IF(M959&gt;HydroPower_Calcs!R$3,HydroDams!$C$7*HydroPower_Calcs!$B959*24,(M959*0.8*$R$4*62.4/550*24*$B959/1000*0.7457))</f>
        <v>2954.5565922152655</v>
      </c>
      <c r="P959" s="774">
        <f>WSE_Calcs!BF959</f>
        <v>23.51613948784555</v>
      </c>
      <c r="Q959" s="773">
        <f t="shared" si="676"/>
        <v>423.43048780198086</v>
      </c>
      <c r="R959" s="959">
        <f>IF(Q959&gt;HydroPower_Calcs!R$3,HydroDams!$C$7*HydroPower_Calcs!$B959*24,(Q959*0.8*$R$4*62.4/550*24*$B959/1000*0.7457))</f>
        <v>2869.5493401534991</v>
      </c>
      <c r="S959" s="775">
        <f t="shared" si="677"/>
        <v>-85.007252061766394</v>
      </c>
      <c r="T959" s="949">
        <f>WSE_Calcs!BK959</f>
        <v>34.064459581611573</v>
      </c>
      <c r="U959" s="773">
        <f t="shared" si="678"/>
        <v>613.363037109375</v>
      </c>
      <c r="V959" s="956">
        <f>HydroDams!C$25*HydroPower_Calcs!$B959*24</f>
        <v>2822.4</v>
      </c>
      <c r="W959" s="959">
        <f>IF(U959&gt;HydroPower_Calcs!Z$3,HydroDams!C$25*HydroPower_Calcs!$B959*24,(U959*0.8*$Z$4*62.4/550*24*$B959/1000*0.7457))</f>
        <v>1394.8673487095455</v>
      </c>
      <c r="X959" s="950">
        <f>WSE_Calcs!BQ959</f>
        <v>43.043452167189763</v>
      </c>
      <c r="Y959" s="773">
        <f t="shared" si="679"/>
        <v>775.03835003422046</v>
      </c>
      <c r="Z959" s="959">
        <f>IF(Y959&gt;HydroPower_Calcs!Z$3,HydroDams!C$25*HydroPower_Calcs!$B959*24,(Y959*0.8*$Z$4*62.4/550*24*$B959/1000*0.7457))</f>
        <v>1762.5380452583031</v>
      </c>
      <c r="AA959" s="775">
        <f t="shared" si="680"/>
        <v>367.67069654875763</v>
      </c>
      <c r="AB959" s="947">
        <f>WSE_Calcs!CG959</f>
        <v>15.61504117248472</v>
      </c>
      <c r="AC959" s="773">
        <f t="shared" si="681"/>
        <v>281.16368777837067</v>
      </c>
      <c r="AD959" s="774">
        <f>WSE_Calcs!CH959</f>
        <v>12.855643771609902</v>
      </c>
      <c r="AE959" s="773">
        <f t="shared" si="682"/>
        <v>231.47810957809497</v>
      </c>
      <c r="AF959" s="964">
        <f>HydroDams!C$37*HydroPower_Calcs!$B959*24</f>
        <v>6048</v>
      </c>
      <c r="AG959" s="775">
        <f>IF(AC959&gt;HydroPower_Calcs!AH$3,HydroDams!C$37*HydroPower_Calcs!$B959*24,(AC959*0.8*$AH$4*62.4/550*24*$B959/1000*0.7457))</f>
        <v>690.55503171324938</v>
      </c>
      <c r="AH959" s="775">
        <f>IF(AE959&gt;HydroPower_Calcs!AH$3,HydroDams!C$37*HydroPower_Calcs!$B959*24,(AE959*0.8*$AH$4*62.4/550*24*$B959/1000*0.7457))</f>
        <v>568.52424494668765</v>
      </c>
      <c r="AI959" s="775">
        <f t="shared" si="683"/>
        <v>-122.03078676656173</v>
      </c>
      <c r="AJ959" s="964">
        <f>HydroDams!C$38*HydroPower_Calcs!$B959*24</f>
        <v>6713.2800000000007</v>
      </c>
      <c r="AK959" s="775">
        <f>IF(AC959&gt;HydroPower_Calcs!AL$3,HydroDams!C$38*HydroPower_Calcs!$B959*24,(AC959*0.8*$AL$4*62.4/550*24*$B959/1000*0.7457))</f>
        <v>332.48945971378674</v>
      </c>
      <c r="AL959" s="775">
        <f>IF(AE959&gt;HydroPower_Calcs!AL$3,HydroDams!C$38*HydroPower_Calcs!$B959*24,(AE959*0.8*$AL$4*62.4/550*24*$B959/1000*0.7457))</f>
        <v>273.73389571507181</v>
      </c>
      <c r="AM959" s="775">
        <f t="shared" si="684"/>
        <v>-58.755563998714933</v>
      </c>
      <c r="AN959" s="952">
        <f t="shared" si="685"/>
        <v>-180.78635076527667</v>
      </c>
      <c r="AO959" s="967">
        <f t="shared" si="666"/>
        <v>5372.4684323518468</v>
      </c>
      <c r="AP959" s="775">
        <f t="shared" si="667"/>
        <v>5474.3455260735609</v>
      </c>
      <c r="AQ959" s="820">
        <f>WSE_Calcs!AS959</f>
        <v>1519.37451171875</v>
      </c>
      <c r="AR959" s="818">
        <f>IF(AQ959&gt;300,(AQ959/Controls!$D$320)^(1/Controls!$D$319),(AQ959/Controls!$D$323)^(1/Controls!$D$322))-Controls!$B$279</f>
        <v>506.36834162594243</v>
      </c>
      <c r="AS959" s="816">
        <f>Controls!D$279*$B959*86400/(43560*1000)</f>
        <v>416.52892561983469</v>
      </c>
      <c r="AT959" s="816">
        <f>IF(WSE_Calcs!AV959&gt;AS959,AS959,WSE_Calcs!AV959)</f>
        <v>5.3047524696539252</v>
      </c>
      <c r="AU959" s="819">
        <f t="shared" si="668"/>
        <v>1.2735616048177082E-2</v>
      </c>
      <c r="AV959" s="818">
        <f t="shared" si="669"/>
        <v>686.45353691584478</v>
      </c>
      <c r="AW959" s="818">
        <f>498 + (1 / (0.000000000064599389 * (AT959*HydroPower_Calcs!$B959*0.50417 - 63433.09636) ^ 2
        - 0.06036419))</f>
        <v>503.02626888622819</v>
      </c>
      <c r="AX959" s="818">
        <f t="shared" si="670"/>
        <v>183.42726802961658</v>
      </c>
      <c r="AY959" s="818">
        <f t="shared" si="671"/>
        <v>256.86720024789707</v>
      </c>
      <c r="AZ959" s="883">
        <f t="shared" si="672"/>
        <v>1362.6169148881213</v>
      </c>
      <c r="BA959" s="811">
        <f>WSE_Calcs!AY959</f>
        <v>1605.9558346405715</v>
      </c>
      <c r="BB959" s="818">
        <f>IF(BA959&gt;300,(BA959/Controls!$D$320)^(1/Controls!$D$319),(BA959/Controls!$D$323)^(1/Controls!$D$322))-Controls!$B$279</f>
        <v>515.49005149354957</v>
      </c>
      <c r="BC959" s="817">
        <f>IF(WSE_Calcs!BB959&gt;AS959,AS959,WSE_Calcs!BB959)</f>
        <v>4.6081126283414164</v>
      </c>
      <c r="BD959" s="819">
        <f t="shared" si="686"/>
        <v>1.1063127540264115E-2</v>
      </c>
      <c r="BE959" s="818">
        <f t="shared" si="687"/>
        <v>686.82926733206148</v>
      </c>
      <c r="BF959" s="818">
        <f>498 + (1 / (0.000000000064599389 * (BC959*HydroPower_Calcs!$B959*0.50417 - 63433.09636) ^ 2
        - 0.06036419))</f>
        <v>503.02423580802656</v>
      </c>
      <c r="BG959" s="818">
        <f t="shared" si="688"/>
        <v>183.80503152403492</v>
      </c>
      <c r="BH959" s="818">
        <f t="shared" si="689"/>
        <v>257.10313243833605</v>
      </c>
      <c r="BI959" s="883">
        <f t="shared" si="690"/>
        <v>1184.7601913752319</v>
      </c>
      <c r="BJ959" s="889">
        <f>WSE_Calcs!BH959</f>
        <v>1622.5281982421875</v>
      </c>
      <c r="BK959" s="890">
        <f>IF($BJ959&gt;Controls!$E$341,($BJ959/Controls!$D$343)^(1/Controls!$D$342),($BJ959/Controls!$D$347)^(1/Controls!$D$346))-Controls!$B$286</f>
        <v>486.21547409872187</v>
      </c>
      <c r="BL959" s="869">
        <f>Controls!D$286*$B959*86400/(43560*1000)</f>
        <v>305.45454545454544</v>
      </c>
      <c r="BM959" s="869">
        <f>IF(WSE_Calcs!BK959&gt;BL959,BL959,WSE_Calcs!BK959)</f>
        <v>34.064459581611573</v>
      </c>
      <c r="BN959" s="871">
        <f t="shared" si="673"/>
        <v>0.11152055220170456</v>
      </c>
      <c r="BO959" s="885">
        <f>BK959*(HydroPower_Calcs!BM959*0.50417*HydroPower_Calcs!B959)*Controls!E$286/8.814*0.7457*($B959*24)/1000</f>
        <v>11299.119631257045</v>
      </c>
      <c r="BP959" s="892">
        <f>WSE_Calcs!BN959</f>
        <v>1477.6143377081432</v>
      </c>
      <c r="BQ959" s="890">
        <f>IF(BP959&lt;0,0,IF($BP959&gt;Controls!$E$341,($BP959/Controls!$D$343)^(1/Controls!$D$342),($BP959/Controls!$D$347)^(1/Controls!$D$346))-Controls!$B$286)</f>
        <v>471.30868610106461</v>
      </c>
      <c r="BR959" s="870">
        <f>IF(WSE_Calcs!BQ959&gt;BL959,BL959,WSE_Calcs!BQ959)</f>
        <v>43.043452167189763</v>
      </c>
      <c r="BS959" s="871">
        <f t="shared" si="691"/>
        <v>0.14091606364258555</v>
      </c>
      <c r="BT959" s="885">
        <f>BQ959*(HydroPower_Calcs!BR959*0.50417*HydroPower_Calcs!$B959)*Controls!E$286/8.814*0.7457*($B959*24)/1000</f>
        <v>13839.706052999716</v>
      </c>
      <c r="BU959" s="893">
        <f>WSE_Calcs!BU959</f>
        <v>654.3133544921875</v>
      </c>
      <c r="BV959" s="894">
        <f>IF($BU959&gt;Controls!$E$365,($BU959/Controls!$D$367)^(1/Controls!$D$366),($BU959/Controls!$D$371)^(1/Controls!$D$370))-Controls!$B$292</f>
        <v>405.25919085077453</v>
      </c>
      <c r="BW959" s="778">
        <f>Controls!D$292*$B959*86400/(43560*1000)</f>
        <v>177.71900826446281</v>
      </c>
      <c r="BX959" s="778">
        <f>IF(WSE_Calcs!BX959&gt;BW959,BW959,WSE_Calcs!BX959)</f>
        <v>17.005474722365701</v>
      </c>
      <c r="BY959" s="881">
        <f t="shared" si="674"/>
        <v>9.5687427520751947E-2</v>
      </c>
      <c r="BZ959" s="887">
        <f>BV959*(BX959*HydroPower_Calcs!$B959*0.50417)*Controls!E$292/8.814*0.7457*($B959*24)/1000</f>
        <v>4701.4948000201239</v>
      </c>
      <c r="CA959" s="896">
        <f>WSE_Calcs!CA959</f>
        <v>548.0188587411028</v>
      </c>
      <c r="CB959" s="894">
        <f>IF($CA959&gt;Controls!$E$369,($CA959/Controls!$D$367)^(1/Controls!$D$366),($CA959/Controls!$D$371)^(1/Controls!$D$370))-Controls!$B$292</f>
        <v>382.02326563098097</v>
      </c>
      <c r="CC959" s="880">
        <f>IF(WSE_Calcs!CD959&gt;BW959,BW959,WSE_Calcs!CD959)</f>
        <v>14.246077321490883</v>
      </c>
      <c r="CD959" s="881">
        <f t="shared" si="692"/>
        <v>8.0160684333165769E-2</v>
      </c>
      <c r="CE959" s="887">
        <f>CB959*(CC959*HydroPower_Calcs!$B959*0.50417)*Controls!E$292/8.814*0.7457*($B959*24)/1000</f>
        <v>3712.7818887163039</v>
      </c>
      <c r="CF959" s="894">
        <f t="shared" si="675"/>
        <v>17363.231346165288</v>
      </c>
      <c r="CG959" s="894">
        <f t="shared" si="693"/>
        <v>18737.248133091252</v>
      </c>
      <c r="CH959" s="894">
        <f t="shared" si="694"/>
        <v>1374.016786925964</v>
      </c>
      <c r="CI959" s="978">
        <f t="shared" si="695"/>
        <v>9619.2535071033872</v>
      </c>
      <c r="CJ959" s="849">
        <f t="shared" si="696"/>
        <v>15771.746979966591</v>
      </c>
      <c r="CK959" s="849">
        <f t="shared" si="697"/>
        <v>9454.1392914471617</v>
      </c>
      <c r="CL959" s="979">
        <f t="shared" si="698"/>
        <v>34845.139778517136</v>
      </c>
      <c r="CM959" s="980">
        <f t="shared" si="699"/>
        <v>7169.6128332455355</v>
      </c>
      <c r="CN959" s="849">
        <f t="shared" si="700"/>
        <v>17410.620412816064</v>
      </c>
      <c r="CO959" s="849">
        <f t="shared" si="701"/>
        <v>6746.4130743119385</v>
      </c>
      <c r="CP959" s="981">
        <f t="shared" si="702"/>
        <v>31326.64632037354</v>
      </c>
      <c r="CQ959" s="1143">
        <f t="shared" si="703"/>
        <v>-3518.4934581435955</v>
      </c>
      <c r="CT959" s="256"/>
      <c r="CU959" s="256"/>
      <c r="CV959" s="17"/>
      <c r="CW959" s="17"/>
      <c r="CX959" s="17"/>
      <c r="CY959" s="17"/>
      <c r="CZ959" s="17"/>
      <c r="DA959" s="17"/>
      <c r="DB959" s="17"/>
      <c r="DC959" s="17"/>
      <c r="DD959" s="152"/>
      <c r="DE959" s="152"/>
      <c r="DF959" s="152"/>
      <c r="DG959" s="152"/>
      <c r="DH959" s="264"/>
      <c r="DI959" s="264"/>
      <c r="DJ959" s="264"/>
      <c r="DK959" s="264"/>
      <c r="DL959" s="730"/>
      <c r="DM959" s="256"/>
      <c r="DO959" s="245"/>
      <c r="DP959" s="245"/>
      <c r="DQ959" s="245"/>
      <c r="DR959" s="245"/>
      <c r="DS959" s="245"/>
      <c r="DT959" s="245"/>
      <c r="DW959" s="74"/>
      <c r="DX959" s="74"/>
      <c r="DY959" s="74"/>
      <c r="DZ959" s="74"/>
      <c r="EA959" s="264"/>
      <c r="EB959" s="264"/>
      <c r="EC959" s="264"/>
      <c r="ED959" s="264"/>
      <c r="EE959" s="717"/>
      <c r="EF959" s="258"/>
      <c r="EG959" s="513">
        <v>36923</v>
      </c>
      <c r="EH959" s="144">
        <v>28</v>
      </c>
      <c r="EI959" s="17">
        <v>2</v>
      </c>
      <c r="EJ959" s="18">
        <v>2001</v>
      </c>
      <c r="EK959" s="1145">
        <v>-12391.748482668838</v>
      </c>
      <c r="EL959" s="1146">
        <v>-10922.679774081955</v>
      </c>
      <c r="EM959" s="1146">
        <v>-8196.0230458351707</v>
      </c>
      <c r="EN959" s="1146">
        <v>-5989.5331024019551</v>
      </c>
      <c r="EO959" s="1146">
        <v>-3518.4934581436019</v>
      </c>
      <c r="EP959" s="1131">
        <f t="shared" si="704"/>
        <v>-12.391748482668838</v>
      </c>
      <c r="EQ959" s="97">
        <f t="shared" si="705"/>
        <v>-10.922679774081955</v>
      </c>
      <c r="ER959" s="97">
        <f t="shared" si="706"/>
        <v>-8.1960230458351706</v>
      </c>
      <c r="ES959" s="97">
        <f t="shared" si="707"/>
        <v>-5.9895331024019551</v>
      </c>
      <c r="ET959" s="97">
        <f t="shared" si="708"/>
        <v>-3.518493458143602</v>
      </c>
      <c r="EU959" s="5"/>
      <c r="EV959" s="5"/>
      <c r="EW959" s="5"/>
      <c r="EX959" s="5"/>
      <c r="EY959" s="5"/>
      <c r="EZ959" s="5"/>
      <c r="FA959" s="5"/>
      <c r="FB959" s="5"/>
      <c r="FC959" s="5"/>
      <c r="FD959" s="5"/>
      <c r="FE959" s="5"/>
    </row>
    <row r="960" spans="1:161" ht="15">
      <c r="A960" s="16">
        <v>36951</v>
      </c>
      <c r="B960" s="144">
        <v>31</v>
      </c>
      <c r="C960" s="17">
        <v>3</v>
      </c>
      <c r="D960" s="18">
        <v>2001</v>
      </c>
      <c r="E960" s="90" t="s">
        <v>28</v>
      </c>
      <c r="F960" s="799">
        <f>1-WSE_Calcs!AQ960</f>
        <v>0.39963895728867849</v>
      </c>
      <c r="G960" s="797">
        <v>1</v>
      </c>
      <c r="H960" s="800">
        <f>-(HydroPower_Calcs!$H$5)*(F960)*$B960*24</f>
        <v>-2345.944621517709</v>
      </c>
      <c r="I960" s="800">
        <f>-(HydroPower_Calcs!$I$5)*(F960)*$B960*24</f>
        <v>-1361.7777397403177</v>
      </c>
      <c r="J960" s="800">
        <f>-(HydroPower_Calcs!$J$5)*(F960)*$B960*24</f>
        <v>-1650.1891824364113</v>
      </c>
      <c r="K960" s="757">
        <f>-(HydroPower_Calcs!$H$5+HydroPower_Calcs!$I$5+HydroPower_Calcs!$J$5)*(F960)*$B960*24</f>
        <v>-5357.9115436944394</v>
      </c>
      <c r="L960" s="791">
        <f>WSE_Calcs!BE960</f>
        <v>23.54000577059659</v>
      </c>
      <c r="M960" s="773">
        <f t="shared" si="665"/>
        <v>382.84149169921875</v>
      </c>
      <c r="N960" s="956">
        <f>HydroDams!$C$7*HydroPower_Calcs!$B960*24</f>
        <v>12722.400000000001</v>
      </c>
      <c r="O960" s="959">
        <f>IF(M960&gt;HydroPower_Calcs!R$3,HydroDams!$C$7*HydroPower_Calcs!$B960*24,(M960*0.8*$R$4*62.4/550*24*$B960/1000*0.7457))</f>
        <v>2872.4616156124684</v>
      </c>
      <c r="P960" s="774">
        <f>WSE_Calcs!BF960</f>
        <v>71.868436710318221</v>
      </c>
      <c r="Q960" s="773">
        <f t="shared" si="676"/>
        <v>1168.828070154369</v>
      </c>
      <c r="R960" s="959">
        <f>IF(Q960&gt;HydroPower_Calcs!R$3,HydroDams!$C$7*HydroPower_Calcs!$B960*24,(Q960*0.8*$R$4*62.4/550*24*$B960/1000*0.7457))</f>
        <v>8769.722821492378</v>
      </c>
      <c r="S960" s="775">
        <f t="shared" si="677"/>
        <v>5897.2612058799095</v>
      </c>
      <c r="T960" s="949">
        <f>WSE_Calcs!BK960</f>
        <v>69.070048586002059</v>
      </c>
      <c r="U960" s="773">
        <f t="shared" si="678"/>
        <v>1123.316650390625</v>
      </c>
      <c r="V960" s="956">
        <f>HydroDams!C$25*HydroPower_Calcs!$B960*24</f>
        <v>3124.8</v>
      </c>
      <c r="W960" s="959">
        <f>IF(U960&gt;HydroPower_Calcs!Z$3,HydroDams!C$25*HydroPower_Calcs!$B960*24,(U960*0.8*$Z$4*62.4/550*24*$B960/1000*0.7457))</f>
        <v>2828.2719505817045</v>
      </c>
      <c r="X960" s="950">
        <f>WSE_Calcs!BQ960</f>
        <v>112.96795195248905</v>
      </c>
      <c r="Y960" s="773">
        <f t="shared" si="679"/>
        <v>1837.2476056789214</v>
      </c>
      <c r="Z960" s="959">
        <f>IF(Y960&gt;HydroPower_Calcs!Z$3,HydroDams!C$25*HydroPower_Calcs!$B960*24,(Y960*0.8*$Z$4*62.4/550*24*$B960/1000*0.7457))</f>
        <v>3124.8</v>
      </c>
      <c r="AA960" s="775">
        <f t="shared" si="680"/>
        <v>296.52804941829572</v>
      </c>
      <c r="AB960" s="947">
        <f>WSE_Calcs!CG960</f>
        <v>28.665601706189559</v>
      </c>
      <c r="AC960" s="773">
        <f t="shared" si="681"/>
        <v>466.20131807109368</v>
      </c>
      <c r="AD960" s="774">
        <f>WSE_Calcs!CH960</f>
        <v>54.780626604314548</v>
      </c>
      <c r="AE960" s="773">
        <f t="shared" si="682"/>
        <v>890.92148106479306</v>
      </c>
      <c r="AF960" s="964">
        <f>HydroDams!C$37*HydroPower_Calcs!$B960*24</f>
        <v>6696</v>
      </c>
      <c r="AG960" s="775">
        <f>IF(AC960&gt;HydroPower_Calcs!AH$3,HydroDams!C$37*HydroPower_Calcs!$B960*24,(AC960*0.8*$AH$4*62.4/550*24*$B960/1000*0.7457))</f>
        <v>1267.6992187621133</v>
      </c>
      <c r="AH960" s="775">
        <f>IF(AE960&gt;HydroPower_Calcs!AH$3,HydroDams!C$37*HydroPower_Calcs!$B960*24,(AE960*0.8*$AH$4*62.4/550*24*$B960/1000*0.7457))</f>
        <v>2422.6024718188196</v>
      </c>
      <c r="AI960" s="775">
        <f t="shared" si="683"/>
        <v>1154.9032530567063</v>
      </c>
      <c r="AJ960" s="964">
        <f>HydroDams!C$38*HydroPower_Calcs!$B960*24</f>
        <v>7432.5599999999995</v>
      </c>
      <c r="AK960" s="775">
        <f>IF(AC960&gt;HydroPower_Calcs!AL$3,HydroDams!C$38*HydroPower_Calcs!$B960*24,(AC960*0.8*$AL$4*62.4/550*24*$B960/1000*0.7457))</f>
        <v>610.3736979224991</v>
      </c>
      <c r="AL960" s="775">
        <f>IF(AE960&gt;HydroPower_Calcs!AL$3,HydroDams!C$38*HydroPower_Calcs!$B960*24,(AE960*0.8*$AL$4*62.4/550*24*$B960/1000*0.7457))</f>
        <v>1166.4382271720242</v>
      </c>
      <c r="AM960" s="775">
        <f t="shared" si="684"/>
        <v>556.06452924952509</v>
      </c>
      <c r="AN960" s="952">
        <f t="shared" si="685"/>
        <v>1710.9677823062314</v>
      </c>
      <c r="AO960" s="967">
        <f t="shared" si="666"/>
        <v>7578.8064828787847</v>
      </c>
      <c r="AP960" s="775">
        <f t="shared" si="667"/>
        <v>15483.563520483222</v>
      </c>
      <c r="AQ960" s="820">
        <f>WSE_Calcs!AS960</f>
        <v>1554.9288330078125</v>
      </c>
      <c r="AR960" s="818">
        <f>IF(AQ960&gt;300,(AQ960/Controls!$D$320)^(1/Controls!$D$319),(AQ960/Controls!$D$323)^(1/Controls!$D$322))-Controls!$B$279</f>
        <v>510.16553281571657</v>
      </c>
      <c r="AS960" s="816">
        <f>Controls!D$279*$B960*86400/(43560*1000)</f>
        <v>461.15702479338842</v>
      </c>
      <c r="AT960" s="816">
        <f>IF(WSE_Calcs!AV960&gt;AS960,AS960,WSE_Calcs!AV960)</f>
        <v>17.685754697184919</v>
      </c>
      <c r="AU960" s="819">
        <f t="shared" si="668"/>
        <v>3.8350830078125002E-2</v>
      </c>
      <c r="AV960" s="818">
        <f t="shared" si="669"/>
        <v>686.60870346700824</v>
      </c>
      <c r="AW960" s="818">
        <f>498 + (1 / (0.000000000064599389 * (AT960*HydroPower_Calcs!$B960*0.50417 - 63433.09636) ^ 2
        - 0.06036419))</f>
        <v>503.0682264683926</v>
      </c>
      <c r="AX960" s="818">
        <f t="shared" si="670"/>
        <v>183.54047699861565</v>
      </c>
      <c r="AY960" s="818">
        <f t="shared" si="671"/>
        <v>256.93790490948544</v>
      </c>
      <c r="AZ960" s="883">
        <f t="shared" si="672"/>
        <v>4544.1407586377845</v>
      </c>
      <c r="BA960" s="811">
        <f>WSE_Calcs!AY960</f>
        <v>1593.1816990663647</v>
      </c>
      <c r="BB960" s="818">
        <f>IF(BA960&gt;300,(BA960/Controls!$D$320)^(1/Controls!$D$319),(BA960/Controls!$D$323)^(1/Controls!$D$322))-Controls!$B$279</f>
        <v>514.17055463117549</v>
      </c>
      <c r="BC960" s="817">
        <f>IF(WSE_Calcs!BB960&gt;AS960,AS960,WSE_Calcs!BB960)</f>
        <v>66.014185636906547</v>
      </c>
      <c r="BD960" s="819">
        <f t="shared" si="686"/>
        <v>0.14314904053881169</v>
      </c>
      <c r="BE960" s="818">
        <f t="shared" si="687"/>
        <v>686.77428598462882</v>
      </c>
      <c r="BF960" s="818">
        <f>498 + (1 / (0.000000000064599389 * (BC960*HydroPower_Calcs!$B960*0.50417 - 63433.09636) ^ 2
        - 0.06036419))</f>
        <v>503.23064112086729</v>
      </c>
      <c r="BG960" s="818">
        <f t="shared" si="688"/>
        <v>183.54364486376153</v>
      </c>
      <c r="BH960" s="818">
        <f t="shared" si="689"/>
        <v>256.93988339966228</v>
      </c>
      <c r="BI960" s="883">
        <f t="shared" si="690"/>
        <v>16961.677160270428</v>
      </c>
      <c r="BJ960" s="889">
        <f>WSE_Calcs!BH960</f>
        <v>1690</v>
      </c>
      <c r="BK960" s="890">
        <f>IF($BJ960&gt;Controls!$E$341,($BJ960/Controls!$D$343)^(1/Controls!$D$342),($BJ960/Controls!$D$347)^(1/Controls!$D$346))-Controls!$B$286</f>
        <v>492.79580866325773</v>
      </c>
      <c r="BL960" s="869">
        <f>Controls!D$286*$B960*86400/(43560*1000)</f>
        <v>338.18181818181819</v>
      </c>
      <c r="BM960" s="869">
        <f>IF(WSE_Calcs!BK960&gt;BL960,BL960,WSE_Calcs!BK960)</f>
        <v>69.070048586002059</v>
      </c>
      <c r="BN960" s="871">
        <f t="shared" si="673"/>
        <v>0.20423939098011362</v>
      </c>
      <c r="BO960" s="885">
        <f>BK960*(HydroPower_Calcs!BM960*0.50417*HydroPower_Calcs!B960)*Controls!E$286/8.814*0.7457*($B960*24)/1000</f>
        <v>28462.85228210955</v>
      </c>
      <c r="BP960" s="892">
        <f>WSE_Calcs!BN960</f>
        <v>1501.1881975136482</v>
      </c>
      <c r="BQ960" s="890">
        <f>IF(BP960&lt;0,0,IF($BP960&gt;Controls!$E$341,($BP960/Controls!$D$343)^(1/Controls!$D$342),($BP960/Controls!$D$347)^(1/Controls!$D$346))-Controls!$B$286)</f>
        <v>473.81088197303654</v>
      </c>
      <c r="BR960" s="870">
        <f>IF(WSE_Calcs!BQ960&gt;BL960,BL960,WSE_Calcs!BQ960)</f>
        <v>112.96795195248905</v>
      </c>
      <c r="BS960" s="871">
        <f t="shared" si="691"/>
        <v>0.33404501921434931</v>
      </c>
      <c r="BT960" s="885">
        <f>BQ960*(HydroPower_Calcs!BR960*0.50417*HydroPower_Calcs!$B960)*Controls!E$286/8.814*0.7457*($B960*24)/1000</f>
        <v>44759.161103027705</v>
      </c>
      <c r="BU960" s="893">
        <f>WSE_Calcs!BU960</f>
        <v>713.33502197265625</v>
      </c>
      <c r="BV960" s="894">
        <f>IF($BU960&gt;Controls!$E$365,($BU960/Controls!$D$367)^(1/Controls!$D$366),($BU960/Controls!$D$371)^(1/Controls!$D$370))-Controls!$B$292</f>
        <v>416.82800559669454</v>
      </c>
      <c r="BW960" s="778">
        <f>Controls!D$292*$B960*86400/(43560*1000)</f>
        <v>196.7603305785124</v>
      </c>
      <c r="BX960" s="778">
        <f>IF(WSE_Calcs!BX960&gt;BW960,BW960,WSE_Calcs!BX960)</f>
        <v>27.011362647694991</v>
      </c>
      <c r="BY960" s="881">
        <f t="shared" si="674"/>
        <v>0.13728053092956544</v>
      </c>
      <c r="BZ960" s="887">
        <f>BV960*(BX960*HydroPower_Calcs!$B960*0.50417)*Controls!E$292/8.814*0.7457*($B960*24)/1000</f>
        <v>9415.1021447420462</v>
      </c>
      <c r="CA960" s="896">
        <f>WSE_Calcs!CA960</f>
        <v>580.9254851447165</v>
      </c>
      <c r="CB960" s="894">
        <f>IF($CA960&gt;Controls!$E$369,($CA960/Controls!$D$367)^(1/Controls!$D$366),($CA960/Controls!$D$371)^(1/Controls!$D$370))-Controls!$B$292</f>
        <v>389.591451385151</v>
      </c>
      <c r="CC960" s="880">
        <f>IF(WSE_Calcs!CD960&gt;BW960,BW960,WSE_Calcs!CD960)</f>
        <v>53.126387545819981</v>
      </c>
      <c r="CD960" s="881">
        <f t="shared" si="692"/>
        <v>0.27000558186509649</v>
      </c>
      <c r="CE960" s="887">
        <f>CB960*(CC960*HydroPower_Calcs!$B960*0.50417)*Controls!E$292/8.814*0.7457*($B960*24)/1000</f>
        <v>17307.779624788694</v>
      </c>
      <c r="CF960" s="894">
        <f t="shared" si="675"/>
        <v>42422.095185489379</v>
      </c>
      <c r="CG960" s="894">
        <f t="shared" si="693"/>
        <v>79028.617888086825</v>
      </c>
      <c r="CH960" s="894">
        <f t="shared" si="694"/>
        <v>36606.522702597445</v>
      </c>
      <c r="CI960" s="978">
        <f t="shared" si="695"/>
        <v>13286.762374250253</v>
      </c>
      <c r="CJ960" s="849">
        <f t="shared" si="696"/>
        <v>34698.644232691251</v>
      </c>
      <c r="CK960" s="849">
        <f t="shared" si="697"/>
        <v>15422.375061426659</v>
      </c>
      <c r="CL960" s="979">
        <f t="shared" si="698"/>
        <v>63407.781668368167</v>
      </c>
      <c r="CM960" s="980">
        <f t="shared" si="699"/>
        <v>29255.615360245098</v>
      </c>
      <c r="CN960" s="849">
        <f t="shared" si="700"/>
        <v>49929.703363287386</v>
      </c>
      <c r="CO960" s="849">
        <f t="shared" si="701"/>
        <v>23375.831141343129</v>
      </c>
      <c r="CP960" s="981">
        <f t="shared" si="702"/>
        <v>102561.14986487561</v>
      </c>
      <c r="CQ960" s="1143">
        <f t="shared" si="703"/>
        <v>39153.368196507443</v>
      </c>
      <c r="CT960" s="256"/>
      <c r="CU960" s="256"/>
      <c r="CV960" s="17"/>
      <c r="CW960" s="17"/>
      <c r="CX960" s="17"/>
      <c r="CY960" s="17"/>
      <c r="CZ960" s="17"/>
      <c r="DA960" s="17"/>
      <c r="DB960" s="17"/>
      <c r="DC960" s="17"/>
      <c r="DD960" s="152"/>
      <c r="DE960" s="152"/>
      <c r="DF960" s="152"/>
      <c r="DG960" s="152"/>
      <c r="DH960" s="264"/>
      <c r="DI960" s="264"/>
      <c r="DJ960" s="264"/>
      <c r="DK960" s="264"/>
      <c r="DL960" s="730"/>
      <c r="DM960" s="256"/>
      <c r="DO960" s="245"/>
      <c r="DP960" s="245"/>
      <c r="DQ960" s="245"/>
      <c r="DR960" s="245"/>
      <c r="DS960" s="245"/>
      <c r="DT960" s="245"/>
      <c r="DW960" s="74"/>
      <c r="DX960" s="74"/>
      <c r="DY960" s="74"/>
      <c r="DZ960" s="74"/>
      <c r="EA960" s="264"/>
      <c r="EB960" s="264"/>
      <c r="EC960" s="264"/>
      <c r="ED960" s="264"/>
      <c r="EE960" s="717"/>
      <c r="EF960" s="258"/>
      <c r="EG960" s="513">
        <v>36951</v>
      </c>
      <c r="EH960" s="144">
        <v>31</v>
      </c>
      <c r="EI960" s="17">
        <v>3</v>
      </c>
      <c r="EJ960" s="18">
        <v>2001</v>
      </c>
      <c r="EK960" s="1145">
        <v>740.43271846300013</v>
      </c>
      <c r="EL960" s="1146">
        <v>11327.348008299055</v>
      </c>
      <c r="EM960" s="1146">
        <v>21446.393981617959</v>
      </c>
      <c r="EN960" s="1146">
        <v>30159.013662091696</v>
      </c>
      <c r="EO960" s="1146">
        <v>39153.368196507436</v>
      </c>
      <c r="EP960" s="1131">
        <f t="shared" si="704"/>
        <v>0.74043271846300018</v>
      </c>
      <c r="EQ960" s="97">
        <f t="shared" si="705"/>
        <v>11.327348008299056</v>
      </c>
      <c r="ER960" s="97">
        <f t="shared" si="706"/>
        <v>21.446393981617959</v>
      </c>
      <c r="ES960" s="97">
        <f t="shared" si="707"/>
        <v>30.159013662091695</v>
      </c>
      <c r="ET960" s="97">
        <f t="shared" si="708"/>
        <v>39.153368196507436</v>
      </c>
      <c r="EU960" s="5"/>
      <c r="EV960" s="5"/>
      <c r="EW960" s="5"/>
      <c r="EX960" s="5"/>
      <c r="EY960" s="5"/>
      <c r="EZ960" s="5"/>
      <c r="FA960" s="5"/>
      <c r="FB960" s="5"/>
      <c r="FC960" s="5"/>
      <c r="FD960" s="5"/>
      <c r="FE960" s="5"/>
    </row>
    <row r="961" spans="1:161" ht="15">
      <c r="A961" s="16">
        <v>36982</v>
      </c>
      <c r="B961" s="144">
        <v>30</v>
      </c>
      <c r="C961" s="17">
        <v>4</v>
      </c>
      <c r="D961" s="18">
        <v>2001</v>
      </c>
      <c r="E961" s="90" t="s">
        <v>28</v>
      </c>
      <c r="F961" s="799">
        <f>1-WSE_Calcs!AQ961</f>
        <v>0.39752433643851992</v>
      </c>
      <c r="G961" s="797">
        <v>1</v>
      </c>
      <c r="H961" s="800">
        <f>-(HydroPower_Calcs!$H$5)*(F961)*$B961*24</f>
        <v>-2258.2562504399439</v>
      </c>
      <c r="I961" s="800">
        <f>-(HydroPower_Calcs!$I$5)*(F961)*$B961*24</f>
        <v>-1310.8762518396634</v>
      </c>
      <c r="J961" s="800">
        <f>-(HydroPower_Calcs!$J$5)*(F961)*$B961*24</f>
        <v>-1588.5072484083259</v>
      </c>
      <c r="K961" s="757">
        <f>-(HydroPower_Calcs!$H$5+HydroPower_Calcs!$I$5+HydroPower_Calcs!$J$5)*(F961)*$B961*24</f>
        <v>-5157.6397506879339</v>
      </c>
      <c r="L961" s="791">
        <f>WSE_Calcs!BE961</f>
        <v>127.11026924070248</v>
      </c>
      <c r="M961" s="773">
        <f t="shared" si="665"/>
        <v>2136.15869140625</v>
      </c>
      <c r="N961" s="956">
        <f>HydroDams!$C$7*HydroPower_Calcs!$B961*24</f>
        <v>12312</v>
      </c>
      <c r="O961" s="959">
        <f>IF(M961&gt;HydroPower_Calcs!R$3,HydroDams!$C$7*HydroPower_Calcs!$B961*24,(M961*0.8*$R$4*62.4/550*24*$B961/1000*0.7457))</f>
        <v>12312</v>
      </c>
      <c r="P961" s="774">
        <f>WSE_Calcs!BF961</f>
        <v>128.4264336327696</v>
      </c>
      <c r="Q961" s="773">
        <f t="shared" si="676"/>
        <v>2158.2775652173782</v>
      </c>
      <c r="R961" s="959">
        <f>IF(Q961&gt;HydroPower_Calcs!R$3,HydroDams!$C$7*HydroPower_Calcs!$B961*24,(Q961*0.8*$R$4*62.4/550*24*$B961/1000*0.7457))</f>
        <v>12312</v>
      </c>
      <c r="S961" s="775">
        <f t="shared" si="677"/>
        <v>0</v>
      </c>
      <c r="T961" s="949">
        <f>WSE_Calcs!BK961</f>
        <v>117.63157040934918</v>
      </c>
      <c r="U961" s="773">
        <f t="shared" si="678"/>
        <v>1976.8638916015625</v>
      </c>
      <c r="V961" s="956">
        <f>HydroDams!C$25*HydroPower_Calcs!$B961*24</f>
        <v>3024</v>
      </c>
      <c r="W961" s="959">
        <f>IF(U961&gt;HydroPower_Calcs!Z$3,HydroDams!C$25*HydroPower_Calcs!$B961*24,(U961*0.8*$Z$4*62.4/550*24*$B961/1000*0.7457))</f>
        <v>3024</v>
      </c>
      <c r="X961" s="950">
        <f>WSE_Calcs!BQ961</f>
        <v>189.71787910623129</v>
      </c>
      <c r="Y961" s="773">
        <f t="shared" si="679"/>
        <v>3188.3143572019426</v>
      </c>
      <c r="Z961" s="959">
        <f>IF(Y961&gt;HydroPower_Calcs!Z$3,HydroDams!C$25*HydroPower_Calcs!$B961*24,(Y961*0.8*$Z$4*62.4/550*24*$B961/1000*0.7457))</f>
        <v>3024</v>
      </c>
      <c r="AA961" s="775">
        <f t="shared" si="680"/>
        <v>0</v>
      </c>
      <c r="AB961" s="947">
        <f>WSE_Calcs!CG961</f>
        <v>77.371816243021939</v>
      </c>
      <c r="AC961" s="773">
        <f t="shared" si="681"/>
        <v>1300.2763563063409</v>
      </c>
      <c r="AD961" s="774">
        <f>WSE_Calcs!CH961</f>
        <v>99.843066680177202</v>
      </c>
      <c r="AE961" s="773">
        <f t="shared" si="682"/>
        <v>1677.9182039307557</v>
      </c>
      <c r="AF961" s="964">
        <f>HydroDams!C$37*HydroPower_Calcs!$B961*24</f>
        <v>6480</v>
      </c>
      <c r="AG961" s="775">
        <f>IF(AC961&gt;HydroPower_Calcs!AH$3,HydroDams!C$37*HydroPower_Calcs!$B961*24,(AC961*0.8*$AH$4*62.4/550*24*$B961/1000*0.7457))</f>
        <v>3421.6686609549188</v>
      </c>
      <c r="AH961" s="775">
        <f>IF(AE961&gt;HydroPower_Calcs!AH$3,HydroDams!C$37*HydroPower_Calcs!$B961*24,(AE961*0.8*$AH$4*62.4/550*24*$B961/1000*0.7457))</f>
        <v>4415.4306937832271</v>
      </c>
      <c r="AI961" s="775">
        <f t="shared" si="683"/>
        <v>993.76203282830829</v>
      </c>
      <c r="AJ961" s="964">
        <f>HydroDams!C$38*HydroPower_Calcs!$B961*24</f>
        <v>7192.7999999999993</v>
      </c>
      <c r="AK961" s="775">
        <f>IF(AC961&gt;HydroPower_Calcs!AL$3,HydroDams!C$38*HydroPower_Calcs!$B961*24,(AC961*0.8*$AL$4*62.4/550*24*$B961/1000*0.7457))</f>
        <v>1647.4700960153311</v>
      </c>
      <c r="AL961" s="775">
        <f>IF(AE961&gt;HydroPower_Calcs!AL$3,HydroDams!C$38*HydroPower_Calcs!$B961*24,(AE961*0.8*$AL$4*62.4/550*24*$B961/1000*0.7457))</f>
        <v>2125.9481118215535</v>
      </c>
      <c r="AM961" s="775">
        <f t="shared" si="684"/>
        <v>478.4780158062224</v>
      </c>
      <c r="AN961" s="952">
        <f t="shared" si="685"/>
        <v>1472.2400486345307</v>
      </c>
      <c r="AO961" s="967">
        <f t="shared" si="666"/>
        <v>20405.138756970249</v>
      </c>
      <c r="AP961" s="775">
        <f t="shared" si="667"/>
        <v>21877.378805604782</v>
      </c>
      <c r="AQ961" s="820">
        <f>WSE_Calcs!AS961</f>
        <v>1497.2413330078125</v>
      </c>
      <c r="AR961" s="818">
        <f>IF(AQ961&gt;300,(AQ961/Controls!$D$320)^(1/Controls!$D$319),(AQ961/Controls!$D$323)^(1/Controls!$D$322))-Controls!$B$279</f>
        <v>503.96676628809416</v>
      </c>
      <c r="AS961" s="816">
        <f>Controls!D$279*$B961*86400/(43560*1000)</f>
        <v>446.28099173553721</v>
      </c>
      <c r="AT961" s="816">
        <f>IF(WSE_Calcs!AV961&gt;AS961,AS961,WSE_Calcs!AV961)</f>
        <v>129.64779506714876</v>
      </c>
      <c r="AU961" s="819">
        <f t="shared" si="668"/>
        <v>0.29050709635416666</v>
      </c>
      <c r="AV961" s="818">
        <f t="shared" si="669"/>
        <v>686.35632595077641</v>
      </c>
      <c r="AW961" s="818">
        <f>498 + (1 / (0.000000000064599389 * (AT961*HydroPower_Calcs!$B961*0.50417 - 63433.09636) ^ 2
        - 0.06036419))</f>
        <v>503.44230440388003</v>
      </c>
      <c r="AX961" s="818">
        <f t="shared" si="670"/>
        <v>182.91402154689638</v>
      </c>
      <c r="AY961" s="818">
        <f t="shared" si="671"/>
        <v>256.54665215711418</v>
      </c>
      <c r="AZ961" s="883">
        <f t="shared" si="672"/>
        <v>33260.707784028637</v>
      </c>
      <c r="BA961" s="811">
        <f>WSE_Calcs!AY961</f>
        <v>1534.178036212787</v>
      </c>
      <c r="BB961" s="818">
        <f>IF(BA961&gt;300,(BA961/Controls!$D$320)^(1/Controls!$D$319),(BA961/Controls!$D$323)^(1/Controls!$D$322))-Controls!$B$279</f>
        <v>507.95830370062799</v>
      </c>
      <c r="BC961" s="817">
        <f>IF(WSE_Calcs!BB961&gt;AS961,AS961,WSE_Calcs!BB961)</f>
        <v>130.96395945921589</v>
      </c>
      <c r="BD961" s="819">
        <f t="shared" si="686"/>
        <v>0.29345627952898373</v>
      </c>
      <c r="BE961" s="818">
        <f t="shared" si="687"/>
        <v>686.51829097620976</v>
      </c>
      <c r="BF961" s="818">
        <f>498 + (1 / (0.000000000064599389 * (BC961*HydroPower_Calcs!$B961*0.50417 - 63433.09636) ^ 2
        - 0.06036419))</f>
        <v>503.44699053459146</v>
      </c>
      <c r="BG961" s="818">
        <f t="shared" si="688"/>
        <v>183.07130044161829</v>
      </c>
      <c r="BH961" s="818">
        <f t="shared" si="689"/>
        <v>256.64488069081273</v>
      </c>
      <c r="BI961" s="883">
        <f t="shared" si="690"/>
        <v>33611.229750206898</v>
      </c>
      <c r="BJ961" s="889">
        <f>WSE_Calcs!BH961</f>
        <v>1706.42529296875</v>
      </c>
      <c r="BK961" s="890">
        <f>IF($BJ961&gt;Controls!$E$341,($BJ961/Controls!$D$343)^(1/Controls!$D$342),($BJ961/Controls!$D$347)^(1/Controls!$D$346))-Controls!$B$286</f>
        <v>494.36591834236583</v>
      </c>
      <c r="BL961" s="869">
        <f>Controls!D$286*$B961*86400/(43560*1000)</f>
        <v>327.27272727272725</v>
      </c>
      <c r="BM961" s="869">
        <f>IF(WSE_Calcs!BK961&gt;BL961,BL961,WSE_Calcs!BK961)</f>
        <v>117.63157040934918</v>
      </c>
      <c r="BN961" s="871">
        <f t="shared" si="673"/>
        <v>0.35942979847301143</v>
      </c>
      <c r="BO961" s="885">
        <f>BK961*(HydroPower_Calcs!BM961*0.50417*HydroPower_Calcs!B961)*Controls!E$286/8.814*0.7457*($B961*24)/1000</f>
        <v>45542.114571468657</v>
      </c>
      <c r="BP961" s="892">
        <f>WSE_Calcs!BN961</f>
        <v>1445.5271263746738</v>
      </c>
      <c r="BQ961" s="890">
        <f>IF(BP961&lt;0,0,IF($BP961&gt;Controls!$E$341,($BP961/Controls!$D$343)^(1/Controls!$D$342),($BP961/Controls!$D$347)^(1/Controls!$D$346))-Controls!$B$286)</f>
        <v>467.85115879683769</v>
      </c>
      <c r="BR961" s="870">
        <f>IF(WSE_Calcs!BQ961&gt;BL961,BL961,WSE_Calcs!BQ961)</f>
        <v>189.71787910623129</v>
      </c>
      <c r="BS961" s="871">
        <f t="shared" si="691"/>
        <v>0.57969351949126235</v>
      </c>
      <c r="BT961" s="885">
        <f>BQ961*(HydroPower_Calcs!BR961*0.50417*HydroPower_Calcs!$B961)*Controls!E$286/8.814*0.7457*($B961*24)/1000</f>
        <v>69511.513422727774</v>
      </c>
      <c r="BU961" s="893">
        <f>WSE_Calcs!BU961</f>
        <v>744.77264404296875</v>
      </c>
      <c r="BV961" s="894">
        <f>IF($BU961&gt;Controls!$E$365,($BU961/Controls!$D$367)^(1/Controls!$D$366),($BU961/Controls!$D$371)^(1/Controls!$D$370))-Controls!$B$292</f>
        <v>422.66717259877419</v>
      </c>
      <c r="BW961" s="778">
        <f>Controls!D$292*$B961*86400/(43560*1000)</f>
        <v>190.41322314049586</v>
      </c>
      <c r="BX961" s="778">
        <f>IF(WSE_Calcs!BX961&gt;BW961,BW961,WSE_Calcs!BX961)</f>
        <v>77.879592264979337</v>
      </c>
      <c r="BY961" s="881">
        <f t="shared" si="674"/>
        <v>0.40900306701660155</v>
      </c>
      <c r="BZ961" s="887">
        <f>BV961*(BX961*HydroPower_Calcs!$B961*0.50417)*Controls!E$292/8.814*0.7457*($B961*24)/1000</f>
        <v>25778.815695098172</v>
      </c>
      <c r="CA961" s="896">
        <f>WSE_Calcs!CA961</f>
        <v>589.89181613400831</v>
      </c>
      <c r="CB961" s="894">
        <f>IF($CA961&gt;Controls!$E$369,($CA961/Controls!$D$367)^(1/Controls!$D$366),($CA961/Controls!$D$371)^(1/Controls!$D$370))-Controls!$B$292</f>
        <v>391.59145688559761</v>
      </c>
      <c r="CC961" s="880">
        <f>IF(WSE_Calcs!CD961&gt;BW961,BW961,WSE_Calcs!CD961)</f>
        <v>100.3508427021346</v>
      </c>
      <c r="CD961" s="881">
        <f t="shared" si="692"/>
        <v>0.52701614439923117</v>
      </c>
      <c r="CE961" s="887">
        <f>CB961*(CC961*HydroPower_Calcs!$B961*0.50417)*Controls!E$292/8.814*0.7457*($B961*24)/1000</f>
        <v>30774.783480954266</v>
      </c>
      <c r="CF961" s="894">
        <f t="shared" si="675"/>
        <v>104581.63805059547</v>
      </c>
      <c r="CG961" s="894">
        <f t="shared" si="693"/>
        <v>133897.52665388893</v>
      </c>
      <c r="CH961" s="894">
        <f t="shared" si="694"/>
        <v>29315.888603293453</v>
      </c>
      <c r="CI961" s="978">
        <f t="shared" si="695"/>
        <v>51253.507784028639</v>
      </c>
      <c r="CJ961" s="849">
        <f t="shared" si="696"/>
        <v>51863.714571468656</v>
      </c>
      <c r="CK961" s="849">
        <f t="shared" si="697"/>
        <v>34843.954452068421</v>
      </c>
      <c r="CL961" s="979">
        <f t="shared" si="698"/>
        <v>137961.17680756573</v>
      </c>
      <c r="CM961" s="980">
        <f t="shared" si="699"/>
        <v>49345.773499766954</v>
      </c>
      <c r="CN961" s="849">
        <f t="shared" si="700"/>
        <v>74522.237170888111</v>
      </c>
      <c r="CO961" s="849">
        <f t="shared" si="701"/>
        <v>39723.655038150719</v>
      </c>
      <c r="CP961" s="981">
        <f t="shared" si="702"/>
        <v>163591.66570880578</v>
      </c>
      <c r="CQ961" s="1143">
        <f t="shared" si="703"/>
        <v>25630.488901240053</v>
      </c>
      <c r="CT961" s="256"/>
      <c r="CU961" s="256"/>
      <c r="CV961" s="17"/>
      <c r="CW961" s="17"/>
      <c r="CX961" s="17"/>
      <c r="CY961" s="17"/>
      <c r="CZ961" s="17"/>
      <c r="DA961" s="17"/>
      <c r="DB961" s="17"/>
      <c r="DC961" s="17"/>
      <c r="DD961" s="152"/>
      <c r="DE961" s="152"/>
      <c r="DF961" s="152"/>
      <c r="DG961" s="152"/>
      <c r="DH961" s="264"/>
      <c r="DI961" s="264"/>
      <c r="DJ961" s="264"/>
      <c r="DK961" s="264"/>
      <c r="DL961" s="730"/>
      <c r="DM961" s="256"/>
      <c r="DO961" s="245"/>
      <c r="DP961" s="245"/>
      <c r="DQ961" s="245"/>
      <c r="DR961" s="245"/>
      <c r="DS961" s="245"/>
      <c r="DT961" s="245"/>
      <c r="DW961" s="74"/>
      <c r="DX961" s="74"/>
      <c r="DY961" s="74"/>
      <c r="DZ961" s="74"/>
      <c r="EA961" s="264"/>
      <c r="EB961" s="264"/>
      <c r="EC961" s="264"/>
      <c r="ED961" s="264"/>
      <c r="EE961" s="717"/>
      <c r="EF961" s="258"/>
      <c r="EG961" s="513">
        <v>36982</v>
      </c>
      <c r="EH961" s="144">
        <v>30</v>
      </c>
      <c r="EI961" s="17">
        <v>4</v>
      </c>
      <c r="EJ961" s="18">
        <v>2001</v>
      </c>
      <c r="EK961" s="1145">
        <v>-2639.4248145230158</v>
      </c>
      <c r="EL961" s="1146">
        <v>5673.405022020097</v>
      </c>
      <c r="EM961" s="1146">
        <v>13494.416967932328</v>
      </c>
      <c r="EN961" s="1146">
        <v>19292.416846554206</v>
      </c>
      <c r="EO961" s="1146">
        <v>25630.488901240071</v>
      </c>
      <c r="EP961" s="1131">
        <f t="shared" si="704"/>
        <v>-2.6394248145230157</v>
      </c>
      <c r="EQ961" s="97">
        <f t="shared" si="705"/>
        <v>5.6734050220200967</v>
      </c>
      <c r="ER961" s="97">
        <f t="shared" si="706"/>
        <v>13.494416967932327</v>
      </c>
      <c r="ES961" s="97">
        <f t="shared" si="707"/>
        <v>19.292416846554207</v>
      </c>
      <c r="ET961" s="97">
        <f t="shared" si="708"/>
        <v>25.630488901240071</v>
      </c>
      <c r="EU961" s="5"/>
      <c r="EV961" s="5"/>
      <c r="EW961" s="5"/>
      <c r="EX961" s="5"/>
      <c r="EY961" s="5"/>
      <c r="EZ961" s="5"/>
      <c r="FA961" s="5"/>
      <c r="FB961" s="5"/>
      <c r="FC961" s="5"/>
      <c r="FD961" s="5"/>
      <c r="FE961" s="5"/>
    </row>
    <row r="962" spans="1:161" ht="15">
      <c r="A962" s="16">
        <v>37012</v>
      </c>
      <c r="B962" s="144">
        <v>31</v>
      </c>
      <c r="C962" s="17">
        <v>5</v>
      </c>
      <c r="D962" s="18">
        <v>2001</v>
      </c>
      <c r="E962" s="90" t="s">
        <v>28</v>
      </c>
      <c r="F962" s="799">
        <f>1-WSE_Calcs!AQ962</f>
        <v>0.39571793245968334</v>
      </c>
      <c r="G962" s="797">
        <v>1</v>
      </c>
      <c r="H962" s="800">
        <f>-(HydroPower_Calcs!$H$5)*(F962)*$B962*24</f>
        <v>-2322.9275784075353</v>
      </c>
      <c r="I962" s="800">
        <f>-(HydroPower_Calcs!$I$5)*(F962)*$B962*24</f>
        <v>-1348.4167692150204</v>
      </c>
      <c r="J962" s="800">
        <f>-(HydroPower_Calcs!$J$5)*(F962)*$B962*24</f>
        <v>-1633.9984867125249</v>
      </c>
      <c r="K962" s="757">
        <f>-(HydroPower_Calcs!$H$5+HydroPower_Calcs!$I$5+HydroPower_Calcs!$J$5)*(F962)*$B962*24</f>
        <v>-5305.3428343350806</v>
      </c>
      <c r="L962" s="791">
        <f>WSE_Calcs!BE962</f>
        <v>171.84350012913222</v>
      </c>
      <c r="M962" s="773">
        <f t="shared" si="665"/>
        <v>2794.7666015625</v>
      </c>
      <c r="N962" s="956">
        <f>HydroDams!$C$7*HydroPower_Calcs!$B962*24</f>
        <v>12722.400000000001</v>
      </c>
      <c r="O962" s="959">
        <f>IF(M962&gt;HydroPower_Calcs!R$3,HydroDams!$C$7*HydroPower_Calcs!$B962*24,(M962*0.8*$R$4*62.4/550*24*$B962/1000*0.7457))</f>
        <v>12722.400000000001</v>
      </c>
      <c r="P962" s="774">
        <f>WSE_Calcs!BF962</f>
        <v>183.90994138275045</v>
      </c>
      <c r="Q962" s="773">
        <f t="shared" si="676"/>
        <v>2991.0084552839789</v>
      </c>
      <c r="R962" s="959">
        <f>IF(Q962&gt;HydroPower_Calcs!R$3,HydroDams!$C$7*HydroPower_Calcs!$B962*24,(Q962*0.8*$R$4*62.4/550*24*$B962/1000*0.7457))</f>
        <v>12722.400000000001</v>
      </c>
      <c r="S962" s="775">
        <f t="shared" si="677"/>
        <v>0</v>
      </c>
      <c r="T962" s="949">
        <f>WSE_Calcs!BK962</f>
        <v>177.58726191244835</v>
      </c>
      <c r="U962" s="773">
        <f t="shared" si="678"/>
        <v>2888.1799316406255</v>
      </c>
      <c r="V962" s="956">
        <f>HydroDams!C$25*HydroPower_Calcs!$B962*24</f>
        <v>3124.8</v>
      </c>
      <c r="W962" s="959">
        <f>IF(U962&gt;HydroPower_Calcs!Z$3,HydroDams!C$25*HydroPower_Calcs!$B962*24,(U962*0.8*$Z$4*62.4/550*24*$B962/1000*0.7457))</f>
        <v>3124.8</v>
      </c>
      <c r="X962" s="950">
        <f>WSE_Calcs!BQ962</f>
        <v>286.03296575138677</v>
      </c>
      <c r="Y962" s="773">
        <f t="shared" si="679"/>
        <v>4651.8802225695972</v>
      </c>
      <c r="Z962" s="959">
        <f>IF(Y962&gt;HydroPower_Calcs!Z$3,HydroDams!C$25*HydroPower_Calcs!$B962*24,(Y962*0.8*$Z$4*62.4/550*24*$B962/1000*0.7457))</f>
        <v>3124.8</v>
      </c>
      <c r="AA962" s="775">
        <f t="shared" si="680"/>
        <v>0</v>
      </c>
      <c r="AB962" s="947">
        <f>WSE_Calcs!CG962</f>
        <v>106.94622215081837</v>
      </c>
      <c r="AC962" s="773">
        <f t="shared" si="681"/>
        <v>1739.313559173256</v>
      </c>
      <c r="AD962" s="774">
        <f>WSE_Calcs!CH962</f>
        <v>178.21015864466108</v>
      </c>
      <c r="AE962" s="773">
        <f t="shared" si="682"/>
        <v>2898.3103758069883</v>
      </c>
      <c r="AF962" s="964">
        <f>HydroDams!C$37*HydroPower_Calcs!$B962*24</f>
        <v>6696</v>
      </c>
      <c r="AG962" s="775">
        <f>IF(AC962&gt;HydroPower_Calcs!AH$3,HydroDams!C$37*HydroPower_Calcs!$B962*24,(AC962*0.8*$AH$4*62.4/550*24*$B962/1000*0.7457))</f>
        <v>4729.558571968787</v>
      </c>
      <c r="AH962" s="775">
        <f>IF(AE962&gt;HydroPower_Calcs!AH$3,HydroDams!C$37*HydroPower_Calcs!$B962*24,(AE962*0.8*$AH$4*62.4/550*24*$B962/1000*0.7457))</f>
        <v>6696</v>
      </c>
      <c r="AI962" s="775">
        <f t="shared" si="683"/>
        <v>1966.441428031213</v>
      </c>
      <c r="AJ962" s="964">
        <f>HydroDams!C$38*HydroPower_Calcs!$B962*24</f>
        <v>7432.5599999999995</v>
      </c>
      <c r="AK962" s="775">
        <f>IF(AC962&gt;HydroPower_Calcs!AL$3,HydroDams!C$38*HydroPower_Calcs!$B962*24,(AC962*0.8*$AL$4*62.4/550*24*$B962/1000*0.7457))</f>
        <v>2277.1948679849711</v>
      </c>
      <c r="AL962" s="775">
        <f>IF(AE962&gt;HydroPower_Calcs!AL$3,HydroDams!C$38*HydroPower_Calcs!$B962*24,(AE962*0.8*$AL$4*62.4/550*24*$B962/1000*0.7457))</f>
        <v>7432.5599999999995</v>
      </c>
      <c r="AM962" s="775">
        <f t="shared" si="684"/>
        <v>5155.3651320150284</v>
      </c>
      <c r="AN962" s="952">
        <f t="shared" si="685"/>
        <v>7121.8065600462414</v>
      </c>
      <c r="AO962" s="967">
        <f t="shared" si="666"/>
        <v>22853.953439953759</v>
      </c>
      <c r="AP962" s="775">
        <f t="shared" si="667"/>
        <v>29975.760000000002</v>
      </c>
      <c r="AQ962" s="820">
        <f>WSE_Calcs!AS962</f>
        <v>1404.0894775390625</v>
      </c>
      <c r="AR962" s="818">
        <f>IF(AQ962&gt;300,(AQ962/Controls!$D$320)^(1/Controls!$D$319),(AQ962/Controls!$D$323)^(1/Controls!$D$322))-Controls!$B$279</f>
        <v>493.5212837186466</v>
      </c>
      <c r="AS962" s="816">
        <f>Controls!D$279*$B962*86400/(43560*1000)</f>
        <v>461.15702479338842</v>
      </c>
      <c r="AT962" s="816">
        <f>IF(WSE_Calcs!AV962&gt;AS962,AS962,WSE_Calcs!AV962)</f>
        <v>175.48020063920455</v>
      </c>
      <c r="AU962" s="819">
        <f t="shared" si="668"/>
        <v>0.38052158203125003</v>
      </c>
      <c r="AV962" s="818">
        <f t="shared" si="669"/>
        <v>685.94200284955491</v>
      </c>
      <c r="AW962" s="818">
        <f>498 + (1 / (0.000000000064599389 * (AT962*HydroPower_Calcs!$B962*0.50417 - 63433.09636) ^ 2
        - 0.06036419))</f>
        <v>503.6313639615401</v>
      </c>
      <c r="AX962" s="818">
        <f t="shared" si="670"/>
        <v>182.31063888801481</v>
      </c>
      <c r="AY962" s="818">
        <f t="shared" si="671"/>
        <v>256.16980951750963</v>
      </c>
      <c r="AZ962" s="883">
        <f t="shared" si="672"/>
        <v>44952.729571839402</v>
      </c>
      <c r="BA962" s="811">
        <f>WSE_Calcs!AY962</f>
        <v>1428.9597680710135</v>
      </c>
      <c r="BB962" s="818">
        <f>IF(BA962&gt;300,(BA962/Controls!$D$320)^(1/Controls!$D$319),(BA962/Controls!$D$323)^(1/Controls!$D$322))-Controls!$B$279</f>
        <v>496.36558535271627</v>
      </c>
      <c r="BC962" s="817">
        <f>IF(WSE_Calcs!BB962&gt;AS962,AS962,WSE_Calcs!BB962)</f>
        <v>187.54664189282278</v>
      </c>
      <c r="BD962" s="819">
        <f t="shared" si="686"/>
        <v>0.40668716252744724</v>
      </c>
      <c r="BE962" s="818">
        <f t="shared" si="687"/>
        <v>686.05344112817147</v>
      </c>
      <c r="BF962" s="818">
        <f>498 + (1 / (0.000000000064599389 * (BC962*HydroPower_Calcs!$B962*0.50417 - 63433.09636) ^ 2
        - 0.06036419))</f>
        <v>503.67857838923419</v>
      </c>
      <c r="BG962" s="818">
        <f t="shared" si="688"/>
        <v>182.37486273893728</v>
      </c>
      <c r="BH962" s="818">
        <f t="shared" si="689"/>
        <v>256.20992052360327</v>
      </c>
      <c r="BI962" s="883">
        <f t="shared" si="690"/>
        <v>48051.310213828809</v>
      </c>
      <c r="BJ962" s="889">
        <f>WSE_Calcs!BH962</f>
        <v>1826.934326171875</v>
      </c>
      <c r="BK962" s="890">
        <f>IF($BJ962&gt;Controls!$E$341,($BJ962/Controls!$D$343)^(1/Controls!$D$342),($BJ962/Controls!$D$347)^(1/Controls!$D$346))-Controls!$B$286</f>
        <v>505.53086905689656</v>
      </c>
      <c r="BL962" s="869">
        <f>Controls!D$286*$B962*86400/(43560*1000)</f>
        <v>338.18181818181819</v>
      </c>
      <c r="BM962" s="869">
        <f>IF(WSE_Calcs!BK962&gt;BL962,BL962,WSE_Calcs!BK962)</f>
        <v>177.58726191244835</v>
      </c>
      <c r="BN962" s="871">
        <f t="shared" si="673"/>
        <v>0.52512362393465906</v>
      </c>
      <c r="BO962" s="885">
        <f>BK962*(HydroPower_Calcs!BM962*0.50417*HydroPower_Calcs!B962)*Controls!E$286/8.814*0.7457*($B962*24)/1000</f>
        <v>75072.545721044065</v>
      </c>
      <c r="BP962" s="892">
        <f>WSE_Calcs!BN962</f>
        <v>1457.5905008140799</v>
      </c>
      <c r="BQ962" s="890">
        <f>IF(BP962&lt;0,0,IF($BP962&gt;Controls!$E$341,($BP962/Controls!$D$343)^(1/Controls!$D$342),($BP962/Controls!$D$347)^(1/Controls!$D$346))-Controls!$B$286)</f>
        <v>469.15815367839286</v>
      </c>
      <c r="BR962" s="870">
        <f>IF(WSE_Calcs!BQ962&gt;BL962,BL962,WSE_Calcs!BQ962)</f>
        <v>286.03296575138677</v>
      </c>
      <c r="BS962" s="871">
        <f t="shared" si="691"/>
        <v>0.84579640410356305</v>
      </c>
      <c r="BT962" s="885">
        <f>BQ962*(HydroPower_Calcs!BR962*0.50417*HydroPower_Calcs!$B962)*Controls!E$286/8.814*0.7457*($B962*24)/1000</f>
        <v>112216.57507485473</v>
      </c>
      <c r="BU962" s="893">
        <f>WSE_Calcs!BU962</f>
        <v>841.21185302734375</v>
      </c>
      <c r="BV962" s="894">
        <f>IF($BU962&gt;Controls!$E$365,($BU962/Controls!$D$367)^(1/Controls!$D$366),($BU962/Controls!$D$371)^(1/Controls!$D$370))-Controls!$B$292</f>
        <v>439.37940897629403</v>
      </c>
      <c r="BW962" s="778">
        <f>Controls!D$292*$B962*86400/(43560*1000)</f>
        <v>196.7603305785124</v>
      </c>
      <c r="BX962" s="778">
        <f>IF(WSE_Calcs!BX962&gt;BW962,BW962,WSE_Calcs!BX962)</f>
        <v>109.70527061273243</v>
      </c>
      <c r="BY962" s="881">
        <f t="shared" si="674"/>
        <v>0.55755786895751946</v>
      </c>
      <c r="BZ962" s="887">
        <f>BV962*(BX962*HydroPower_Calcs!$B962*0.50417)*Controls!E$292/8.814*0.7457*($B962*24)/1000</f>
        <v>40307.776830537121</v>
      </c>
      <c r="CA962" s="896">
        <f>WSE_Calcs!CA962</f>
        <v>615.06709208488087</v>
      </c>
      <c r="CB962" s="894">
        <f>IF($CA962&gt;Controls!$E$369,($CA962/Controls!$D$367)^(1/Controls!$D$366),($CA962/Controls!$D$371)^(1/Controls!$D$370))-Controls!$B$292</f>
        <v>397.07436820072598</v>
      </c>
      <c r="CC962" s="880">
        <f>IF(WSE_Calcs!CD962&gt;BW962,BW962,WSE_Calcs!CD962)</f>
        <v>180.96920710657514</v>
      </c>
      <c r="CD962" s="881">
        <f t="shared" si="692"/>
        <v>0.91974437415556087</v>
      </c>
      <c r="CE962" s="887">
        <f>CB962*(CC962*HydroPower_Calcs!$B962*0.50417)*Controls!E$292/8.814*0.7457*($B962*24)/1000</f>
        <v>60089.444492004717</v>
      </c>
      <c r="CF962" s="894">
        <f t="shared" si="675"/>
        <v>160333.05212342058</v>
      </c>
      <c r="CG962" s="894">
        <f t="shared" si="693"/>
        <v>220357.32978068825</v>
      </c>
      <c r="CH962" s="894">
        <f t="shared" si="694"/>
        <v>60024.277657267667</v>
      </c>
      <c r="CI962" s="978">
        <f t="shared" si="695"/>
        <v>63545.289571839399</v>
      </c>
      <c r="CJ962" s="849">
        <f t="shared" si="696"/>
        <v>81604.865721044072</v>
      </c>
      <c r="CK962" s="849">
        <f t="shared" si="697"/>
        <v>51443.73027049088</v>
      </c>
      <c r="CL962" s="979">
        <f t="shared" si="698"/>
        <v>196593.88556337432</v>
      </c>
      <c r="CM962" s="980">
        <f t="shared" si="699"/>
        <v>64320.942635421277</v>
      </c>
      <c r="CN962" s="849">
        <f t="shared" si="700"/>
        <v>117400.47830563971</v>
      </c>
      <c r="CO962" s="849">
        <f t="shared" si="701"/>
        <v>76713.206005292188</v>
      </c>
      <c r="CP962" s="981">
        <f t="shared" si="702"/>
        <v>258434.62694635318</v>
      </c>
      <c r="CQ962" s="1143">
        <f t="shared" si="703"/>
        <v>61840.741382978857</v>
      </c>
      <c r="CT962" s="256"/>
      <c r="CU962" s="256"/>
      <c r="CV962" s="17"/>
      <c r="CW962" s="17"/>
      <c r="CX962" s="17"/>
      <c r="CY962" s="17"/>
      <c r="CZ962" s="17"/>
      <c r="DA962" s="17"/>
      <c r="DB962" s="17"/>
      <c r="DC962" s="17"/>
      <c r="DD962" s="152"/>
      <c r="DE962" s="152"/>
      <c r="DF962" s="152"/>
      <c r="DG962" s="152"/>
      <c r="DH962" s="264"/>
      <c r="DI962" s="264"/>
      <c r="DJ962" s="264"/>
      <c r="DK962" s="264"/>
      <c r="DL962" s="730"/>
      <c r="DM962" s="256"/>
      <c r="DO962" s="245"/>
      <c r="DP962" s="245"/>
      <c r="DQ962" s="245"/>
      <c r="DR962" s="245"/>
      <c r="DS962" s="245"/>
      <c r="DT962" s="245"/>
      <c r="DW962" s="74"/>
      <c r="DX962" s="74"/>
      <c r="DY962" s="74"/>
      <c r="DZ962" s="74"/>
      <c r="EA962" s="264"/>
      <c r="EB962" s="264"/>
      <c r="EC962" s="264"/>
      <c r="ED962" s="264"/>
      <c r="EE962" s="717"/>
      <c r="EF962" s="258"/>
      <c r="EG962" s="513">
        <v>37012</v>
      </c>
      <c r="EH962" s="144">
        <v>31</v>
      </c>
      <c r="EI962" s="17">
        <v>5</v>
      </c>
      <c r="EJ962" s="18">
        <v>2001</v>
      </c>
      <c r="EK962" s="1145">
        <v>13026.833283997552</v>
      </c>
      <c r="EL962" s="1146">
        <v>30848.516536304403</v>
      </c>
      <c r="EM962" s="1146">
        <v>47945.81992660353</v>
      </c>
      <c r="EN962" s="1146">
        <v>61032.744266509158</v>
      </c>
      <c r="EO962" s="1146">
        <v>61840.741382978827</v>
      </c>
      <c r="EP962" s="1131">
        <f t="shared" si="704"/>
        <v>13.026833283997552</v>
      </c>
      <c r="EQ962" s="97">
        <f t="shared" si="705"/>
        <v>30.848516536304402</v>
      </c>
      <c r="ER962" s="97">
        <f t="shared" si="706"/>
        <v>47.945819926603527</v>
      </c>
      <c r="ES962" s="97">
        <f t="shared" si="707"/>
        <v>61.032744266509155</v>
      </c>
      <c r="ET962" s="97">
        <f t="shared" si="708"/>
        <v>61.840741382978827</v>
      </c>
      <c r="EU962" s="5"/>
      <c r="EV962" s="5"/>
      <c r="EW962" s="5"/>
      <c r="EX962" s="5"/>
      <c r="EY962" s="5"/>
      <c r="EZ962" s="5"/>
      <c r="FA962" s="5"/>
      <c r="FB962" s="5"/>
      <c r="FC962" s="5"/>
      <c r="FD962" s="5"/>
      <c r="FE962" s="5"/>
    </row>
    <row r="963" spans="1:161" ht="15">
      <c r="A963" s="16">
        <v>37043</v>
      </c>
      <c r="B963" s="144">
        <v>30</v>
      </c>
      <c r="C963" s="17">
        <v>6</v>
      </c>
      <c r="D963" s="18">
        <v>2001</v>
      </c>
      <c r="E963" s="90" t="s">
        <v>28</v>
      </c>
      <c r="F963" s="799">
        <f>1-WSE_Calcs!AQ963</f>
        <v>0.39488432457222222</v>
      </c>
      <c r="G963" s="797">
        <v>1</v>
      </c>
      <c r="H963" s="800">
        <f>-(HydroPower_Calcs!$H$5)*(F963)*$B963*24</f>
        <v>-2243.2588710298801</v>
      </c>
      <c r="I963" s="800">
        <f>-(HydroPower_Calcs!$I$5)*(F963)*$B963*24</f>
        <v>-1302.17054870936</v>
      </c>
      <c r="J963" s="800">
        <f>-(HydroPower_Calcs!$J$5)*(F963)*$B963*24</f>
        <v>-1577.9577609906003</v>
      </c>
      <c r="K963" s="757">
        <f>-(HydroPower_Calcs!$H$5+HydroPower_Calcs!$I$5+HydroPower_Calcs!$J$5)*(F963)*$B963*24</f>
        <v>-5123.387180729841</v>
      </c>
      <c r="L963" s="791">
        <f>WSE_Calcs!BE963</f>
        <v>111.32703060433884</v>
      </c>
      <c r="M963" s="773">
        <f t="shared" si="665"/>
        <v>1870.91259765625</v>
      </c>
      <c r="N963" s="956">
        <f>HydroDams!$C$7*HydroPower_Calcs!$B963*24</f>
        <v>12312</v>
      </c>
      <c r="O963" s="959">
        <f>IF(M963&gt;HydroPower_Calcs!R$3,HydroDams!$C$7*HydroPower_Calcs!$B963*24,(M963*0.8*$R$4*62.4/550*24*$B963/1000*0.7457))</f>
        <v>12312</v>
      </c>
      <c r="P963" s="774">
        <f>WSE_Calcs!BF963</f>
        <v>94.092612514601782</v>
      </c>
      <c r="Q963" s="773">
        <f t="shared" si="676"/>
        <v>1581.2786269815022</v>
      </c>
      <c r="R963" s="959">
        <f>IF(Q963&gt;HydroPower_Calcs!R$3,HydroDams!$C$7*HydroPower_Calcs!$B963*24,(Q963*0.8*$R$4*62.4/550*24*$B963/1000*0.7457))</f>
        <v>11481.620709646975</v>
      </c>
      <c r="S963" s="775">
        <f t="shared" si="677"/>
        <v>-830.37929035302477</v>
      </c>
      <c r="T963" s="949">
        <f>WSE_Calcs!BK963</f>
        <v>154.58267045454545</v>
      </c>
      <c r="U963" s="773">
        <f t="shared" si="678"/>
        <v>2597.84765625</v>
      </c>
      <c r="V963" s="956">
        <f>HydroDams!C$25*HydroPower_Calcs!$B963*24</f>
        <v>3024</v>
      </c>
      <c r="W963" s="959">
        <f>IF(U963&gt;HydroPower_Calcs!Z$3,HydroDams!C$25*HydroPower_Calcs!$B963*24,(U963*0.8*$Z$4*62.4/550*24*$B963/1000*0.7457))</f>
        <v>3024</v>
      </c>
      <c r="X963" s="950">
        <f>WSE_Calcs!BQ963</f>
        <v>107.50526812025123</v>
      </c>
      <c r="Y963" s="773">
        <f t="shared" si="679"/>
        <v>1806.6857559097775</v>
      </c>
      <c r="Z963" s="959">
        <f>IF(Y963&gt;HydroPower_Calcs!Z$3,HydroDams!C$25*HydroPower_Calcs!$B963*24,(Y963*0.8*$Z$4*62.4/550*24*$B963/1000*0.7457))</f>
        <v>3024</v>
      </c>
      <c r="AA963" s="775">
        <f t="shared" si="680"/>
        <v>0</v>
      </c>
      <c r="AB963" s="947">
        <f>WSE_Calcs!CG963</f>
        <v>113.9425286927499</v>
      </c>
      <c r="AC963" s="773">
        <f t="shared" si="681"/>
        <v>1914.8674960864914</v>
      </c>
      <c r="AD963" s="774">
        <f>WSE_Calcs!CH963</f>
        <v>83.3672595855666</v>
      </c>
      <c r="AE963" s="773">
        <f t="shared" si="682"/>
        <v>1401.033112479661</v>
      </c>
      <c r="AF963" s="964">
        <f>HydroDams!C$37*HydroPower_Calcs!$B963*24</f>
        <v>6480</v>
      </c>
      <c r="AG963" s="775">
        <f>IF(AC963&gt;HydroPower_Calcs!AH$3,HydroDams!C$37*HydroPower_Calcs!$B963*24,(AC963*0.8*$AH$4*62.4/550*24*$B963/1000*0.7457))</f>
        <v>5038.9611942591728</v>
      </c>
      <c r="AH963" s="775">
        <f>IF(AE963&gt;HydroPower_Calcs!AH$3,HydroDams!C$37*HydroPower_Calcs!$B963*24,(AE963*0.8*$AH$4*62.4/550*24*$B963/1000*0.7457))</f>
        <v>3686.8094006950969</v>
      </c>
      <c r="AI963" s="775">
        <f t="shared" si="683"/>
        <v>-1352.1517935640759</v>
      </c>
      <c r="AJ963" s="964">
        <f>HydroDams!C$38*HydroPower_Calcs!$B963*24</f>
        <v>7192.7999999999993</v>
      </c>
      <c r="AK963" s="775">
        <f>IF(AC963&gt;HydroPower_Calcs!AL$3,HydroDams!C$38*HydroPower_Calcs!$B963*24,(AC963*0.8*$AL$4*62.4/550*24*$B963/1000*0.7457))</f>
        <v>7192.7999999999993</v>
      </c>
      <c r="AL963" s="775">
        <f>IF(AE963&gt;HydroPower_Calcs!AL$3,HydroDams!C$38*HydroPower_Calcs!$B963*24,(AE963*0.8*$AL$4*62.4/550*24*$B963/1000*0.7457))</f>
        <v>1775.1304521865286</v>
      </c>
      <c r="AM963" s="775">
        <f t="shared" si="684"/>
        <v>-5417.6695478134707</v>
      </c>
      <c r="AN963" s="952">
        <f t="shared" si="685"/>
        <v>-6769.8213413775466</v>
      </c>
      <c r="AO963" s="967">
        <f t="shared" si="666"/>
        <v>27567.761194259172</v>
      </c>
      <c r="AP963" s="775">
        <f t="shared" si="667"/>
        <v>19967.560562528601</v>
      </c>
      <c r="AQ963" s="820">
        <f>WSE_Calcs!AS963</f>
        <v>1328.583740234375</v>
      </c>
      <c r="AR963" s="818">
        <f>IF(AQ963&gt;300,(AQ963/Controls!$D$320)^(1/Controls!$D$319),(AQ963/Controls!$D$323)^(1/Controls!$D$322))-Controls!$B$279</f>
        <v>484.61955152690837</v>
      </c>
      <c r="AS963" s="816">
        <f>Controls!D$279*$B963*86400/(43560*1000)</f>
        <v>446.28099173553721</v>
      </c>
      <c r="AT963" s="816">
        <f>IF(WSE_Calcs!AV963&gt;AS963,AS963,WSE_Calcs!AV963)</f>
        <v>112.02371271306818</v>
      </c>
      <c r="AU963" s="819">
        <f t="shared" si="668"/>
        <v>0.25101609700520833</v>
      </c>
      <c r="AV963" s="818">
        <f t="shared" si="669"/>
        <v>685.60005472513103</v>
      </c>
      <c r="AW963" s="818">
        <f>498 + (1 / (0.000000000064599389 * (AT963*HydroPower_Calcs!$B963*0.50417 - 63433.09636) ^ 2
        - 0.06036419))</f>
        <v>503.38018004760528</v>
      </c>
      <c r="AX963" s="818">
        <f t="shared" si="670"/>
        <v>182.21987467752575</v>
      </c>
      <c r="AY963" s="818">
        <f t="shared" si="671"/>
        <v>256.11312272984873</v>
      </c>
      <c r="AZ963" s="883">
        <f t="shared" si="672"/>
        <v>28690.742882735347</v>
      </c>
      <c r="BA963" s="811">
        <f>WSE_Calcs!AY963</f>
        <v>1370.6884781756371</v>
      </c>
      <c r="BB963" s="818">
        <f>IF(BA963&gt;300,(BA963/Controls!$D$320)^(1/Controls!$D$319),(BA963/Controls!$D$323)^(1/Controls!$D$322))-Controls!$B$279</f>
        <v>489.63421233163012</v>
      </c>
      <c r="BC963" s="817">
        <f>IF(WSE_Calcs!BB963&gt;AS963,AS963,WSE_Calcs!BB963)</f>
        <v>94.789294623331116</v>
      </c>
      <c r="BD963" s="819">
        <f t="shared" si="686"/>
        <v>0.21239823424857526</v>
      </c>
      <c r="BE963" s="818">
        <f t="shared" si="687"/>
        <v>685.79140647862368</v>
      </c>
      <c r="BF963" s="818">
        <f>498 + (1 / (0.000000000064599389 * (BC963*HydroPower_Calcs!$B963*0.50417 - 63433.09636) ^ 2
        - 0.06036419))</f>
        <v>503.32053438261983</v>
      </c>
      <c r="BG963" s="818">
        <f t="shared" si="688"/>
        <v>182.47087209600386</v>
      </c>
      <c r="BH963" s="818">
        <f t="shared" si="689"/>
        <v>256.26988316755921</v>
      </c>
      <c r="BI963" s="883">
        <f t="shared" si="690"/>
        <v>24291.641458656413</v>
      </c>
      <c r="BJ963" s="889">
        <f>WSE_Calcs!BH963</f>
        <v>1692.216552734375</v>
      </c>
      <c r="BK963" s="890">
        <f>IF($BJ963&gt;Controls!$E$341,($BJ963/Controls!$D$343)^(1/Controls!$D$342),($BJ963/Controls!$D$347)^(1/Controls!$D$346))-Controls!$B$286</f>
        <v>493.00839992645672</v>
      </c>
      <c r="BL963" s="869">
        <f>Controls!D$286*$B963*86400/(43560*1000)</f>
        <v>327.27272727272725</v>
      </c>
      <c r="BM963" s="869">
        <f>IF(WSE_Calcs!BK963&gt;BL963,BL963,WSE_Calcs!BK963)</f>
        <v>154.58267045454545</v>
      </c>
      <c r="BN963" s="871">
        <f t="shared" si="673"/>
        <v>0.47233593750000002</v>
      </c>
      <c r="BO963" s="885">
        <f>BK963*(HydroPower_Calcs!BM963*0.50417*HydroPower_Calcs!B963)*Controls!E$286/8.814*0.7457*($B963*24)/1000</f>
        <v>59683.72191800562</v>
      </c>
      <c r="BP963" s="892">
        <f>WSE_Calcs!BN963</f>
        <v>1369.9501181406765</v>
      </c>
      <c r="BQ963" s="890">
        <f>IF(BP963&lt;0,0,IF($BP963&gt;Controls!$E$341,($BP963/Controls!$D$343)^(1/Controls!$D$342),($BP963/Controls!$D$347)^(1/Controls!$D$346))-Controls!$B$286)</f>
        <v>459.45866271875616</v>
      </c>
      <c r="BR963" s="870">
        <f>IF(WSE_Calcs!BQ963&gt;BL963,BL963,WSE_Calcs!BQ963)</f>
        <v>107.50526812025123</v>
      </c>
      <c r="BS963" s="871">
        <f t="shared" si="691"/>
        <v>0.32848831925632321</v>
      </c>
      <c r="BT963" s="885">
        <f>BQ963*(HydroPower_Calcs!BR963*0.50417*HydroPower_Calcs!$B963)*Controls!E$286/8.814*0.7457*($B963*24)/1000</f>
        <v>38682.716476623616</v>
      </c>
      <c r="BU963" s="893">
        <f>WSE_Calcs!BU963</f>
        <v>750.40423583984375</v>
      </c>
      <c r="BV963" s="894">
        <f>IF($BU963&gt;Controls!$E$365,($BU963/Controls!$D$367)^(1/Controls!$D$366),($BU963/Controls!$D$371)^(1/Controls!$D$370))-Controls!$B$292</f>
        <v>423.69136180999033</v>
      </c>
      <c r="BW963" s="778">
        <f>Controls!D$292*$B963*86400/(43560*1000)</f>
        <v>190.41322314049586</v>
      </c>
      <c r="BX963" s="778">
        <f>IF(WSE_Calcs!BX963&gt;BW963,BW963,WSE_Calcs!BX963)</f>
        <v>115.10684320118801</v>
      </c>
      <c r="BY963" s="881">
        <f t="shared" si="674"/>
        <v>0.60451076507568358</v>
      </c>
      <c r="BZ963" s="887">
        <f>BV963*(BX963*HydroPower_Calcs!$B963*0.50417)*Controls!E$292/8.814*0.7457*($B963*24)/1000</f>
        <v>38193.68192994842</v>
      </c>
      <c r="CA963" s="896">
        <f>WSE_Calcs!CA963</f>
        <v>554.83473750696828</v>
      </c>
      <c r="CB963" s="894">
        <f>IF($CA963&gt;Controls!$E$369,($CA963/Controls!$D$367)^(1/Controls!$D$366),($CA963/Controls!$D$371)^(1/Controls!$D$370))-Controls!$B$292</f>
        <v>383.62141645835663</v>
      </c>
      <c r="CC963" s="880">
        <f>IF(WSE_Calcs!CD963&gt;BW963,BW963,WSE_Calcs!CD963)</f>
        <v>84.531574094004711</v>
      </c>
      <c r="CD963" s="881">
        <f t="shared" si="692"/>
        <v>0.44393752019854904</v>
      </c>
      <c r="CE963" s="887">
        <f>CB963*(CC963*HydroPower_Calcs!$B963*0.50417)*Controls!E$292/8.814*0.7457*($B963*24)/1000</f>
        <v>25395.839547939384</v>
      </c>
      <c r="CF963" s="894">
        <f t="shared" si="675"/>
        <v>126568.14673068938</v>
      </c>
      <c r="CG963" s="894">
        <f t="shared" si="693"/>
        <v>88370.19748321941</v>
      </c>
      <c r="CH963" s="894">
        <f t="shared" si="694"/>
        <v>-38197.949247469965</v>
      </c>
      <c r="CI963" s="978">
        <f t="shared" si="695"/>
        <v>46683.542882735346</v>
      </c>
      <c r="CJ963" s="849">
        <f t="shared" si="696"/>
        <v>66005.321918005618</v>
      </c>
      <c r="CK963" s="849">
        <f t="shared" si="697"/>
        <v>54421.443124207595</v>
      </c>
      <c r="CL963" s="979">
        <f t="shared" si="698"/>
        <v>167110.30792494857</v>
      </c>
      <c r="CM963" s="980">
        <f t="shared" si="699"/>
        <v>39210.803297273509</v>
      </c>
      <c r="CN963" s="849">
        <f t="shared" si="700"/>
        <v>43702.145927914258</v>
      </c>
      <c r="CO963" s="849">
        <f t="shared" si="701"/>
        <v>33275.821639830407</v>
      </c>
      <c r="CP963" s="981">
        <f t="shared" si="702"/>
        <v>116188.77086501817</v>
      </c>
      <c r="CQ963" s="1143">
        <f t="shared" si="703"/>
        <v>-50921.537059930401</v>
      </c>
      <c r="CT963" s="256"/>
      <c r="CU963" s="256"/>
      <c r="CV963" s="17"/>
      <c r="CW963" s="17"/>
      <c r="CX963" s="17"/>
      <c r="CY963" s="17"/>
      <c r="CZ963" s="17"/>
      <c r="DA963" s="17"/>
      <c r="DB963" s="17"/>
      <c r="DC963" s="17"/>
      <c r="DD963" s="152"/>
      <c r="DE963" s="152"/>
      <c r="DF963" s="152"/>
      <c r="DG963" s="152"/>
      <c r="DH963" s="264"/>
      <c r="DI963" s="264"/>
      <c r="DJ963" s="264"/>
      <c r="DK963" s="264"/>
      <c r="DL963" s="730"/>
      <c r="DM963" s="256"/>
      <c r="DO963" s="245"/>
      <c r="DP963" s="245"/>
      <c r="DQ963" s="245"/>
      <c r="DR963" s="245"/>
      <c r="DS963" s="245"/>
      <c r="DT963" s="245"/>
      <c r="DW963" s="74"/>
      <c r="DX963" s="74"/>
      <c r="DY963" s="74"/>
      <c r="DZ963" s="74"/>
      <c r="EA963" s="264"/>
      <c r="EB963" s="264"/>
      <c r="EC963" s="264"/>
      <c r="ED963" s="264"/>
      <c r="EE963" s="717"/>
      <c r="EF963" s="258"/>
      <c r="EG963" s="513">
        <v>37043</v>
      </c>
      <c r="EH963" s="144">
        <v>30</v>
      </c>
      <c r="EI963" s="17">
        <v>6</v>
      </c>
      <c r="EJ963" s="18">
        <v>2001</v>
      </c>
      <c r="EK963" s="1145">
        <v>-7740.6599219210584</v>
      </c>
      <c r="EL963" s="1146">
        <v>-22560.584459786798</v>
      </c>
      <c r="EM963" s="1146">
        <v>-30606.753932740168</v>
      </c>
      <c r="EN963" s="1146">
        <v>-41213.301795171807</v>
      </c>
      <c r="EO963" s="1146">
        <v>-50921.537059930393</v>
      </c>
      <c r="EP963" s="1131">
        <f t="shared" si="704"/>
        <v>-7.7406599219210586</v>
      </c>
      <c r="EQ963" s="97">
        <f t="shared" si="705"/>
        <v>-22.560584459786799</v>
      </c>
      <c r="ER963" s="97">
        <f t="shared" si="706"/>
        <v>-30.606753932740169</v>
      </c>
      <c r="ES963" s="97">
        <f t="shared" si="707"/>
        <v>-41.213301795171809</v>
      </c>
      <c r="ET963" s="97">
        <f t="shared" si="708"/>
        <v>-50.921537059930394</v>
      </c>
      <c r="EU963" s="5"/>
      <c r="EV963" s="5"/>
      <c r="EW963" s="5"/>
      <c r="EX963" s="5"/>
      <c r="EY963" s="5"/>
      <c r="EZ963" s="5"/>
      <c r="FA963" s="5"/>
      <c r="FB963" s="5"/>
      <c r="FC963" s="5"/>
      <c r="FD963" s="5"/>
      <c r="FE963" s="5"/>
    </row>
    <row r="964" spans="1:161" ht="15">
      <c r="A964" s="16">
        <v>37073</v>
      </c>
      <c r="B964" s="144">
        <v>31</v>
      </c>
      <c r="C964" s="17">
        <v>7</v>
      </c>
      <c r="D964" s="18">
        <v>2001</v>
      </c>
      <c r="E964" s="90" t="s">
        <v>28</v>
      </c>
      <c r="F964" s="799">
        <f>1-WSE_Calcs!AQ964</f>
        <v>0.39772935826377542</v>
      </c>
      <c r="G964" s="797">
        <v>1</v>
      </c>
      <c r="H964" s="800">
        <f>-(HydroPower_Calcs!$H$5)*(F964)*$B964*24</f>
        <v>-2334.7349697056839</v>
      </c>
      <c r="I964" s="800">
        <f>-(HydroPower_Calcs!$I$5)*(F964)*$B964*24</f>
        <v>-1355.2707428709803</v>
      </c>
      <c r="J964" s="800">
        <f>-(HydroPower_Calcs!$J$5)*(F964)*$B964*24</f>
        <v>-1642.3040661427817</v>
      </c>
      <c r="K964" s="757">
        <f>-(HydroPower_Calcs!$H$5+HydroPower_Calcs!$I$5+HydroPower_Calcs!$J$5)*(F964)*$B964*24</f>
        <v>-5332.3097787194456</v>
      </c>
      <c r="L964" s="791">
        <f>WSE_Calcs!BE964</f>
        <v>116.49636323282542</v>
      </c>
      <c r="M964" s="773">
        <f t="shared" si="665"/>
        <v>1894.6317138671877</v>
      </c>
      <c r="N964" s="956">
        <f>HydroDams!$C$7*HydroPower_Calcs!$B964*24</f>
        <v>12722.400000000001</v>
      </c>
      <c r="O964" s="959">
        <f>IF(M964&gt;HydroPower_Calcs!R$3,HydroDams!$C$7*HydroPower_Calcs!$B964*24,(M964*0.8*$R$4*62.4/550*24*$B964/1000*0.7457))</f>
        <v>12722.400000000001</v>
      </c>
      <c r="P964" s="774">
        <f>WSE_Calcs!BF964</f>
        <v>109.17338504312913</v>
      </c>
      <c r="Q964" s="773">
        <f t="shared" si="676"/>
        <v>1775.5348911584174</v>
      </c>
      <c r="R964" s="959">
        <f>IF(Q964&gt;HydroPower_Calcs!R$3,HydroDams!$C$7*HydroPower_Calcs!$B964*24,(Q964*0.8*$R$4*62.4/550*24*$B964/1000*0.7457))</f>
        <v>12722.400000000001</v>
      </c>
      <c r="S964" s="775">
        <f t="shared" si="677"/>
        <v>0</v>
      </c>
      <c r="T964" s="949">
        <f>WSE_Calcs!BK964</f>
        <v>180.89101966038223</v>
      </c>
      <c r="U964" s="773">
        <f t="shared" si="678"/>
        <v>2941.910400390625</v>
      </c>
      <c r="V964" s="956">
        <f>HydroDams!C$25*HydroPower_Calcs!$B964*24</f>
        <v>3124.8</v>
      </c>
      <c r="W964" s="959">
        <f>IF(U964&gt;HydroPower_Calcs!Z$3,HydroDams!C$25*HydroPower_Calcs!$B964*24,(U964*0.8*$Z$4*62.4/550*24*$B964/1000*0.7457))</f>
        <v>3124.8</v>
      </c>
      <c r="X964" s="950">
        <f>WSE_Calcs!BQ964</f>
        <v>110.83333885092188</v>
      </c>
      <c r="Y964" s="773">
        <f t="shared" si="679"/>
        <v>1802.5314517421434</v>
      </c>
      <c r="Z964" s="959">
        <f>IF(Y964&gt;HydroPower_Calcs!Z$3,HydroDams!C$25*HydroPower_Calcs!$B964*24,(Y964*0.8*$Z$4*62.4/550*24*$B964/1000*0.7457))</f>
        <v>3124.8</v>
      </c>
      <c r="AA964" s="775">
        <f t="shared" si="680"/>
        <v>0</v>
      </c>
      <c r="AB964" s="947">
        <f>WSE_Calcs!CG964</f>
        <v>117.83269870085657</v>
      </c>
      <c r="AC964" s="773">
        <f t="shared" si="681"/>
        <v>1916.36512672092</v>
      </c>
      <c r="AD964" s="774">
        <f>WSE_Calcs!CH964</f>
        <v>81.752867942902455</v>
      </c>
      <c r="AE964" s="773">
        <f t="shared" si="682"/>
        <v>1329.5829329423652</v>
      </c>
      <c r="AF964" s="964">
        <f>HydroDams!C$37*HydroPower_Calcs!$B964*24</f>
        <v>6696</v>
      </c>
      <c r="AG964" s="775">
        <f>IF(AC964&gt;HydroPower_Calcs!AH$3,HydroDams!C$37*HydroPower_Calcs!$B964*24,(AC964*0.8*$AH$4*62.4/550*24*$B964/1000*0.7457))</f>
        <v>5210.9989393822343</v>
      </c>
      <c r="AH964" s="775">
        <f>IF(AE964&gt;HydroPower_Calcs!AH$3,HydroDams!C$37*HydroPower_Calcs!$B964*24,(AE964*0.8*$AH$4*62.4/550*24*$B964/1000*0.7457))</f>
        <v>3615.4150150074065</v>
      </c>
      <c r="AI964" s="775">
        <f t="shared" si="683"/>
        <v>-1595.5839243748278</v>
      </c>
      <c r="AJ964" s="964">
        <f>HydroDams!C$38*HydroPower_Calcs!$B964*24</f>
        <v>7432.5599999999995</v>
      </c>
      <c r="AK964" s="775">
        <f>IF(AC964&gt;HydroPower_Calcs!AL$3,HydroDams!C$38*HydroPower_Calcs!$B964*24,(AC964*0.8*$AL$4*62.4/550*24*$B964/1000*0.7457))</f>
        <v>7432.5599999999995</v>
      </c>
      <c r="AL964" s="775">
        <f>IF(AE964&gt;HydroPower_Calcs!AL$3,HydroDams!C$38*HydroPower_Calcs!$B964*24,(AE964*0.8*$AL$4*62.4/550*24*$B964/1000*0.7457))</f>
        <v>1740.7553775961585</v>
      </c>
      <c r="AM964" s="775">
        <f t="shared" si="684"/>
        <v>-5691.8046224038408</v>
      </c>
      <c r="AN964" s="952">
        <f t="shared" si="685"/>
        <v>-7287.3885467786686</v>
      </c>
      <c r="AO964" s="967">
        <f t="shared" si="666"/>
        <v>28490.758939382235</v>
      </c>
      <c r="AP964" s="775">
        <f t="shared" si="667"/>
        <v>21203.370392603567</v>
      </c>
      <c r="AQ964" s="820">
        <f>WSE_Calcs!AS964</f>
        <v>1243.8096923828125</v>
      </c>
      <c r="AR964" s="818">
        <f>IF(AQ964&gt;300,(AQ964/Controls!$D$320)^(1/Controls!$D$319),(AQ964/Controls!$D$323)^(1/Controls!$D$322))-Controls!$B$279</f>
        <v>474.10519916108638</v>
      </c>
      <c r="AS964" s="816">
        <f>Controls!D$279*$B964*86400/(43560*1000)</f>
        <v>461.15702479338842</v>
      </c>
      <c r="AT964" s="816">
        <f>IF(WSE_Calcs!AV964&gt;AS964,AS964,WSE_Calcs!AV964)</f>
        <v>117.78163578254133</v>
      </c>
      <c r="AU964" s="819">
        <f t="shared" si="668"/>
        <v>0.25540462239583334</v>
      </c>
      <c r="AV964" s="818">
        <f t="shared" si="669"/>
        <v>685.20978151531449</v>
      </c>
      <c r="AW964" s="818">
        <f>498 + (1 / (0.000000000064599389 * (AT964*HydroPower_Calcs!$B964*0.50417 - 63433.09636) ^ 2
        - 0.06036419))</f>
        <v>503.41417242361996</v>
      </c>
      <c r="AX964" s="818">
        <f t="shared" si="670"/>
        <v>181.79560909169453</v>
      </c>
      <c r="AY964" s="818">
        <f t="shared" si="671"/>
        <v>255.84814765821784</v>
      </c>
      <c r="AZ964" s="883">
        <f t="shared" si="672"/>
        <v>30134.213343118066</v>
      </c>
      <c r="BA964" s="811">
        <f>WSE_Calcs!AY964</f>
        <v>1293.2373185121364</v>
      </c>
      <c r="BB964" s="818">
        <f>IF(BA964&gt;300,(BA964/Controls!$D$320)^(1/Controls!$D$319),(BA964/Controls!$D$323)^(1/Controls!$D$322))-Controls!$B$279</f>
        <v>480.30594658591895</v>
      </c>
      <c r="BC964" s="817">
        <f>IF(WSE_Calcs!BB964&gt;AS964,AS964,WSE_Calcs!BB964)</f>
        <v>110.45865759284504</v>
      </c>
      <c r="BD964" s="819">
        <f t="shared" si="686"/>
        <v>0.23952504603466399</v>
      </c>
      <c r="BE964" s="818">
        <f t="shared" si="687"/>
        <v>685.43813241054602</v>
      </c>
      <c r="BF964" s="818">
        <f>498 + (1 / (0.000000000064599389 * (BC964*HydroPower_Calcs!$B964*0.50417 - 63433.09636) ^ 2
        - 0.06036419))</f>
        <v>503.38758108668912</v>
      </c>
      <c r="BG964" s="818">
        <f t="shared" si="688"/>
        <v>182.05055132385689</v>
      </c>
      <c r="BH964" s="818">
        <f t="shared" si="689"/>
        <v>256.00737182931482</v>
      </c>
      <c r="BI964" s="883">
        <f t="shared" si="690"/>
        <v>28278.230626138451</v>
      </c>
      <c r="BJ964" s="889">
        <f>WSE_Calcs!BH964</f>
        <v>1524.5863037109375</v>
      </c>
      <c r="BK964" s="890">
        <f>IF($BJ964&gt;Controls!$E$341,($BJ964/Controls!$D$343)^(1/Controls!$D$342),($BJ964/Controls!$D$347)^(1/Controls!$D$346))-Controls!$B$286</f>
        <v>476.26360672216219</v>
      </c>
      <c r="BL964" s="869">
        <f>Controls!D$286*$B964*86400/(43560*1000)</f>
        <v>338.18181818181819</v>
      </c>
      <c r="BM964" s="869">
        <f>IF(WSE_Calcs!BK964&gt;BL964,BL964,WSE_Calcs!BK964)</f>
        <v>180.89101966038223</v>
      </c>
      <c r="BN964" s="871">
        <f t="shared" si="673"/>
        <v>0.53489280007102269</v>
      </c>
      <c r="BO964" s="885">
        <f>BK964*(HydroPower_Calcs!BM964*0.50417*HydroPower_Calcs!B964)*Controls!E$286/8.814*0.7457*($B964*24)/1000</f>
        <v>72042.048823938298</v>
      </c>
      <c r="BP964" s="892">
        <f>WSE_Calcs!BN964</f>
        <v>1272.377624489844</v>
      </c>
      <c r="BQ964" s="890">
        <f>IF(BP964&lt;0,0,IF($BP964&gt;Controls!$E$341,($BP964/Controls!$D$343)^(1/Controls!$D$342),($BP964/Controls!$D$347)^(1/Controls!$D$346))-Controls!$B$286)</f>
        <v>448.0589865900331</v>
      </c>
      <c r="BR964" s="870">
        <f>IF(WSE_Calcs!BQ964&gt;BL964,BL964,WSE_Calcs!BQ964)</f>
        <v>110.83333885092188</v>
      </c>
      <c r="BS964" s="871">
        <f t="shared" si="691"/>
        <v>0.32773299122584426</v>
      </c>
      <c r="BT964" s="885">
        <f>BQ964*(HydroPower_Calcs!BR964*0.50417*HydroPower_Calcs!$B964)*Controls!E$286/8.814*0.7457*($B964*24)/1000</f>
        <v>41526.684735053321</v>
      </c>
      <c r="BU964" s="893">
        <f>WSE_Calcs!BU964</f>
        <v>635.08026123046875</v>
      </c>
      <c r="BV964" s="894">
        <f>IF($BU964&gt;Controls!$E$365,($BU964/Controls!$D$367)^(1/Controls!$D$366),($BU964/Controls!$D$371)^(1/Controls!$D$370))-Controls!$B$292</f>
        <v>401.30090533757743</v>
      </c>
      <c r="BW964" s="778">
        <f>Controls!D$292*$B964*86400/(43560*1000)</f>
        <v>196.7603305785124</v>
      </c>
      <c r="BX964" s="778">
        <f>IF(WSE_Calcs!BX964&gt;BW964,BW964,WSE_Calcs!BX964)</f>
        <v>117.93782420260847</v>
      </c>
      <c r="BY964" s="881">
        <f t="shared" si="674"/>
        <v>0.59939838409423829</v>
      </c>
      <c r="BZ964" s="887">
        <f>BV964*(BX964*HydroPower_Calcs!$B964*0.50417)*Controls!E$292/8.814*0.7457*($B964*24)/1000</f>
        <v>39577.185169534248</v>
      </c>
      <c r="CA964" s="896">
        <f>WSE_Calcs!CA964</f>
        <v>475.59057178141126</v>
      </c>
      <c r="CB964" s="894">
        <f>IF($CA964&gt;Controls!$E$369,($CA964/Controls!$D$367)^(1/Controls!$D$366),($CA964/Controls!$D$371)^(1/Controls!$D$370))-Controls!$B$292</f>
        <v>363.92690923500095</v>
      </c>
      <c r="CC964" s="880">
        <f>IF(WSE_Calcs!CD964&gt;BW964,BW964,WSE_Calcs!CD964)</f>
        <v>81.857993444654355</v>
      </c>
      <c r="CD964" s="881">
        <f t="shared" si="692"/>
        <v>0.41602894853843991</v>
      </c>
      <c r="CE964" s="887">
        <f>CB964*(CC964*HydroPower_Calcs!$B964*0.50417)*Controls!E$292/8.814*0.7457*($B964*24)/1000</f>
        <v>24911.330053367506</v>
      </c>
      <c r="CF964" s="894">
        <f t="shared" si="675"/>
        <v>141753.44733659062</v>
      </c>
      <c r="CG964" s="894">
        <f t="shared" si="693"/>
        <v>94716.245414559278</v>
      </c>
      <c r="CH964" s="894">
        <f t="shared" si="694"/>
        <v>-47037.201922031338</v>
      </c>
      <c r="CI964" s="978">
        <f t="shared" si="695"/>
        <v>48726.773343118068</v>
      </c>
      <c r="CJ964" s="849">
        <f t="shared" si="696"/>
        <v>78574.368823938305</v>
      </c>
      <c r="CK964" s="849">
        <f t="shared" si="697"/>
        <v>56349.944108916483</v>
      </c>
      <c r="CL964" s="979">
        <f t="shared" si="698"/>
        <v>183651.08627597283</v>
      </c>
      <c r="CM964" s="980">
        <f t="shared" si="699"/>
        <v>44536.055656432771</v>
      </c>
      <c r="CN964" s="849">
        <f t="shared" si="700"/>
        <v>46703.733992182344</v>
      </c>
      <c r="CO964" s="849">
        <f t="shared" si="701"/>
        <v>32754.396379828293</v>
      </c>
      <c r="CP964" s="981">
        <f t="shared" si="702"/>
        <v>123994.18602844341</v>
      </c>
      <c r="CQ964" s="1143">
        <f t="shared" si="703"/>
        <v>-59656.900247529426</v>
      </c>
      <c r="CT964" s="256"/>
      <c r="CU964" s="256"/>
      <c r="CV964" s="17"/>
      <c r="CW964" s="17"/>
      <c r="CX964" s="17"/>
      <c r="CY964" s="17"/>
      <c r="CZ964" s="17"/>
      <c r="DA964" s="17"/>
      <c r="DB964" s="17"/>
      <c r="DC964" s="17"/>
      <c r="DD964" s="152"/>
      <c r="DE964" s="152"/>
      <c r="DF964" s="152"/>
      <c r="DG964" s="152"/>
      <c r="DH964" s="264"/>
      <c r="DI964" s="264"/>
      <c r="DJ964" s="264"/>
      <c r="DK964" s="264"/>
      <c r="DL964" s="730"/>
      <c r="DM964" s="256"/>
      <c r="DO964" s="245"/>
      <c r="DP964" s="245"/>
      <c r="DQ964" s="245"/>
      <c r="DR964" s="245"/>
      <c r="DS964" s="245"/>
      <c r="DT964" s="245"/>
      <c r="DW964" s="74"/>
      <c r="DX964" s="74"/>
      <c r="DY964" s="74"/>
      <c r="DZ964" s="74"/>
      <c r="EA964" s="264"/>
      <c r="EB964" s="264"/>
      <c r="EC964" s="264"/>
      <c r="ED964" s="264"/>
      <c r="EE964" s="717"/>
      <c r="EF964" s="258"/>
      <c r="EG964" s="513">
        <v>37073</v>
      </c>
      <c r="EH964" s="144">
        <v>31</v>
      </c>
      <c r="EI964" s="17">
        <v>7</v>
      </c>
      <c r="EJ964" s="18">
        <v>2001</v>
      </c>
      <c r="EK964" s="1145">
        <v>3239.2247436480156</v>
      </c>
      <c r="EL964" s="1146">
        <v>-10371.704056421728</v>
      </c>
      <c r="EM964" s="1146">
        <v>-29015.537950180042</v>
      </c>
      <c r="EN964" s="1146">
        <v>-45384.2148172218</v>
      </c>
      <c r="EO964" s="1146">
        <v>-59656.900247529455</v>
      </c>
      <c r="EP964" s="1131">
        <f t="shared" si="704"/>
        <v>3.2392247436480157</v>
      </c>
      <c r="EQ964" s="97">
        <f t="shared" si="705"/>
        <v>-10.371704056421727</v>
      </c>
      <c r="ER964" s="97">
        <f t="shared" si="706"/>
        <v>-29.015537950180043</v>
      </c>
      <c r="ES964" s="97">
        <f t="shared" si="707"/>
        <v>-45.384214817221803</v>
      </c>
      <c r="ET964" s="97">
        <f t="shared" si="708"/>
        <v>-59.656900247529457</v>
      </c>
      <c r="EU964" s="5"/>
      <c r="EV964" s="5"/>
      <c r="EW964" s="5"/>
      <c r="EX964" s="5"/>
      <c r="EY964" s="5"/>
      <c r="EZ964" s="5"/>
      <c r="FA964" s="5"/>
      <c r="FB964" s="5"/>
      <c r="FC964" s="5"/>
      <c r="FD964" s="5"/>
      <c r="FE964" s="5"/>
    </row>
    <row r="965" spans="1:161" ht="15">
      <c r="A965" s="16">
        <v>37104</v>
      </c>
      <c r="B965" s="144">
        <v>31</v>
      </c>
      <c r="C965" s="17">
        <v>8</v>
      </c>
      <c r="D965" s="18">
        <v>2001</v>
      </c>
      <c r="E965" s="90" t="s">
        <v>28</v>
      </c>
      <c r="F965" s="799">
        <f>1-WSE_Calcs!AQ965</f>
        <v>0.39605548252144673</v>
      </c>
      <c r="G965" s="797">
        <v>1</v>
      </c>
      <c r="H965" s="800">
        <f>-(HydroPower_Calcs!$H$5)*(F965)*$B965*24</f>
        <v>-2324.9090512780958</v>
      </c>
      <c r="I965" s="800">
        <f>-(HydroPower_Calcs!$I$5)*(F965)*$B965*24</f>
        <v>-1349.5669778014801</v>
      </c>
      <c r="J965" s="800">
        <f>-(HydroPower_Calcs!$J$5)*(F965)*$B965*24</f>
        <v>-1635.3922984275578</v>
      </c>
      <c r="K965" s="757">
        <f>-(HydroPower_Calcs!$H$5+HydroPower_Calcs!$I$5+HydroPower_Calcs!$J$5)*(F965)*$B965*24</f>
        <v>-5309.8683275071344</v>
      </c>
      <c r="L965" s="791">
        <f>WSE_Calcs!BE965</f>
        <v>106.75626000774794</v>
      </c>
      <c r="M965" s="773">
        <f t="shared" si="665"/>
        <v>1736.2241210937502</v>
      </c>
      <c r="N965" s="956">
        <f>HydroDams!$C$7*HydroPower_Calcs!$B965*24</f>
        <v>12722.400000000001</v>
      </c>
      <c r="O965" s="959">
        <f>IF(M965&gt;HydroPower_Calcs!R$3,HydroDams!$C$7*HydroPower_Calcs!$B965*24,(M965*0.8*$R$4*62.4/550*24*$B965/1000*0.7457))</f>
        <v>12722.400000000001</v>
      </c>
      <c r="P965" s="774">
        <f>WSE_Calcs!BF965</f>
        <v>97.087741102579272</v>
      </c>
      <c r="Q965" s="773">
        <f t="shared" si="676"/>
        <v>1578.9807356736683</v>
      </c>
      <c r="R965" s="959">
        <f>IF(Q965&gt;HydroPower_Calcs!R$3,HydroDams!$C$7*HydroPower_Calcs!$B965*24,(Q965*0.8*$R$4*62.4/550*24*$B965/1000*0.7457))</f>
        <v>11847.100310061314</v>
      </c>
      <c r="S965" s="775">
        <f t="shared" si="677"/>
        <v>-875.29968993868715</v>
      </c>
      <c r="T965" s="949">
        <f>WSE_Calcs!BK965</f>
        <v>156.18321103434917</v>
      </c>
      <c r="U965" s="773">
        <f t="shared" si="678"/>
        <v>2540.076416015625</v>
      </c>
      <c r="V965" s="956">
        <f>HydroDams!C$25*HydroPower_Calcs!$B965*24</f>
        <v>3124.8</v>
      </c>
      <c r="W965" s="959">
        <f>IF(U965&gt;HydroPower_Calcs!Z$3,HydroDams!C$25*HydroPower_Calcs!$B965*24,(U965*0.8*$Z$4*62.4/550*24*$B965/1000*0.7457))</f>
        <v>3124.8</v>
      </c>
      <c r="X965" s="950">
        <f>WSE_Calcs!BQ965</f>
        <v>96.000265646372569</v>
      </c>
      <c r="Y965" s="773">
        <f t="shared" si="679"/>
        <v>1561.2946429047151</v>
      </c>
      <c r="Z965" s="959">
        <f>IF(Y965&gt;HydroPower_Calcs!Z$3,HydroDams!C$25*HydroPower_Calcs!$B965*24,(Y965*0.8*$Z$4*62.4/550*24*$B965/1000*0.7457))</f>
        <v>3124.8</v>
      </c>
      <c r="AA965" s="775">
        <f t="shared" si="680"/>
        <v>0</v>
      </c>
      <c r="AB965" s="947">
        <f>WSE_Calcs!CG965</f>
        <v>96.770221028901815</v>
      </c>
      <c r="AC965" s="773">
        <f t="shared" si="681"/>
        <v>1573.816766733484</v>
      </c>
      <c r="AD965" s="774">
        <f>WSE_Calcs!CH965</f>
        <v>66.614133256884386</v>
      </c>
      <c r="AE965" s="773">
        <f t="shared" si="682"/>
        <v>1083.3750166778241</v>
      </c>
      <c r="AF965" s="964">
        <f>HydroDams!C$37*HydroPower_Calcs!$B965*24</f>
        <v>6696</v>
      </c>
      <c r="AG965" s="775">
        <f>IF(AC965&gt;HydroPower_Calcs!AH$3,HydroDams!C$37*HydroPower_Calcs!$B965*24,(AC965*0.8*$AH$4*62.4/550*24*$B965/1000*0.7457))</f>
        <v>4279.5380629072033</v>
      </c>
      <c r="AH965" s="775">
        <f>IF(AE965&gt;HydroPower_Calcs!AH$3,HydroDams!C$37*HydroPower_Calcs!$B965*24,(AE965*0.8*$AH$4*62.4/550*24*$B965/1000*0.7457))</f>
        <v>2945.9240225902417</v>
      </c>
      <c r="AI965" s="775">
        <f t="shared" si="683"/>
        <v>-1333.6140403169616</v>
      </c>
      <c r="AJ965" s="964">
        <f>HydroDams!C$38*HydroPower_Calcs!$B965*24</f>
        <v>7432.5599999999995</v>
      </c>
      <c r="AK965" s="775">
        <f>IF(AC965&gt;HydroPower_Calcs!AL$3,HydroDams!C$38*HydroPower_Calcs!$B965*24,(AC965*0.8*$AL$4*62.4/550*24*$B965/1000*0.7457))</f>
        <v>2060.51832658495</v>
      </c>
      <c r="AL965" s="775">
        <f>IF(AE965&gt;HydroPower_Calcs!AL$3,HydroDams!C$38*HydroPower_Calcs!$B965*24,(AE965*0.8*$AL$4*62.4/550*24*$B965/1000*0.7457))</f>
        <v>1418.4078627286351</v>
      </c>
      <c r="AM965" s="775">
        <f t="shared" si="684"/>
        <v>-642.11046385631494</v>
      </c>
      <c r="AN965" s="952">
        <f t="shared" si="685"/>
        <v>-1975.7245041732765</v>
      </c>
      <c r="AO965" s="967">
        <f t="shared" si="666"/>
        <v>22187.256389492155</v>
      </c>
      <c r="AP965" s="775">
        <f t="shared" si="667"/>
        <v>19336.232195380191</v>
      </c>
      <c r="AQ965" s="820">
        <f>WSE_Calcs!AS965</f>
        <v>1164.6314697265625</v>
      </c>
      <c r="AR965" s="818">
        <f>IF(AQ965&gt;300,(AQ965/Controls!$D$320)^(1/Controls!$D$319),(AQ965/Controls!$D$323)^(1/Controls!$D$322))-Controls!$B$279</f>
        <v>463.7279265446108</v>
      </c>
      <c r="AS965" s="816">
        <f>Controls!D$279*$B965*86400/(43560*1000)</f>
        <v>461.15702479338842</v>
      </c>
      <c r="AT965" s="816">
        <f>IF(WSE_Calcs!AV965&gt;AS965,AS965,WSE_Calcs!AV965)</f>
        <v>108.0216046293905</v>
      </c>
      <c r="AU965" s="819">
        <f t="shared" si="668"/>
        <v>0.23424039713541667</v>
      </c>
      <c r="AV965" s="818">
        <f t="shared" si="669"/>
        <v>684.83951943775241</v>
      </c>
      <c r="AW965" s="818">
        <f>498 + (1 / (0.000000000064599389 * (AT965*HydroPower_Calcs!$B965*0.50417 - 63433.09636) ^ 2
        - 0.06036419))</f>
        <v>503.37877858838482</v>
      </c>
      <c r="AX965" s="818">
        <f t="shared" si="670"/>
        <v>181.4607408493676</v>
      </c>
      <c r="AY965" s="818">
        <f t="shared" si="671"/>
        <v>255.63900569747256</v>
      </c>
      <c r="AZ965" s="883">
        <f t="shared" si="672"/>
        <v>27614.535601302883</v>
      </c>
      <c r="BA965" s="811">
        <f>WSE_Calcs!AY965</f>
        <v>1223.7275427269603</v>
      </c>
      <c r="BB965" s="818">
        <f>IF(BA965&gt;300,(BA965/Controls!$D$320)^(1/Controls!$D$319),(BA965/Controls!$D$323)^(1/Controls!$D$322))-Controls!$B$279</f>
        <v>471.52676601469022</v>
      </c>
      <c r="BC965" s="817">
        <f>IF(WSE_Calcs!BB965&gt;AS965,AS965,WSE_Calcs!BB965)</f>
        <v>98.353085724221827</v>
      </c>
      <c r="BD965" s="819">
        <f t="shared" si="686"/>
        <v>0.2132746124127391</v>
      </c>
      <c r="BE965" s="818">
        <f t="shared" si="687"/>
        <v>685.11637955956394</v>
      </c>
      <c r="BF965" s="818">
        <f>498 + (1 / (0.000000000064599389 * (BC965*HydroPower_Calcs!$B965*0.50417 - 63433.09636) ^ 2
        - 0.06036419))</f>
        <v>503.34408529069043</v>
      </c>
      <c r="BG965" s="818">
        <f t="shared" si="688"/>
        <v>181.77229426887351</v>
      </c>
      <c r="BH965" s="818">
        <f t="shared" si="689"/>
        <v>255.83358638562498</v>
      </c>
      <c r="BI965" s="883">
        <f t="shared" si="690"/>
        <v>25162.022652920485</v>
      </c>
      <c r="BJ965" s="889">
        <f>WSE_Calcs!BH965</f>
        <v>1383.8548583984375</v>
      </c>
      <c r="BK965" s="890">
        <f>IF($BJ965&gt;Controls!$E$341,($BJ965/Controls!$D$343)^(1/Controls!$D$342),($BJ965/Controls!$D$347)^(1/Controls!$D$346))-Controls!$B$286</f>
        <v>461.02999433482501</v>
      </c>
      <c r="BL965" s="869">
        <f>Controls!D$286*$B965*86400/(43560*1000)</f>
        <v>338.18181818181819</v>
      </c>
      <c r="BM965" s="869">
        <f>IF(WSE_Calcs!BK965&gt;BL965,BL965,WSE_Calcs!BK965)</f>
        <v>156.18321103434917</v>
      </c>
      <c r="BN965" s="871">
        <f t="shared" si="673"/>
        <v>0.46183207563920453</v>
      </c>
      <c r="BO965" s="885">
        <f>BK965*(HydroPower_Calcs!BM965*0.50417*HydroPower_Calcs!B965)*Controls!E$286/8.814*0.7457*($B965*24)/1000</f>
        <v>60212.294989897993</v>
      </c>
      <c r="BP965" s="892">
        <f>WSE_Calcs!BN965</f>
        <v>1191.8291367156044</v>
      </c>
      <c r="BQ965" s="890">
        <f>IF(BP965&lt;0,0,IF($BP965&gt;Controls!$E$341,($BP965/Controls!$D$343)^(1/Controls!$D$342),($BP965/Controls!$D$347)^(1/Controls!$D$346))-Controls!$B$286)</f>
        <v>438.11000826725149</v>
      </c>
      <c r="BR965" s="870">
        <f>IF(WSE_Calcs!BQ965&gt;BL965,BL965,WSE_Calcs!BQ965)</f>
        <v>96.000265646372569</v>
      </c>
      <c r="BS965" s="871">
        <f t="shared" si="691"/>
        <v>0.28387175325540276</v>
      </c>
      <c r="BT965" s="885">
        <f>BQ965*(HydroPower_Calcs!BR965*0.50417*HydroPower_Calcs!$B965)*Controls!E$286/8.814*0.7457*($B965*24)/1000</f>
        <v>35170.396234606989</v>
      </c>
      <c r="BU965" s="893">
        <f>WSE_Calcs!BU965</f>
        <v>534.743408203125</v>
      </c>
      <c r="BV965" s="894">
        <f>IF($BU965&gt;Controls!$E$365,($BU965/Controls!$D$367)^(1/Controls!$D$366),($BU965/Controls!$D$371)^(1/Controls!$D$370))-Controls!$B$292</f>
        <v>378.8622723880336</v>
      </c>
      <c r="BW965" s="778">
        <f>Controls!D$292*$B965*86400/(43560*1000)</f>
        <v>196.7603305785124</v>
      </c>
      <c r="BX965" s="778">
        <f>IF(WSE_Calcs!BX965&gt;BW965,BW965,WSE_Calcs!BX965)</f>
        <v>96.694848027505159</v>
      </c>
      <c r="BY965" s="881">
        <f t="shared" si="674"/>
        <v>0.49143466949462888</v>
      </c>
      <c r="BZ965" s="887">
        <f>BV965*(BX965*HydroPower_Calcs!$B965*0.50417)*Controls!E$292/8.814*0.7457*($B965*24)/1000</f>
        <v>30634.186143586561</v>
      </c>
      <c r="CA965" s="896">
        <f>WSE_Calcs!CA965</f>
        <v>405.40983980277684</v>
      </c>
      <c r="CB965" s="894">
        <f>IF($CA965&gt;Controls!$E$369,($CA965/Controls!$D$367)^(1/Controls!$D$366),($CA965/Controls!$D$371)^(1/Controls!$D$370))-Controls!$B$292</f>
        <v>344.04553564144078</v>
      </c>
      <c r="CC965" s="880">
        <f>IF(WSE_Calcs!CD965&gt;BW965,BW965,WSE_Calcs!CD965)</f>
        <v>66.53876025548773</v>
      </c>
      <c r="CD965" s="881">
        <f t="shared" si="692"/>
        <v>0.33817162260223521</v>
      </c>
      <c r="CE965" s="887">
        <f>CB965*(CC965*HydroPower_Calcs!$B965*0.50417)*Controls!E$292/8.814*0.7457*($B965*24)/1000</f>
        <v>19143.100687960545</v>
      </c>
      <c r="CF965" s="894">
        <f t="shared" si="675"/>
        <v>118461.01673478744</v>
      </c>
      <c r="CG965" s="894">
        <f t="shared" si="693"/>
        <v>79475.519575488011</v>
      </c>
      <c r="CH965" s="894">
        <f t="shared" si="694"/>
        <v>-38985.497159299426</v>
      </c>
      <c r="CI965" s="978">
        <f t="shared" si="695"/>
        <v>46207.095601302884</v>
      </c>
      <c r="CJ965" s="849">
        <f t="shared" si="696"/>
        <v>66744.614989897993</v>
      </c>
      <c r="CK965" s="849">
        <f t="shared" si="697"/>
        <v>41103.442533078713</v>
      </c>
      <c r="CL965" s="979">
        <f t="shared" si="698"/>
        <v>154055.1531242796</v>
      </c>
      <c r="CM965" s="980">
        <f t="shared" si="699"/>
        <v>40554.373911703704</v>
      </c>
      <c r="CN965" s="849">
        <f t="shared" si="700"/>
        <v>40353.149256805511</v>
      </c>
      <c r="CO965" s="849">
        <f t="shared" si="701"/>
        <v>26001.240274851865</v>
      </c>
      <c r="CP965" s="981">
        <f t="shared" si="702"/>
        <v>106908.76344336108</v>
      </c>
      <c r="CQ965" s="1143">
        <f t="shared" si="703"/>
        <v>-47146.389680918524</v>
      </c>
      <c r="CT965" s="256"/>
      <c r="CU965" s="256"/>
      <c r="CV965" s="17"/>
      <c r="CW965" s="17"/>
      <c r="CX965" s="17"/>
      <c r="CY965" s="17"/>
      <c r="CZ965" s="17"/>
      <c r="DA965" s="17"/>
      <c r="DB965" s="17"/>
      <c r="DC965" s="17"/>
      <c r="DD965" s="152"/>
      <c r="DE965" s="152"/>
      <c r="DF965" s="152"/>
      <c r="DG965" s="152"/>
      <c r="DH965" s="264"/>
      <c r="DI965" s="264"/>
      <c r="DJ965" s="264"/>
      <c r="DK965" s="264"/>
      <c r="DL965" s="730"/>
      <c r="DM965" s="256"/>
      <c r="DO965" s="245"/>
      <c r="DP965" s="245"/>
      <c r="DQ965" s="245"/>
      <c r="DR965" s="245"/>
      <c r="DS965" s="245"/>
      <c r="DT965" s="245"/>
      <c r="DW965" s="74"/>
      <c r="DX965" s="74"/>
      <c r="DY965" s="74"/>
      <c r="DZ965" s="74"/>
      <c r="EA965" s="264"/>
      <c r="EB965" s="264"/>
      <c r="EC965" s="264"/>
      <c r="ED965" s="264"/>
      <c r="EE965" s="717"/>
      <c r="EF965" s="258"/>
      <c r="EG965" s="513">
        <v>37104</v>
      </c>
      <c r="EH965" s="144">
        <v>31</v>
      </c>
      <c r="EI965" s="17">
        <v>8</v>
      </c>
      <c r="EJ965" s="18">
        <v>2001</v>
      </c>
      <c r="EK965" s="1145">
        <v>2073.5508676386166</v>
      </c>
      <c r="EL965" s="1146">
        <v>-9330.9965316067464</v>
      </c>
      <c r="EM965" s="1146">
        <v>-20624.246999115243</v>
      </c>
      <c r="EN965" s="1146">
        <v>-34308.280573370823</v>
      </c>
      <c r="EO965" s="1146">
        <v>-47146.38968091851</v>
      </c>
      <c r="EP965" s="1131">
        <f t="shared" si="704"/>
        <v>2.0735508676386165</v>
      </c>
      <c r="EQ965" s="97">
        <f t="shared" si="705"/>
        <v>-9.3309965316067469</v>
      </c>
      <c r="ER965" s="97">
        <f t="shared" si="706"/>
        <v>-20.624246999115243</v>
      </c>
      <c r="ES965" s="97">
        <f t="shared" si="707"/>
        <v>-34.308280573370823</v>
      </c>
      <c r="ET965" s="97">
        <f t="shared" si="708"/>
        <v>-47.14638968091851</v>
      </c>
      <c r="EU965" s="5"/>
      <c r="EV965" s="5"/>
      <c r="EW965" s="5"/>
      <c r="EX965" s="5"/>
      <c r="EY965" s="5"/>
      <c r="EZ965" s="5"/>
      <c r="FA965" s="5"/>
      <c r="FB965" s="5"/>
      <c r="FC965" s="5"/>
      <c r="FD965" s="5"/>
      <c r="FE965" s="5"/>
    </row>
    <row r="966" spans="1:161" ht="15">
      <c r="A966" s="16">
        <v>37135</v>
      </c>
      <c r="B966" s="144">
        <v>30</v>
      </c>
      <c r="C966" s="17">
        <v>9</v>
      </c>
      <c r="D966" s="18">
        <v>2001</v>
      </c>
      <c r="E966" s="90" t="s">
        <v>28</v>
      </c>
      <c r="F966" s="799">
        <f>1-WSE_Calcs!AQ966</f>
        <v>0.39480597721536148</v>
      </c>
      <c r="G966" s="797">
        <v>1</v>
      </c>
      <c r="H966" s="800">
        <f>-(HydroPower_Calcs!$H$5)*(F966)*$B966*24</f>
        <v>-2242.8137953650257</v>
      </c>
      <c r="I966" s="800">
        <f>-(HydroPower_Calcs!$I$5)*(F966)*$B966*24</f>
        <v>-1301.9121904653762</v>
      </c>
      <c r="J966" s="800">
        <f>-(HydroPower_Calcs!$J$5)*(F966)*$B966*24</f>
        <v>-1577.6446849525846</v>
      </c>
      <c r="K966" s="757">
        <f>-(HydroPower_Calcs!$H$5+HydroPower_Calcs!$I$5+HydroPower_Calcs!$J$5)*(F966)*$B966*24</f>
        <v>-5122.370670782987</v>
      </c>
      <c r="L966" s="791">
        <f>WSE_Calcs!BE966</f>
        <v>71.22889414385331</v>
      </c>
      <c r="M966" s="773">
        <f t="shared" si="665"/>
        <v>1197.0411376953125</v>
      </c>
      <c r="N966" s="956">
        <f>HydroDams!$C$7*HydroPower_Calcs!$B966*24</f>
        <v>12312</v>
      </c>
      <c r="O966" s="959">
        <f>IF(M966&gt;HydroPower_Calcs!R$3,HydroDams!$C$7*HydroPower_Calcs!$B966*24,(M966*0.8*$R$4*62.4/550*24*$B966/1000*0.7457))</f>
        <v>8691.6828459875524</v>
      </c>
      <c r="P966" s="774">
        <f>WSE_Calcs!BF966</f>
        <v>68.098456717904412</v>
      </c>
      <c r="Q966" s="773">
        <f t="shared" si="676"/>
        <v>1144.432397620338</v>
      </c>
      <c r="R966" s="959">
        <f>IF(Q966&gt;HydroPower_Calcs!R$3,HydroDams!$C$7*HydroPower_Calcs!$B966*24,(Q966*0.8*$R$4*62.4/550*24*$B966/1000*0.7457))</f>
        <v>8309.6922282389914</v>
      </c>
      <c r="S966" s="775">
        <f t="shared" si="677"/>
        <v>-381.99061774856091</v>
      </c>
      <c r="T966" s="949">
        <f>WSE_Calcs!BK966</f>
        <v>88.844957386363632</v>
      </c>
      <c r="U966" s="773">
        <f t="shared" si="678"/>
        <v>1493.0888671875</v>
      </c>
      <c r="V966" s="956">
        <f>HydroDams!C$25*HydroPower_Calcs!$B966*24</f>
        <v>3024</v>
      </c>
      <c r="W966" s="959">
        <f>IF(U966&gt;HydroPower_Calcs!Z$3,HydroDams!C$25*HydroPower_Calcs!$B966*24,(U966*0.8*$Z$4*62.4/550*24*$B966/1000*0.7457))</f>
        <v>3024</v>
      </c>
      <c r="X966" s="950">
        <f>WSE_Calcs!BQ966</f>
        <v>54.512561384057001</v>
      </c>
      <c r="Y966" s="773">
        <f t="shared" si="679"/>
        <v>916.11387881540236</v>
      </c>
      <c r="Z966" s="959">
        <f>IF(Y966&gt;HydroPower_Calcs!Z$3,HydroDams!C$25*HydroPower_Calcs!$B966*24,(Y966*0.8*$Z$4*62.4/550*24*$B966/1000*0.7457))</f>
        <v>2232.1737348269012</v>
      </c>
      <c r="AA966" s="775">
        <f t="shared" si="680"/>
        <v>-791.82626517309882</v>
      </c>
      <c r="AB966" s="947">
        <f>WSE_Calcs!CG966</f>
        <v>41.650165170086318</v>
      </c>
      <c r="AC966" s="773">
        <f t="shared" si="681"/>
        <v>699.95416466395056</v>
      </c>
      <c r="AD966" s="774">
        <f>WSE_Calcs!CH966</f>
        <v>30.161709240709943</v>
      </c>
      <c r="AE966" s="773">
        <f t="shared" si="682"/>
        <v>506.88428029526432</v>
      </c>
      <c r="AF966" s="964">
        <f>HydroDams!C$37*HydroPower_Calcs!$B966*24</f>
        <v>6480</v>
      </c>
      <c r="AG966" s="775">
        <f>IF(AC966&gt;HydroPower_Calcs!AH$3,HydroDams!C$37*HydroPower_Calcs!$B966*24,(AC966*0.8*$AH$4*62.4/550*24*$B966/1000*0.7457))</f>
        <v>1841.9247706225785</v>
      </c>
      <c r="AH966" s="775">
        <f>IF(AE966&gt;HydroPower_Calcs!AH$3,HydroDams!C$37*HydroPower_Calcs!$B966*24,(AE966*0.8*$AH$4*62.4/550*24*$B966/1000*0.7457))</f>
        <v>1333.8626425107273</v>
      </c>
      <c r="AI966" s="775">
        <f t="shared" si="683"/>
        <v>-508.06212811185128</v>
      </c>
      <c r="AJ966" s="964">
        <f>HydroDams!C$38*HydroPower_Calcs!$B966*24</f>
        <v>7192.7999999999993</v>
      </c>
      <c r="AK966" s="775">
        <f>IF(AC966&gt;HydroPower_Calcs!AL$3,HydroDams!C$38*HydroPower_Calcs!$B966*24,(AC966*0.8*$AL$4*62.4/550*24*$B966/1000*0.7457))</f>
        <v>886.85266733679703</v>
      </c>
      <c r="AL966" s="775">
        <f>IF(AE966&gt;HydroPower_Calcs!AL$3,HydroDams!C$38*HydroPower_Calcs!$B966*24,(AE966*0.8*$AL$4*62.4/550*24*$B966/1000*0.7457))</f>
        <v>642.23016120886859</v>
      </c>
      <c r="AM966" s="775">
        <f t="shared" si="684"/>
        <v>-244.62250612792843</v>
      </c>
      <c r="AN966" s="952">
        <f t="shared" si="685"/>
        <v>-752.68463423977971</v>
      </c>
      <c r="AO966" s="967">
        <f t="shared" si="666"/>
        <v>14444.460283946928</v>
      </c>
      <c r="AP966" s="775">
        <f t="shared" si="667"/>
        <v>12517.958766785488</v>
      </c>
      <c r="AQ966" s="820">
        <f>WSE_Calcs!AS966</f>
        <v>1118.3773193359375</v>
      </c>
      <c r="AR966" s="818">
        <f>IF(AQ966&gt;300,(AQ966/Controls!$D$320)^(1/Controls!$D$319),(AQ966/Controls!$D$323)^(1/Controls!$D$322))-Controls!$B$279</f>
        <v>457.38906589721239</v>
      </c>
      <c r="AS966" s="816">
        <f>Controls!D$279*$B966*86400/(43560*1000)</f>
        <v>446.28099173553721</v>
      </c>
      <c r="AT966" s="816">
        <f>IF(WSE_Calcs!AV966&gt;AS966,AS966,WSE_Calcs!AV966)</f>
        <v>68.433100626291321</v>
      </c>
      <c r="AU966" s="819">
        <f t="shared" si="668"/>
        <v>0.15334083658854167</v>
      </c>
      <c r="AV966" s="818">
        <f t="shared" si="669"/>
        <v>684.62085383436988</v>
      </c>
      <c r="AW966" s="818">
        <f>498 + (1 / (0.000000000064599389 * (AT966*HydroPower_Calcs!$B966*0.50417 - 63433.09636) ^ 2
        - 0.06036419))</f>
        <v>503.23136998381113</v>
      </c>
      <c r="AX966" s="818">
        <f t="shared" si="670"/>
        <v>181.38948385055875</v>
      </c>
      <c r="AY966" s="818">
        <f t="shared" si="671"/>
        <v>255.59450213886649</v>
      </c>
      <c r="AZ966" s="883">
        <f t="shared" si="672"/>
        <v>17491.124284395883</v>
      </c>
      <c r="BA966" s="811">
        <f>WSE_Calcs!AY966</f>
        <v>1180.6037939514194</v>
      </c>
      <c r="BB966" s="818">
        <f>IF(BA966&gt;300,(BA966/Controls!$D$320)^(1/Controls!$D$319),(BA966/Controls!$D$323)^(1/Controls!$D$322))-Controls!$B$279</f>
        <v>465.86788353689178</v>
      </c>
      <c r="BC966" s="817">
        <f>IF(WSE_Calcs!BB966&gt;AS966,AS966,WSE_Calcs!BB966)</f>
        <v>65.302663200342423</v>
      </c>
      <c r="BD966" s="819">
        <f t="shared" si="686"/>
        <v>0.14632633791187838</v>
      </c>
      <c r="BE966" s="818">
        <f t="shared" si="687"/>
        <v>684.91463588233933</v>
      </c>
      <c r="BF966" s="818">
        <f>498 + (1 / (0.000000000064599389 * (BC966*HydroPower_Calcs!$B966*0.50417 - 63433.09636) ^ 2
        - 0.06036419))</f>
        <v>503.22094053029895</v>
      </c>
      <c r="BG966" s="818">
        <f t="shared" si="688"/>
        <v>181.69369535204038</v>
      </c>
      <c r="BH966" s="818">
        <f t="shared" si="689"/>
        <v>255.78449743211684</v>
      </c>
      <c r="BI966" s="883">
        <f t="shared" si="690"/>
        <v>16703.408887678375</v>
      </c>
      <c r="BJ966" s="889">
        <f>WSE_Calcs!BH966</f>
        <v>1316.8245849609375</v>
      </c>
      <c r="BK966" s="890">
        <f>IF($BJ966&gt;Controls!$E$341,($BJ966/Controls!$D$343)^(1/Controls!$D$342),($BJ966/Controls!$D$347)^(1/Controls!$D$346))-Controls!$B$286</f>
        <v>453.33535268777337</v>
      </c>
      <c r="BL966" s="869">
        <f>Controls!D$286*$B966*86400/(43560*1000)</f>
        <v>327.27272727272725</v>
      </c>
      <c r="BM966" s="869">
        <f>IF(WSE_Calcs!BK966&gt;BL966,BL966,WSE_Calcs!BK966)</f>
        <v>88.844957386363632</v>
      </c>
      <c r="BN966" s="871">
        <f t="shared" si="673"/>
        <v>0.27147070312499999</v>
      </c>
      <c r="BO966" s="885">
        <f>BK966*(HydroPower_Calcs!BM966*0.50417*HydroPower_Calcs!B966)*Controls!E$286/8.814*0.7457*($B966*24)/1000</f>
        <v>31542.284553111538</v>
      </c>
      <c r="BP966" s="892">
        <f>WSE_Calcs!BN966</f>
        <v>1159.131220651084</v>
      </c>
      <c r="BQ966" s="890">
        <f>IF(BP966&lt;0,0,IF($BP966&gt;Controls!$E$341,($BP966/Controls!$D$343)^(1/Controls!$D$342),($BP966/Controls!$D$347)^(1/Controls!$D$346))-Controls!$B$286)</f>
        <v>433.91768638765723</v>
      </c>
      <c r="BR966" s="870">
        <f>IF(WSE_Calcs!BQ966&gt;BL966,BL966,WSE_Calcs!BQ966)</f>
        <v>54.512561384057001</v>
      </c>
      <c r="BS966" s="871">
        <f t="shared" si="691"/>
        <v>0.16656615978461861</v>
      </c>
      <c r="BT966" s="885">
        <f>BQ966*(HydroPower_Calcs!BR966*0.50417*HydroPower_Calcs!$B966)*Controls!E$286/8.814*0.7457*($B966*24)/1000</f>
        <v>18524.424078056149</v>
      </c>
      <c r="BU966" s="893">
        <f>WSE_Calcs!BU966</f>
        <v>503.98220825195312</v>
      </c>
      <c r="BV966" s="894">
        <f>IF($BU966&gt;Controls!$E$365,($BU966/Controls!$D$367)^(1/Controls!$D$366),($BU966/Controls!$D$371)^(1/Controls!$D$370))-Controls!$B$292</f>
        <v>371.27803065970488</v>
      </c>
      <c r="BW966" s="778">
        <f>Controls!D$292*$B966*86400/(43560*1000)</f>
        <v>190.41322314049586</v>
      </c>
      <c r="BX966" s="778">
        <f>IF(WSE_Calcs!BX966&gt;BW966,BW966,WSE_Calcs!BX966)</f>
        <v>28.566999047649794</v>
      </c>
      <c r="BY966" s="881">
        <f t="shared" si="674"/>
        <v>0.15002634048461916</v>
      </c>
      <c r="BZ966" s="887">
        <f>BV966*(BX966*HydroPower_Calcs!$B966*0.50417)*Controls!E$292/8.814*0.7457*($B966*24)/1000</f>
        <v>8306.243259899953</v>
      </c>
      <c r="CA966" s="896">
        <f>WSE_Calcs!CA966</f>
        <v>386.1370896108661</v>
      </c>
      <c r="CB966" s="894">
        <f>IF($CA966&gt;Controls!$E$369,($CA966/Controls!$D$367)^(1/Controls!$D$366),($CA966/Controls!$D$371)^(1/Controls!$D$370))-Controls!$B$292</f>
        <v>338.08408575734632</v>
      </c>
      <c r="CC966" s="880">
        <f>IF(WSE_Calcs!CD966&gt;BW966,BW966,WSE_Calcs!CD966)</f>
        <v>17.078543118273419</v>
      </c>
      <c r="CD966" s="881">
        <f t="shared" si="692"/>
        <v>8.9692001619404674E-2</v>
      </c>
      <c r="CE966" s="887">
        <f>CB966*(CC966*HydroPower_Calcs!$B966*0.50417)*Controls!E$292/8.814*0.7457*($B966*24)/1000</f>
        <v>4521.851777946471</v>
      </c>
      <c r="CF966" s="894">
        <f t="shared" si="675"/>
        <v>57339.652097407372</v>
      </c>
      <c r="CG966" s="894">
        <f t="shared" si="693"/>
        <v>39749.684743680991</v>
      </c>
      <c r="CH966" s="894">
        <f t="shared" si="694"/>
        <v>-17589.967353726381</v>
      </c>
      <c r="CI966" s="978">
        <f t="shared" si="695"/>
        <v>31863.607130383436</v>
      </c>
      <c r="CJ966" s="849">
        <f t="shared" si="696"/>
        <v>37863.884553111537</v>
      </c>
      <c r="CK966" s="849">
        <f t="shared" si="697"/>
        <v>15031.020697859331</v>
      </c>
      <c r="CL966" s="979">
        <f t="shared" si="698"/>
        <v>84758.512381354303</v>
      </c>
      <c r="CM966" s="980">
        <f t="shared" si="699"/>
        <v>28451.087320552342</v>
      </c>
      <c r="CN966" s="849">
        <f t="shared" si="700"/>
        <v>22752.285622417672</v>
      </c>
      <c r="CO966" s="849">
        <f t="shared" si="701"/>
        <v>8916.2998967134827</v>
      </c>
      <c r="CP966" s="981">
        <f t="shared" si="702"/>
        <v>60119.672839683495</v>
      </c>
      <c r="CQ966" s="1143">
        <f t="shared" si="703"/>
        <v>-24638.839541670808</v>
      </c>
      <c r="CT966" s="256"/>
      <c r="CU966" s="256"/>
      <c r="CV966" s="17"/>
      <c r="CW966" s="17"/>
      <c r="CX966" s="17"/>
      <c r="CY966" s="17"/>
      <c r="CZ966" s="17"/>
      <c r="DA966" s="17"/>
      <c r="DB966" s="17"/>
      <c r="DC966" s="17"/>
      <c r="DD966" s="152"/>
      <c r="DE966" s="152"/>
      <c r="DF966" s="152"/>
      <c r="DG966" s="152"/>
      <c r="DH966" s="264"/>
      <c r="DI966" s="264"/>
      <c r="DJ966" s="264"/>
      <c r="DK966" s="264"/>
      <c r="DL966" s="730"/>
      <c r="DM966" s="256"/>
      <c r="DO966" s="245"/>
      <c r="DP966" s="245"/>
      <c r="DQ966" s="245"/>
      <c r="DR966" s="245"/>
      <c r="DS966" s="245"/>
      <c r="DT966" s="245"/>
      <c r="DW966" s="74"/>
      <c r="DX966" s="74"/>
      <c r="DY966" s="74"/>
      <c r="DZ966" s="74"/>
      <c r="EA966" s="264"/>
      <c r="EB966" s="264"/>
      <c r="EC966" s="264"/>
      <c r="ED966" s="264"/>
      <c r="EE966" s="717"/>
      <c r="EF966" s="258"/>
      <c r="EG966" s="513">
        <v>37135</v>
      </c>
      <c r="EH966" s="144">
        <v>30</v>
      </c>
      <c r="EI966" s="17">
        <v>9</v>
      </c>
      <c r="EJ966" s="18">
        <v>2001</v>
      </c>
      <c r="EK966" s="1145">
        <v>4275.0277444617805</v>
      </c>
      <c r="EL966" s="1146">
        <v>-2134.0080538646771</v>
      </c>
      <c r="EM966" s="1146">
        <v>-8805.4675210864407</v>
      </c>
      <c r="EN966" s="1146">
        <v>-17243.427122723828</v>
      </c>
      <c r="EO966" s="1146">
        <v>-24638.839541670804</v>
      </c>
      <c r="EP966" s="1131">
        <f t="shared" si="704"/>
        <v>4.2750277444617808</v>
      </c>
      <c r="EQ966" s="97">
        <f t="shared" si="705"/>
        <v>-2.1340080538646773</v>
      </c>
      <c r="ER966" s="97">
        <f t="shared" si="706"/>
        <v>-8.8054675210864399</v>
      </c>
      <c r="ES966" s="97">
        <f t="shared" si="707"/>
        <v>-17.243427122723826</v>
      </c>
      <c r="ET966" s="97">
        <f t="shared" si="708"/>
        <v>-24.638839541670805</v>
      </c>
      <c r="EU966" s="5"/>
      <c r="EV966" s="5"/>
      <c r="EW966" s="5"/>
      <c r="EX966" s="5"/>
      <c r="EY966" s="5"/>
      <c r="EZ966" s="5"/>
      <c r="FA966" s="5"/>
      <c r="FB966" s="5"/>
      <c r="FC966" s="5"/>
      <c r="FD966" s="5"/>
      <c r="FE966" s="5"/>
    </row>
    <row r="967" spans="1:161" ht="15">
      <c r="A967" s="16">
        <v>37165</v>
      </c>
      <c r="B967" s="144">
        <v>31</v>
      </c>
      <c r="C967" s="17">
        <v>10</v>
      </c>
      <c r="D967" s="18">
        <v>2002</v>
      </c>
      <c r="E967" s="90" t="s">
        <v>28</v>
      </c>
      <c r="F967" s="799">
        <f>1-WSE_Calcs!AQ967</f>
        <v>0.40250297466957252</v>
      </c>
      <c r="G967" s="797">
        <v>1</v>
      </c>
      <c r="H967" s="800">
        <f>-(HydroPower_Calcs!$H$5)*(F967)*$B967*24</f>
        <v>-2362.756861786338</v>
      </c>
      <c r="I967" s="800">
        <f>-(HydroPower_Calcs!$I$5)*(F967)*$B967*24</f>
        <v>-1371.5369362460617</v>
      </c>
      <c r="J967" s="800">
        <f>-(HydroPower_Calcs!$J$5)*(F967)*$B967*24</f>
        <v>-1662.015283005599</v>
      </c>
      <c r="K967" s="757">
        <f>-(HydroPower_Calcs!$H$5+HydroPower_Calcs!$I$5+HydroPower_Calcs!$J$5)*(F967)*$B967*24</f>
        <v>-5396.3090810379999</v>
      </c>
      <c r="L967" s="791">
        <f>WSE_Calcs!BE967</f>
        <v>86.668518207644624</v>
      </c>
      <c r="M967" s="773">
        <f t="shared" ref="M967:M990" si="709">L967/($B967*86400/(43560*1000))</f>
        <v>1409.5283203125</v>
      </c>
      <c r="N967" s="956">
        <f>HydroDams!$C$7*HydroPower_Calcs!$B967*24</f>
        <v>12722.400000000001</v>
      </c>
      <c r="O967" s="959">
        <f>IF(M967&gt;HydroPower_Calcs!R$3,HydroDams!$C$7*HydroPower_Calcs!$B967*24,(M967*0.8*$R$4*62.4/550*24*$B967/1000*0.7457))</f>
        <v>10575.697995130957</v>
      </c>
      <c r="P967" s="774">
        <f>WSE_Calcs!BF967</f>
        <v>87.660172837895274</v>
      </c>
      <c r="Q967" s="773">
        <f t="shared" si="676"/>
        <v>1425.6560367453399</v>
      </c>
      <c r="R967" s="959">
        <f>IF(Q967&gt;HydroPower_Calcs!R$3,HydroDams!$C$7*HydroPower_Calcs!$B967*24,(Q967*0.8*$R$4*62.4/550*24*$B967/1000*0.7457))</f>
        <v>10696.704331709576</v>
      </c>
      <c r="S967" s="775">
        <f t="shared" si="677"/>
        <v>121.00633657861908</v>
      </c>
      <c r="T967" s="949">
        <f>WSE_Calcs!BK967</f>
        <v>72.64874418904958</v>
      </c>
      <c r="U967" s="773">
        <f t="shared" si="678"/>
        <v>1181.5185546875</v>
      </c>
      <c r="V967" s="956">
        <f>HydroDams!C$25*HydroPower_Calcs!$B967*24</f>
        <v>3124.8</v>
      </c>
      <c r="W967" s="959">
        <f>IF(U967&gt;HydroPower_Calcs!Z$3,HydroDams!C$25*HydroPower_Calcs!$B967*24,(U967*0.8*$Z$4*62.4/550*24*$B967/1000*0.7457))</f>
        <v>2974.8119429659096</v>
      </c>
      <c r="X967" s="950">
        <f>WSE_Calcs!BQ967</f>
        <v>37.153931877743993</v>
      </c>
      <c r="Y967" s="773">
        <f t="shared" si="679"/>
        <v>604.25077381814833</v>
      </c>
      <c r="Z967" s="959">
        <f>IF(Y967&gt;HydroPower_Calcs!Z$3,HydroDams!C$25*HydroPower_Calcs!$B967*24,(Y967*0.8*$Z$4*62.4/550*24*$B967/1000*0.7457))</f>
        <v>1521.3746846117449</v>
      </c>
      <c r="AA967" s="775">
        <f t="shared" si="680"/>
        <v>-1453.4372583541647</v>
      </c>
      <c r="AB967" s="947">
        <f>WSE_Calcs!CG967</f>
        <v>28.655464175870595</v>
      </c>
      <c r="AC967" s="773">
        <f t="shared" si="681"/>
        <v>466.03644694628252</v>
      </c>
      <c r="AD967" s="774">
        <f>WSE_Calcs!CH967</f>
        <v>26.296970009697805</v>
      </c>
      <c r="AE967" s="773">
        <f t="shared" si="682"/>
        <v>427.67921655556916</v>
      </c>
      <c r="AF967" s="964">
        <f>HydroDams!C$37*HydroPower_Calcs!$B967*24</f>
        <v>6696</v>
      </c>
      <c r="AG967" s="775">
        <f>IF(AC967&gt;HydroPower_Calcs!AH$3,HydroDams!C$37*HydroPower_Calcs!$B967*24,(AC967*0.8*$AH$4*62.4/550*24*$B967/1000*0.7457))</f>
        <v>1267.2508995746336</v>
      </c>
      <c r="AH967" s="775">
        <f>IF(AE967&gt;HydroPower_Calcs!AH$3,HydroDams!C$37*HydroPower_Calcs!$B967*24,(AE967*0.8*$AH$4*62.4/550*24*$B967/1000*0.7457))</f>
        <v>1162.9495406651968</v>
      </c>
      <c r="AI967" s="775">
        <f t="shared" si="683"/>
        <v>-104.30135890943689</v>
      </c>
      <c r="AJ967" s="964">
        <f>HydroDams!C$38*HydroPower_Calcs!$B967*24</f>
        <v>7432.5599999999995</v>
      </c>
      <c r="AK967" s="775">
        <f>IF(AC967&gt;HydroPower_Calcs!AL$3,HydroDams!C$38*HydroPower_Calcs!$B967*24,(AC967*0.8*$AL$4*62.4/550*24*$B967/1000*0.7457))</f>
        <v>610.15784053593484</v>
      </c>
      <c r="AL967" s="775">
        <f>IF(AE967&gt;HydroPower_Calcs!AL$3,HydroDams!C$38*HydroPower_Calcs!$B967*24,(AE967*0.8*$AL$4*62.4/550*24*$B967/1000*0.7457))</f>
        <v>559.93866772768752</v>
      </c>
      <c r="AM967" s="775">
        <f t="shared" si="684"/>
        <v>-50.219172808247322</v>
      </c>
      <c r="AN967" s="952">
        <f t="shared" si="685"/>
        <v>-154.52053171768421</v>
      </c>
      <c r="AO967" s="967">
        <f t="shared" ref="AO967:AO990" si="710">O967+W967+AG967+AK967</f>
        <v>15427.918678207434</v>
      </c>
      <c r="AP967" s="775">
        <f t="shared" ref="AP967:AP990" si="711">AL967+AH967+Z967+R967</f>
        <v>13940.967224714204</v>
      </c>
      <c r="AQ967" s="820">
        <f>WSE_Calcs!AS967</f>
        <v>1060.3433837890625</v>
      </c>
      <c r="AR967" s="818">
        <f>IF(AQ967&gt;300,(AQ967/Controls!$D$320)^(1/Controls!$D$319),(AQ967/Controls!$D$323)^(1/Controls!$D$322))-Controls!$B$279</f>
        <v>449.11754110835523</v>
      </c>
      <c r="AS967" s="816">
        <f>Controls!D$279*$B967*86400/(43560*1000)</f>
        <v>461.15702479338842</v>
      </c>
      <c r="AT967" s="816">
        <f>IF(WSE_Calcs!AV967&gt;AS967,AS967,WSE_Calcs!AV967)</f>
        <v>80.315915063274787</v>
      </c>
      <c r="AU967" s="819">
        <f t="shared" ref="AU967:AU990" si="712">AT967/AS967</f>
        <v>0.17416175130208333</v>
      </c>
      <c r="AV967" s="818">
        <f t="shared" ref="AV967:AV990" si="713">681.39045407 * EXP(((2.518594889 - LOG(AQ967)) ^ 2)/ 59.38930509)</f>
        <v>684.34430900267319</v>
      </c>
      <c r="AW967" s="818">
        <f>498 + (1 / (0.000000000064599389 * (AT967*HydroPower_Calcs!$B967*0.50417 - 63433.09636) ^ 2
        - 0.06036419))</f>
        <v>503.28032513176555</v>
      </c>
      <c r="AX967" s="818">
        <f t="shared" ref="AX967:AX990" si="714">AV967-AW967</f>
        <v>181.06398387090763</v>
      </c>
      <c r="AY967" s="818">
        <f t="shared" ref="AY967:AY990" si="715">(0.62455 * AX967) + 142.3077</f>
        <v>255.3912111265754</v>
      </c>
      <c r="AZ967" s="883">
        <f t="shared" ref="AZ967:AZ990" si="716">+AY967*AT967*1000/1000</f>
        <v>20511.978820748907</v>
      </c>
      <c r="BA967" s="811">
        <f>WSE_Calcs!AY967</f>
        <v>1121.5782228742623</v>
      </c>
      <c r="BB967" s="818">
        <f>IF(BA967&gt;300,(BA967/Controls!$D$320)^(1/Controls!$D$319),(BA967/Controls!$D$323)^(1/Controls!$D$322))-Controls!$B$279</f>
        <v>457.83473606718212</v>
      </c>
      <c r="BC967" s="817">
        <f>IF(WSE_Calcs!BB967&gt;AS967,AS967,WSE_Calcs!BB967)</f>
        <v>81.307569693525437</v>
      </c>
      <c r="BD967" s="819">
        <f t="shared" si="686"/>
        <v>0.17631211349312864</v>
      </c>
      <c r="BE967" s="818">
        <f t="shared" si="687"/>
        <v>684.63603843047656</v>
      </c>
      <c r="BF967" s="818">
        <f>498 + (1 / (0.000000000064599389 * (BC967*HydroPower_Calcs!$B967*0.50417 - 63433.09636) ^ 2
        - 0.06036419))</f>
        <v>503.28379845973512</v>
      </c>
      <c r="BG967" s="818">
        <f t="shared" si="688"/>
        <v>181.35223997074144</v>
      </c>
      <c r="BH967" s="818">
        <f t="shared" si="689"/>
        <v>255.57124147372659</v>
      </c>
      <c r="BI967" s="883">
        <f t="shared" si="690"/>
        <v>20779.876527785844</v>
      </c>
      <c r="BJ967" s="889">
        <f>WSE_Calcs!BH967</f>
        <v>1254.0103759765625</v>
      </c>
      <c r="BK967" s="890">
        <f>IF($BJ967&gt;Controls!$E$341,($BJ967/Controls!$D$343)^(1/Controls!$D$342),($BJ967/Controls!$D$347)^(1/Controls!$D$346))-Controls!$B$286</f>
        <v>445.8355583398328</v>
      </c>
      <c r="BL967" s="869">
        <f>Controls!D$286*$B967*86400/(43560*1000)</f>
        <v>338.18181818181819</v>
      </c>
      <c r="BM967" s="869">
        <f>IF(WSE_Calcs!BK967&gt;BL967,BL967,WSE_Calcs!BK967)</f>
        <v>72.64874418904958</v>
      </c>
      <c r="BN967" s="871">
        <f t="shared" ref="BN967:BN990" si="717">BM967/BL967</f>
        <v>0.21482155539772724</v>
      </c>
      <c r="BO967" s="885">
        <f>BK967*(HydroPower_Calcs!BM967*0.50417*HydroPower_Calcs!B967)*Controls!E$286/8.814*0.7457*($B967*24)/1000</f>
        <v>27084.727270478681</v>
      </c>
      <c r="BP967" s="892">
        <f>WSE_Calcs!BN967</f>
        <v>1131.8118805310592</v>
      </c>
      <c r="BQ967" s="890">
        <f>IF(BP967&lt;0,0,IF($BP967&gt;Controls!$E$341,($BP967/Controls!$D$343)^(1/Controls!$D$342),($BP967/Controls!$D$347)^(1/Controls!$D$346))-Controls!$B$286)</f>
        <v>430.34198173696632</v>
      </c>
      <c r="BR967" s="870">
        <f>IF(WSE_Calcs!BQ967&gt;BL967,BL967,WSE_Calcs!BQ967)</f>
        <v>37.153931877743993</v>
      </c>
      <c r="BS967" s="871">
        <f t="shared" si="691"/>
        <v>0.10986377705784514</v>
      </c>
      <c r="BT967" s="885">
        <f>BQ967*(HydroPower_Calcs!BR967*0.50417*HydroPower_Calcs!$B967)*Controls!E$286/8.814*0.7457*($B967*24)/1000</f>
        <v>13370.269088855515</v>
      </c>
      <c r="BU967" s="893">
        <f>WSE_Calcs!BU967</f>
        <v>474.754638671875</v>
      </c>
      <c r="BV967" s="894">
        <f>IF($BU967&gt;Controls!$E$365,($BU967/Controls!$D$367)^(1/Controls!$D$366),($BU967/Controls!$D$371)^(1/Controls!$D$370))-Controls!$B$292</f>
        <v>363.70497507956168</v>
      </c>
      <c r="BW967" s="778">
        <f>Controls!D$292*$B967*86400/(43560*1000)</f>
        <v>196.7603305785124</v>
      </c>
      <c r="BX967" s="778">
        <f>IF(WSE_Calcs!BX967&gt;BW967,BW967,WSE_Calcs!BX967)</f>
        <v>28.351988676717458</v>
      </c>
      <c r="BY967" s="881">
        <f t="shared" ref="BY967:BY990" si="718">BX967/BW967</f>
        <v>0.1440940284729004</v>
      </c>
      <c r="BZ967" s="887">
        <f>BV967*(BX967*HydroPower_Calcs!$B967*0.50417)*Controls!E$292/8.814*0.7457*($B967*24)/1000</f>
        <v>8622.9212624681149</v>
      </c>
      <c r="CA967" s="896">
        <f>WSE_Calcs!CA967</f>
        <v>359.26803332575628</v>
      </c>
      <c r="CB967" s="894">
        <f>IF($CA967&gt;Controls!$E$369,($CA967/Controls!$D$367)^(1/Controls!$D$366),($CA967/Controls!$D$371)^(1/Controls!$D$370))-Controls!$B$292</f>
        <v>329.34401148713914</v>
      </c>
      <c r="CC967" s="880">
        <f>IF(WSE_Calcs!CD967&gt;BW967,BW967,WSE_Calcs!CD967)</f>
        <v>25.993494510544668</v>
      </c>
      <c r="CD967" s="881">
        <f t="shared" si="692"/>
        <v>0.13210739397580246</v>
      </c>
      <c r="CE967" s="887">
        <f>CB967*(CC967*HydroPower_Calcs!$B967*0.50417)*Controls!E$292/8.814*0.7457*($B967*24)/1000</f>
        <v>7158.731800761424</v>
      </c>
      <c r="CF967" s="894">
        <f t="shared" ref="CF967:CF990" si="719">BZ967+BO967+AZ967</f>
        <v>56219.627353695701</v>
      </c>
      <c r="CG967" s="894">
        <f t="shared" si="693"/>
        <v>41308.877417402779</v>
      </c>
      <c r="CH967" s="894">
        <f t="shared" si="694"/>
        <v>-14910.749936292923</v>
      </c>
      <c r="CI967" s="978">
        <f t="shared" si="695"/>
        <v>36957.836815879869</v>
      </c>
      <c r="CJ967" s="849">
        <f t="shared" si="696"/>
        <v>33467.059213444591</v>
      </c>
      <c r="CK967" s="849">
        <f t="shared" si="697"/>
        <v>14629.530002578686</v>
      </c>
      <c r="CL967" s="979">
        <f t="shared" si="698"/>
        <v>85054.426031903145</v>
      </c>
      <c r="CM967" s="980">
        <f t="shared" si="699"/>
        <v>34983.983997709081</v>
      </c>
      <c r="CN967" s="849">
        <f t="shared" si="700"/>
        <v>16927.6268372212</v>
      </c>
      <c r="CO967" s="849">
        <f t="shared" si="701"/>
        <v>11348.80472614871</v>
      </c>
      <c r="CP967" s="981">
        <f t="shared" si="702"/>
        <v>63260.415561078989</v>
      </c>
      <c r="CQ967" s="1143">
        <f t="shared" si="703"/>
        <v>-21794.010470824156</v>
      </c>
      <c r="CT967" s="256"/>
      <c r="CU967" s="256"/>
      <c r="CV967" s="17"/>
      <c r="CW967" s="17"/>
      <c r="CX967" s="17"/>
      <c r="CY967" s="17"/>
      <c r="CZ967" s="17"/>
      <c r="DA967" s="17"/>
      <c r="DB967" s="17"/>
      <c r="DC967" s="17"/>
      <c r="DD967" s="152"/>
      <c r="DE967" s="152"/>
      <c r="DF967" s="152"/>
      <c r="DG967" s="152"/>
      <c r="DH967" s="264"/>
      <c r="DI967" s="264"/>
      <c r="DJ967" s="264"/>
      <c r="DK967" s="264"/>
      <c r="DL967" s="730"/>
      <c r="DM967" s="256"/>
      <c r="DO967" s="245"/>
      <c r="DP967" s="245"/>
      <c r="DQ967" s="245"/>
      <c r="DR967" s="245"/>
      <c r="DS967" s="245"/>
      <c r="DT967" s="245"/>
      <c r="DW967" s="74"/>
      <c r="DX967" s="74"/>
      <c r="DY967" s="74"/>
      <c r="DZ967" s="74"/>
      <c r="EA967" s="264"/>
      <c r="EB967" s="264"/>
      <c r="EC967" s="264"/>
      <c r="ED967" s="264"/>
      <c r="EE967" s="717"/>
      <c r="EF967" s="258"/>
      <c r="EG967" s="513">
        <v>37165</v>
      </c>
      <c r="EH967" s="144">
        <v>31</v>
      </c>
      <c r="EI967" s="17">
        <v>10</v>
      </c>
      <c r="EJ967" s="18">
        <v>2002</v>
      </c>
      <c r="EK967" s="1145">
        <v>-4517.7383190227692</v>
      </c>
      <c r="EL967" s="1146">
        <v>-8623.6985034921236</v>
      </c>
      <c r="EM967" s="1146">
        <v>-12624.29915469076</v>
      </c>
      <c r="EN967" s="1146">
        <v>-17536.267257664396</v>
      </c>
      <c r="EO967" s="1146">
        <v>-21794.010470824152</v>
      </c>
      <c r="EP967" s="1131">
        <f t="shared" si="704"/>
        <v>-4.5177383190227696</v>
      </c>
      <c r="EQ967" s="97">
        <f t="shared" si="705"/>
        <v>-8.6236985034921236</v>
      </c>
      <c r="ER967" s="97">
        <f t="shared" si="706"/>
        <v>-12.62429915469076</v>
      </c>
      <c r="ES967" s="97">
        <f t="shared" si="707"/>
        <v>-17.536267257664395</v>
      </c>
      <c r="ET967" s="97">
        <f t="shared" si="708"/>
        <v>-21.794010470824151</v>
      </c>
      <c r="EU967" s="5"/>
      <c r="EV967" s="5"/>
      <c r="EW967" s="5"/>
      <c r="EX967" s="5"/>
      <c r="EY967" s="5"/>
      <c r="EZ967" s="5"/>
      <c r="FA967" s="5"/>
      <c r="FB967" s="5"/>
      <c r="FC967" s="5"/>
      <c r="FD967" s="5"/>
      <c r="FE967" s="5"/>
    </row>
    <row r="968" spans="1:161" ht="15">
      <c r="A968" s="16">
        <v>37196</v>
      </c>
      <c r="B968" s="144">
        <v>30</v>
      </c>
      <c r="C968" s="17">
        <v>11</v>
      </c>
      <c r="D968" s="18">
        <v>2002</v>
      </c>
      <c r="E968" s="90" t="s">
        <v>28</v>
      </c>
      <c r="F968" s="799">
        <f>1-WSE_Calcs!AQ968</f>
        <v>0.36172042525615822</v>
      </c>
      <c r="G968" s="797">
        <v>1</v>
      </c>
      <c r="H968" s="800">
        <f>-(HydroPower_Calcs!$H$5)*(F968)*$B968*24</f>
        <v>-2054.8613917951834</v>
      </c>
      <c r="I968" s="800">
        <f>-(HydroPower_Calcs!$I$5)*(F968)*$B968*24</f>
        <v>-1192.8092743247073</v>
      </c>
      <c r="J968" s="800">
        <f>-(HydroPower_Calcs!$J$5)*(F968)*$B968*24</f>
        <v>-1445.4348193236083</v>
      </c>
      <c r="K968" s="757">
        <f>-(HydroPower_Calcs!$H$5+HydroPower_Calcs!$I$5+HydroPower_Calcs!$J$5)*(F968)*$B968*24</f>
        <v>-4693.1054854434997</v>
      </c>
      <c r="L968" s="791">
        <f>WSE_Calcs!BE968</f>
        <v>24.727288263494319</v>
      </c>
      <c r="M968" s="773">
        <f t="shared" si="709"/>
        <v>415.55581665039063</v>
      </c>
      <c r="N968" s="956">
        <f>HydroDams!$C$7*HydroPower_Calcs!$B968*24</f>
        <v>12312</v>
      </c>
      <c r="O968" s="959">
        <f>IF(M968&gt;HydroPower_Calcs!R$3,HydroDams!$C$7*HydroPower_Calcs!$B968*24,(M968*0.8*$R$4*62.4/550*24*$B968/1000*0.7457))</f>
        <v>3017.3393790664313</v>
      </c>
      <c r="P968" s="774">
        <f>WSE_Calcs!BF968</f>
        <v>27.563556383577314</v>
      </c>
      <c r="Q968" s="773">
        <f t="shared" ref="Q968:Q990" si="720">P968/($B968*86400/(43560*1000))</f>
        <v>463.22087811289651</v>
      </c>
      <c r="R968" s="959">
        <f>IF(Q968&gt;HydroPower_Calcs!R$3,HydroDams!$C$7*HydroPower_Calcs!$B968*24,(Q968*0.8*$R$4*62.4/550*24*$B968/1000*0.7457))</f>
        <v>3363.4340820974776</v>
      </c>
      <c r="S968" s="775">
        <f t="shared" ref="S968:S990" si="721">R968-O968</f>
        <v>346.09470303104627</v>
      </c>
      <c r="T968" s="949">
        <f>WSE_Calcs!BK968</f>
        <v>13.338473737732437</v>
      </c>
      <c r="U968" s="773">
        <f t="shared" ref="U968:U990" si="722">T968/($B968*86400/(43560*1000))</f>
        <v>224.16046142578125</v>
      </c>
      <c r="V968" s="956">
        <f>HydroDams!C$25*HydroPower_Calcs!$B968*24</f>
        <v>3024</v>
      </c>
      <c r="W968" s="959">
        <f>IF(U968&gt;HydroPower_Calcs!Z$3,HydroDams!C$25*HydroPower_Calcs!$B968*24,(U968*0.8*$Z$4*62.4/550*24*$B968/1000*0.7457))</f>
        <v>546.18220065426135</v>
      </c>
      <c r="X968" s="950">
        <f>WSE_Calcs!BQ968</f>
        <v>13.106671085951916</v>
      </c>
      <c r="Y968" s="773">
        <f t="shared" ref="Y968:Y990" si="723">X968/($B968*86400/(43560*1000))</f>
        <v>220.26488908335858</v>
      </c>
      <c r="Z968" s="959">
        <f>IF(Y968&gt;HydroPower_Calcs!Z$3,HydroDams!C$25*HydroPower_Calcs!$B968*24,(Y968*0.8*$Z$4*62.4/550*24*$B968/1000*0.7457))</f>
        <v>536.690373856355</v>
      </c>
      <c r="AA968" s="775">
        <f t="shared" ref="AA968:AA990" si="724">Z968-W968</f>
        <v>-9.4918267979063558</v>
      </c>
      <c r="AB968" s="947">
        <f>WSE_Calcs!CG968</f>
        <v>16.856113932447986</v>
      </c>
      <c r="AC968" s="773">
        <f t="shared" ref="AC968:AC990" si="725">AB968/($B968*86400/(43560*1000))</f>
        <v>283.27635914252863</v>
      </c>
      <c r="AD968" s="774">
        <f>WSE_Calcs!CH968</f>
        <v>16.85406950487635</v>
      </c>
      <c r="AE968" s="773">
        <f t="shared" ref="AE968:AE990" si="726">AD968/($B968*86400/(43560*1000))</f>
        <v>283.24200140139419</v>
      </c>
      <c r="AF968" s="964">
        <f>HydroDams!C$37*HydroPower_Calcs!$B968*24</f>
        <v>6480</v>
      </c>
      <c r="AG968" s="775">
        <f>IF(AC968&gt;HydroPower_Calcs!AH$3,HydroDams!C$37*HydroPower_Calcs!$B968*24,(AC968*0.8*$AH$4*62.4/550*24*$B968/1000*0.7457))</f>
        <v>745.43987189062</v>
      </c>
      <c r="AH968" s="775">
        <f>IF(AE968&gt;HydroPower_Calcs!AH$3,HydroDams!C$37*HydroPower_Calcs!$B968*24,(AE968*0.8*$AH$4*62.4/550*24*$B968/1000*0.7457))</f>
        <v>745.34945972129094</v>
      </c>
      <c r="AI968" s="775">
        <f t="shared" ref="AI968:AI990" si="727">AH968-AG968</f>
        <v>-9.0412169329056269E-2</v>
      </c>
      <c r="AJ968" s="964">
        <f>HydroDams!C$38*HydroPower_Calcs!$B968*24</f>
        <v>7192.7999999999993</v>
      </c>
      <c r="AK968" s="775">
        <f>IF(AC968&gt;HydroPower_Calcs!AL$3,HydroDams!C$38*HydroPower_Calcs!$B968*24,(AC968*0.8*$AL$4*62.4/550*24*$B968/1000*0.7457))</f>
        <v>358.91549387326148</v>
      </c>
      <c r="AL968" s="775">
        <f>IF(AE968&gt;HydroPower_Calcs!AL$3,HydroDams!C$38*HydroPower_Calcs!$B968*24,(AE968*0.8*$AL$4*62.4/550*24*$B968/1000*0.7457))</f>
        <v>358.87196208802902</v>
      </c>
      <c r="AM968" s="775">
        <f t="shared" ref="AM968:AM990" si="728">AL968-AK968</f>
        <v>-4.3531785232460152E-2</v>
      </c>
      <c r="AN968" s="952">
        <f t="shared" ref="AN968:AN990" si="729">AM968+AI968</f>
        <v>-0.13394395456151642</v>
      </c>
      <c r="AO968" s="967">
        <f t="shared" si="710"/>
        <v>4667.8769454845742</v>
      </c>
      <c r="AP968" s="775">
        <f t="shared" si="711"/>
        <v>5004.3458777631531</v>
      </c>
      <c r="AQ968" s="820">
        <f>WSE_Calcs!AS968</f>
        <v>1059.9166259765625</v>
      </c>
      <c r="AR968" s="818">
        <f>IF(AQ968&gt;300,(AQ968/Controls!$D$320)^(1/Controls!$D$319),(AQ968/Controls!$D$323)^(1/Controls!$D$322))-Controls!$B$279</f>
        <v>449.05532528276035</v>
      </c>
      <c r="AS968" s="816">
        <f>Controls!D$279*$B968*86400/(43560*1000)</f>
        <v>446.28099173553721</v>
      </c>
      <c r="AT968" s="816">
        <f>IF(WSE_Calcs!AV968&gt;AS968,AS968,WSE_Calcs!AV968)</f>
        <v>24.657925490702478</v>
      </c>
      <c r="AU968" s="819">
        <f t="shared" si="712"/>
        <v>5.5252018229166665E-2</v>
      </c>
      <c r="AV968" s="818">
        <f t="shared" si="713"/>
        <v>684.34226722530036</v>
      </c>
      <c r="AW968" s="818">
        <f>498 + (1 / (0.000000000064599389 * (AT968*HydroPower_Calcs!$B968*0.50417 - 63433.09636) ^ 2
        - 0.06036419))</f>
        <v>503.08852631153263</v>
      </c>
      <c r="AX968" s="818">
        <f t="shared" si="714"/>
        <v>181.25374091376773</v>
      </c>
      <c r="AY968" s="818">
        <f t="shared" si="715"/>
        <v>255.50972388769367</v>
      </c>
      <c r="AZ968" s="883">
        <f t="shared" si="716"/>
        <v>6300.3397337727138</v>
      </c>
      <c r="BA968" s="811">
        <f>WSE_Calcs!AY968</f>
        <v>1118.3152661989268</v>
      </c>
      <c r="BB968" s="818">
        <f>IF(BA968&gt;300,(BA968/Controls!$D$320)^(1/Controls!$D$319),(BA968/Controls!$D$323)^(1/Controls!$D$322))-Controls!$B$279</f>
        <v>457.38041552444849</v>
      </c>
      <c r="BC968" s="817">
        <f>IF(WSE_Calcs!BB968&gt;AS968,AS968,WSE_Calcs!BB968)</f>
        <v>27.494193610785473</v>
      </c>
      <c r="BD968" s="819">
        <f t="shared" ref="BD968:BD990" si="730">BC968/AS968</f>
        <v>6.1607359757500778E-2</v>
      </c>
      <c r="BE968" s="818">
        <f t="shared" ref="BE968:BE990" si="731">681.39045407 * EXP(((2.518594889 - LOG(BA968)) ^ 2)/ 59.38930509)</f>
        <v>684.62055938937817</v>
      </c>
      <c r="BF968" s="818">
        <f>498 + (1 / (0.000000000064599389 * (BC968*HydroPower_Calcs!$B968*0.50417 - 63433.09636) ^ 2
        - 0.06036419))</f>
        <v>503.09758922863864</v>
      </c>
      <c r="BG968" s="818">
        <f t="shared" ref="BG968:BG990" si="732">BE968-BF968</f>
        <v>181.52297016073953</v>
      </c>
      <c r="BH968" s="818">
        <f t="shared" ref="BH968:BH990" si="733">(0.62455 * BG968) + 142.3077</f>
        <v>255.6778710138899</v>
      </c>
      <c r="BI968" s="883">
        <f t="shared" ref="BI968:BI990" si="734">+BH968*BC968*1000/1000</f>
        <v>7029.6568876493238</v>
      </c>
      <c r="BJ968" s="889">
        <f>WSE_Calcs!BH968</f>
        <v>1265.816650390625</v>
      </c>
      <c r="BK968" s="890">
        <f>IF($BJ968&gt;Controls!$E$341,($BJ968/Controls!$D$343)^(1/Controls!$D$342),($BJ968/Controls!$D$347)^(1/Controls!$D$346))-Controls!$B$286</f>
        <v>447.26771281936578</v>
      </c>
      <c r="BL968" s="869">
        <f>Controls!D$286*$B968*86400/(43560*1000)</f>
        <v>327.27272727272725</v>
      </c>
      <c r="BM968" s="869">
        <f>IF(WSE_Calcs!BK968&gt;BL968,BL968,WSE_Calcs!BK968)</f>
        <v>13.338473737732437</v>
      </c>
      <c r="BN968" s="871">
        <f t="shared" si="717"/>
        <v>4.0756447531960227E-2</v>
      </c>
      <c r="BO968" s="885">
        <f>BK968*(HydroPower_Calcs!BM968*0.50417*HydroPower_Calcs!B968)*Controls!E$286/8.814*0.7457*($B968*24)/1000</f>
        <v>4672.1250737407372</v>
      </c>
      <c r="BP968" s="892">
        <f>WSE_Calcs!BN968</f>
        <v>1143.849955156757</v>
      </c>
      <c r="BQ968" s="890">
        <f>IF(BP968&lt;0,0,IF($BP968&gt;Controls!$E$341,($BP968/Controls!$D$343)^(1/Controls!$D$342),($BP968/Controls!$D$347)^(1/Controls!$D$346))-Controls!$B$286)</f>
        <v>431.92598480158142</v>
      </c>
      <c r="BR968" s="870">
        <f>IF(WSE_Calcs!BQ968&gt;BL968,BL968,WSE_Calcs!BQ968)</f>
        <v>13.106671085951916</v>
      </c>
      <c r="BS968" s="871">
        <f t="shared" ref="BS968:BS990" si="735">BR968/BL968</f>
        <v>4.0048161651519747E-2</v>
      </c>
      <c r="BT968" s="885">
        <f>BQ968*(HydroPower_Calcs!BR968*0.50417*HydroPower_Calcs!$B968)*Controls!E$286/8.814*0.7457*($B968*24)/1000</f>
        <v>4433.457062646421</v>
      </c>
      <c r="BU968" s="893">
        <f>WSE_Calcs!BU968</f>
        <v>468.57846069335938</v>
      </c>
      <c r="BV968" s="894">
        <f>IF($BU968&gt;Controls!$E$365,($BU968/Controls!$D$367)^(1/Controls!$D$366),($BU968/Controls!$D$371)^(1/Controls!$D$370))-Controls!$B$292</f>
        <v>362.05505774652897</v>
      </c>
      <c r="BW968" s="778">
        <f>Controls!D$292*$B968*86400/(43560*1000)</f>
        <v>190.41322314049586</v>
      </c>
      <c r="BX968" s="778">
        <f>IF(WSE_Calcs!BX968&gt;BW968,BW968,WSE_Calcs!BX968)</f>
        <v>16.598258934336261</v>
      </c>
      <c r="BY968" s="881">
        <f t="shared" si="718"/>
        <v>8.716967582702638E-2</v>
      </c>
      <c r="BZ968" s="887">
        <f>BV968*(BX968*HydroPower_Calcs!$B968*0.50417)*Controls!E$292/8.814*0.7457*($B968*24)/1000</f>
        <v>4706.2817977276345</v>
      </c>
      <c r="CA968" s="896">
        <f>WSE_Calcs!CA968</f>
        <v>353.09390204471481</v>
      </c>
      <c r="CB968" s="894">
        <f>IF($CA968&gt;Controls!$E$369,($CA968/Controls!$D$367)^(1/Controls!$D$366),($CA968/Controls!$D$371)^(1/Controls!$D$370))-Controls!$B$292</f>
        <v>327.25883858179407</v>
      </c>
      <c r="CC968" s="880">
        <f>IF(WSE_Calcs!CD968&gt;BW968,BW968,WSE_Calcs!CD968)</f>
        <v>16.596214506764625</v>
      </c>
      <c r="CD968" s="881">
        <f t="shared" ref="CD968:CD990" si="736">CC968/BW968</f>
        <v>8.7158939032921864E-2</v>
      </c>
      <c r="CE968" s="887">
        <f>CB968*(CC968*HydroPower_Calcs!$B968*0.50417)*Controls!E$292/8.814*0.7457*($B968*24)/1000</f>
        <v>4253.4486877945837</v>
      </c>
      <c r="CF968" s="894">
        <f t="shared" si="719"/>
        <v>15678.746605241085</v>
      </c>
      <c r="CG968" s="894">
        <f t="shared" ref="CG968:CG990" si="737">CE968+BT968+BI968</f>
        <v>15716.562638090329</v>
      </c>
      <c r="CH968" s="894">
        <f t="shared" ref="CH968:CH990" si="738">CG968-CF968</f>
        <v>37.816032849243129</v>
      </c>
      <c r="CI968" s="978">
        <f t="shared" ref="CI968:CI990" si="739">H$5*$B968*24*(G968)+O968+AZ968</f>
        <v>14998.479112839144</v>
      </c>
      <c r="CJ968" s="849">
        <f t="shared" ref="CJ968:CJ990" si="740">I$5*$B968*24*G968+W968+BO968</f>
        <v>8515.9072743949982</v>
      </c>
      <c r="CK968" s="849">
        <f t="shared" ref="CK968:CK990" si="741">J$5*$B968*24*G968+AG968+AK968+BZ968</f>
        <v>9806.6371634915176</v>
      </c>
      <c r="CL968" s="979">
        <f t="shared" ref="CL968:CL990" si="742">CK968+CJ968+CI968</f>
        <v>33321.023550725658</v>
      </c>
      <c r="CM968" s="980">
        <f t="shared" ref="CM968:CM990" si="743">H$5*$B968*24*(1-F968)+R968+BI968</f>
        <v>14019.029577951618</v>
      </c>
      <c r="CN968" s="849">
        <f t="shared" ref="CN968:CN990" si="744">I$5*$B968*24*(1-F968)+Z968+BT968</f>
        <v>7074.9381621780685</v>
      </c>
      <c r="CO968" s="849">
        <f t="shared" ref="CO968:CO990" si="745">J$5*$B968*24*(1-F968)+AH968+AL968+CE968</f>
        <v>7908.2352902802959</v>
      </c>
      <c r="CP968" s="981">
        <f t="shared" ref="CP968:CP990" si="746">CO968+CN968+CM968</f>
        <v>29002.203030409983</v>
      </c>
      <c r="CQ968" s="1143">
        <f t="shared" ref="CQ968:CQ990" si="747">CP968-CL968</f>
        <v>-4318.8205203156758</v>
      </c>
      <c r="CT968" s="256"/>
      <c r="CU968" s="256"/>
      <c r="CV968" s="17"/>
      <c r="CW968" s="17"/>
      <c r="CX968" s="17"/>
      <c r="CY968" s="17"/>
      <c r="CZ968" s="17"/>
      <c r="DA968" s="17"/>
      <c r="DB968" s="17"/>
      <c r="DC968" s="17"/>
      <c r="DD968" s="152"/>
      <c r="DE968" s="152"/>
      <c r="DF968" s="152"/>
      <c r="DG968" s="152"/>
      <c r="DH968" s="264"/>
      <c r="DI968" s="264"/>
      <c r="DJ968" s="264"/>
      <c r="DK968" s="264"/>
      <c r="DL968" s="730"/>
      <c r="DM968" s="256"/>
      <c r="DO968" s="245"/>
      <c r="DP968" s="245"/>
      <c r="DQ968" s="245"/>
      <c r="DR968" s="245"/>
      <c r="DS968" s="245"/>
      <c r="DT968" s="245"/>
      <c r="DW968" s="74"/>
      <c r="DX968" s="74"/>
      <c r="DY968" s="74"/>
      <c r="DZ968" s="74"/>
      <c r="EA968" s="264"/>
      <c r="EB968" s="264"/>
      <c r="EC968" s="264"/>
      <c r="ED968" s="264"/>
      <c r="EE968" s="717"/>
      <c r="EF968" s="258"/>
      <c r="EG968" s="513">
        <v>37196</v>
      </c>
      <c r="EH968" s="144">
        <v>30</v>
      </c>
      <c r="EI968" s="17">
        <v>11</v>
      </c>
      <c r="EJ968" s="18">
        <v>2002</v>
      </c>
      <c r="EK968" s="1145">
        <v>2750.1889273162765</v>
      </c>
      <c r="EL968" s="1146">
        <v>1235.9181679395874</v>
      </c>
      <c r="EM968" s="1146">
        <v>-303.38744164351431</v>
      </c>
      <c r="EN968" s="1146">
        <v>-2432.1511907590625</v>
      </c>
      <c r="EO968" s="1146">
        <v>-4318.8205203156786</v>
      </c>
      <c r="EP968" s="1131">
        <f t="shared" si="704"/>
        <v>2.7501889273162763</v>
      </c>
      <c r="EQ968" s="97">
        <f t="shared" si="705"/>
        <v>1.2359181679395874</v>
      </c>
      <c r="ER968" s="97">
        <f t="shared" si="706"/>
        <v>-0.30338744164351433</v>
      </c>
      <c r="ES968" s="97">
        <f t="shared" si="707"/>
        <v>-2.4321511907590625</v>
      </c>
      <c r="ET968" s="97">
        <f t="shared" si="708"/>
        <v>-4.3188205203156782</v>
      </c>
      <c r="EU968" s="5"/>
      <c r="EV968" s="5"/>
      <c r="EW968" s="5"/>
      <c r="EX968" s="5"/>
      <c r="EY968" s="5"/>
      <c r="EZ968" s="5"/>
      <c r="FA968" s="5"/>
      <c r="FB968" s="5"/>
      <c r="FC968" s="5"/>
      <c r="FD968" s="5"/>
      <c r="FE968" s="5"/>
    </row>
    <row r="969" spans="1:161" ht="15">
      <c r="A969" s="16">
        <v>37226</v>
      </c>
      <c r="B969" s="144">
        <v>31</v>
      </c>
      <c r="C969" s="17">
        <v>12</v>
      </c>
      <c r="D969" s="18">
        <v>2002</v>
      </c>
      <c r="E969" s="90" t="s">
        <v>28</v>
      </c>
      <c r="F969" s="799">
        <f>1-WSE_Calcs!AQ969</f>
        <v>0.38753675673667243</v>
      </c>
      <c r="G969" s="797">
        <v>1</v>
      </c>
      <c r="H969" s="800">
        <f>-(HydroPower_Calcs!$H$5)*(F969)*$B969*24</f>
        <v>-2274.9027679253454</v>
      </c>
      <c r="I969" s="800">
        <f>-(HydroPower_Calcs!$I$5)*(F969)*$B969*24</f>
        <v>-1320.5392493153458</v>
      </c>
      <c r="J969" s="800">
        <f>-(HydroPower_Calcs!$J$5)*(F969)*$B969*24</f>
        <v>-1600.2167759170679</v>
      </c>
      <c r="K969" s="757">
        <f>-(HydroPower_Calcs!$H$5+HydroPower_Calcs!$I$5+HydroPower_Calcs!$J$5)*(F969)*$B969*24</f>
        <v>-5195.6587931577596</v>
      </c>
      <c r="L969" s="791">
        <f>WSE_Calcs!BE969</f>
        <v>25.486560906024017</v>
      </c>
      <c r="M969" s="773">
        <f t="shared" si="709"/>
        <v>414.49917602539062</v>
      </c>
      <c r="N969" s="956">
        <f>HydroDams!$C$7*HydroPower_Calcs!$B969*24</f>
        <v>12722.400000000001</v>
      </c>
      <c r="O969" s="959">
        <f>IF(M969&gt;HydroPower_Calcs!R$3,HydroDams!$C$7*HydroPower_Calcs!$B969*24,(M969*0.8*$R$4*62.4/550*24*$B969/1000*0.7457))</f>
        <v>3109.9893785059153</v>
      </c>
      <c r="P969" s="774">
        <f>WSE_Calcs!BF969</f>
        <v>24.780904322310988</v>
      </c>
      <c r="Q969" s="773">
        <f t="shared" si="720"/>
        <v>403.02277190855239</v>
      </c>
      <c r="R969" s="959">
        <f>IF(Q969&gt;HydroPower_Calcs!R$3,HydroDams!$C$7*HydroPower_Calcs!$B969*24,(Q969*0.8*$R$4*62.4/550*24*$B969/1000*0.7457))</f>
        <v>3023.8818613594344</v>
      </c>
      <c r="S969" s="775">
        <f t="shared" si="721"/>
        <v>-86.107517146480859</v>
      </c>
      <c r="T969" s="949">
        <f>WSE_Calcs!BK969</f>
        <v>16.058605593846849</v>
      </c>
      <c r="U969" s="773">
        <f t="shared" si="722"/>
        <v>261.16818237304687</v>
      </c>
      <c r="V969" s="956">
        <f>HydroDams!C$25*HydroPower_Calcs!$B969*24</f>
        <v>3124.8</v>
      </c>
      <c r="W969" s="959">
        <f>IF(U969&gt;HydroPower_Calcs!Z$3,HydroDams!C$25*HydroPower_Calcs!$B969*24,(U969*0.8*$Z$4*62.4/550*24*$B969/1000*0.7457))</f>
        <v>657.56582913040063</v>
      </c>
      <c r="X969" s="950">
        <f>WSE_Calcs!BQ969</f>
        <v>14.915283474861315</v>
      </c>
      <c r="Y969" s="773">
        <f t="shared" si="723"/>
        <v>242.5738307067499</v>
      </c>
      <c r="Z969" s="959">
        <f>IF(Y969&gt;HydroPower_Calcs!Z$3,HydroDams!C$25*HydroPower_Calcs!$B969*24,(Y969*0.8*$Z$4*62.4/550*24*$B969/1000*0.7457))</f>
        <v>610.74921403015071</v>
      </c>
      <c r="AA969" s="775">
        <f t="shared" si="724"/>
        <v>-46.816615100249919</v>
      </c>
      <c r="AB969" s="947">
        <f>WSE_Calcs!CG969</f>
        <v>17.721652065348035</v>
      </c>
      <c r="AC969" s="773">
        <f t="shared" si="725"/>
        <v>288.21504031009573</v>
      </c>
      <c r="AD969" s="774">
        <f>WSE_Calcs!CH969</f>
        <v>17.336548280999722</v>
      </c>
      <c r="AE969" s="773">
        <f t="shared" si="726"/>
        <v>281.95192768830196</v>
      </c>
      <c r="AF969" s="964">
        <f>HydroDams!C$37*HydroPower_Calcs!$B969*24</f>
        <v>6696</v>
      </c>
      <c r="AG969" s="775">
        <f>IF(AC969&gt;HydroPower_Calcs!AH$3,HydroDams!C$37*HydroPower_Calcs!$B969*24,(AC969*0.8*$AH$4*62.4/550*24*$B969/1000*0.7457))</f>
        <v>783.71717812449867</v>
      </c>
      <c r="AH969" s="775">
        <f>IF(AE969&gt;HydroPower_Calcs!AH$3,HydroDams!C$37*HydroPower_Calcs!$B969*24,(AE969*0.8*$AH$4*62.4/550*24*$B969/1000*0.7457))</f>
        <v>766.68646055699423</v>
      </c>
      <c r="AI969" s="775">
        <f t="shared" si="727"/>
        <v>-17.030717567504439</v>
      </c>
      <c r="AJ969" s="964">
        <f>HydroDams!C$38*HydroPower_Calcs!$B969*24</f>
        <v>7432.5599999999995</v>
      </c>
      <c r="AK969" s="775">
        <f>IF(AC969&gt;HydroPower_Calcs!AL$3,HydroDams!C$38*HydroPower_Calcs!$B969*24,(AC969*0.8*$AL$4*62.4/550*24*$B969/1000*0.7457))</f>
        <v>377.34530798586974</v>
      </c>
      <c r="AL969" s="775">
        <f>IF(AE969&gt;HydroPower_Calcs!AL$3,HydroDams!C$38*HydroPower_Calcs!$B969*24,(AE969*0.8*$AL$4*62.4/550*24*$B969/1000*0.7457))</f>
        <v>369.145332860775</v>
      </c>
      <c r="AM969" s="775">
        <f t="shared" si="728"/>
        <v>-8.1999751250947384</v>
      </c>
      <c r="AN969" s="952">
        <f t="shared" si="729"/>
        <v>-25.230692692599177</v>
      </c>
      <c r="AO969" s="967">
        <f t="shared" si="710"/>
        <v>4928.6176937466844</v>
      </c>
      <c r="AP969" s="775">
        <f t="shared" si="711"/>
        <v>4770.4628688073544</v>
      </c>
      <c r="AQ969" s="820">
        <f>WSE_Calcs!AS969</f>
        <v>1093.946044921875</v>
      </c>
      <c r="AR969" s="818">
        <f>IF(AQ969&gt;300,(AQ969/Controls!$D$320)^(1/Controls!$D$319),(AQ969/Controls!$D$323)^(1/Controls!$D$322))-Controls!$B$279</f>
        <v>453.95177599801843</v>
      </c>
      <c r="AS969" s="816">
        <f>Controls!D$279*$B969*86400/(43560*1000)</f>
        <v>461.15702479338842</v>
      </c>
      <c r="AT969" s="816">
        <f>IF(WSE_Calcs!AV969&gt;AS969,AS969,WSE_Calcs!AV969)</f>
        <v>25.221093507877065</v>
      </c>
      <c r="AU969" s="819">
        <f t="shared" si="712"/>
        <v>5.4690901692708328E-2</v>
      </c>
      <c r="AV969" s="818">
        <f t="shared" si="713"/>
        <v>684.50471246368454</v>
      </c>
      <c r="AW969" s="818">
        <f>498 + (1 / (0.000000000064599389 * (AT969*HydroPower_Calcs!$B969*0.50417 - 63433.09636) ^ 2
        - 0.06036419))</f>
        <v>503.09300893430361</v>
      </c>
      <c r="AX969" s="818">
        <f t="shared" si="714"/>
        <v>181.41170352938093</v>
      </c>
      <c r="AY969" s="818">
        <f t="shared" si="715"/>
        <v>255.60837943927487</v>
      </c>
      <c r="AZ969" s="883">
        <f t="shared" si="716"/>
        <v>6446.7228392348725</v>
      </c>
      <c r="BA969" s="811">
        <f>WSE_Calcs!AY969</f>
        <v>1153.0503616501298</v>
      </c>
      <c r="BB969" s="818">
        <f>IF(BA969&gt;300,(BA969/Controls!$D$320)^(1/Controls!$D$319),(BA969/Controls!$D$323)^(1/Controls!$D$322))-Controls!$B$279</f>
        <v>462.16087214053584</v>
      </c>
      <c r="BC969" s="817">
        <f>IF(WSE_Calcs!BB969&gt;AS969,AS969,WSE_Calcs!BB969)</f>
        <v>24.515436924164035</v>
      </c>
      <c r="BD969" s="819">
        <f t="shared" si="730"/>
        <v>5.3160714477129896E-2</v>
      </c>
      <c r="BE969" s="818">
        <f t="shared" si="731"/>
        <v>684.78492588867039</v>
      </c>
      <c r="BF969" s="818">
        <f>498 + (1 / (0.000000000064599389 * (BC969*HydroPower_Calcs!$B969*0.50417 - 63433.09636) ^ 2
        - 0.06036419))</f>
        <v>503.09067983825855</v>
      </c>
      <c r="BG969" s="818">
        <f t="shared" si="732"/>
        <v>181.69424605041183</v>
      </c>
      <c r="BH969" s="818">
        <f t="shared" si="733"/>
        <v>255.78484137078473</v>
      </c>
      <c r="BI969" s="883">
        <f t="shared" si="734"/>
        <v>6270.6771447827768</v>
      </c>
      <c r="BJ969" s="889">
        <f>WSE_Calcs!BH969</f>
        <v>1339.845947265625</v>
      </c>
      <c r="BK969" s="890">
        <f>IF($BJ969&gt;Controls!$E$341,($BJ969/Controls!$D$343)^(1/Controls!$D$342),($BJ969/Controls!$D$347)^(1/Controls!$D$346))-Controls!$B$286</f>
        <v>456.01258559118253</v>
      </c>
      <c r="BL969" s="869">
        <f>Controls!D$286*$B969*86400/(43560*1000)</f>
        <v>338.18181818181819</v>
      </c>
      <c r="BM969" s="869">
        <f>IF(WSE_Calcs!BK969&gt;BL969,BL969,WSE_Calcs!BK969)</f>
        <v>16.058605593846849</v>
      </c>
      <c r="BN969" s="871">
        <f t="shared" si="717"/>
        <v>4.7485124067826706E-2</v>
      </c>
      <c r="BO969" s="885">
        <f>BK969*(HydroPower_Calcs!BM969*0.50417*HydroPower_Calcs!B969)*Controls!E$286/8.814*0.7457*($B969*24)/1000</f>
        <v>6123.5929272648054</v>
      </c>
      <c r="BP969" s="892">
        <f>WSE_Calcs!BN969</f>
        <v>1219.0225131067589</v>
      </c>
      <c r="BQ969" s="890">
        <f>IF(BP969&lt;0,0,IF($BP969&gt;Controls!$E$341,($BP969/Controls!$D$343)^(1/Controls!$D$342),($BP969/Controls!$D$347)^(1/Controls!$D$346))-Controls!$B$286)</f>
        <v>441.5272258537974</v>
      </c>
      <c r="BR969" s="870">
        <f>IF(WSE_Calcs!BQ969&gt;BL969,BL969,WSE_Calcs!BQ969)</f>
        <v>14.915283474861315</v>
      </c>
      <c r="BS969" s="871">
        <f t="shared" si="735"/>
        <v>4.4104332855772706E-2</v>
      </c>
      <c r="BT969" s="885">
        <f>BQ969*(HydroPower_Calcs!BR969*0.50417*HydroPower_Calcs!$B969)*Controls!E$286/8.814*0.7457*($B969*24)/1000</f>
        <v>5506.9439015424305</v>
      </c>
      <c r="BU969" s="893">
        <f>WSE_Calcs!BU969</f>
        <v>499.5341796875</v>
      </c>
      <c r="BV969" s="894">
        <f>IF($BU969&gt;Controls!$E$365,($BU969/Controls!$D$367)^(1/Controls!$D$366),($BU969/Controls!$D$371)^(1/Controls!$D$370))-Controls!$B$292</f>
        <v>370.14957582214242</v>
      </c>
      <c r="BW969" s="778">
        <f>Controls!D$292*$B969*86400/(43560*1000)</f>
        <v>196.7603305785124</v>
      </c>
      <c r="BX969" s="778">
        <f>IF(WSE_Calcs!BX969&gt;BW969,BW969,WSE_Calcs!BX969)</f>
        <v>16.954037581514722</v>
      </c>
      <c r="BY969" s="881">
        <f t="shared" si="718"/>
        <v>8.6165933609008802E-2</v>
      </c>
      <c r="BZ969" s="887">
        <f>BV969*(BX969*HydroPower_Calcs!$B969*0.50417)*Controls!E$292/8.814*0.7457*($B969*24)/1000</f>
        <v>5247.7368558758208</v>
      </c>
      <c r="CA969" s="896">
        <f>WSE_Calcs!CA969</f>
        <v>384.43475437701909</v>
      </c>
      <c r="CB969" s="894">
        <f>IF($CA969&gt;Controls!$E$369,($CA969/Controls!$D$367)^(1/Controls!$D$366),($CA969/Controls!$D$371)^(1/Controls!$D$370))-Controls!$B$292</f>
        <v>337.54566074676188</v>
      </c>
      <c r="CC969" s="880">
        <f>IF(WSE_Calcs!CD969&gt;BW969,BW969,WSE_Calcs!CD969)</f>
        <v>16.568933797166409</v>
      </c>
      <c r="CD969" s="881">
        <f t="shared" si="736"/>
        <v>8.4208710914698226E-2</v>
      </c>
      <c r="CE969" s="887">
        <f>CB969*(CC969*HydroPower_Calcs!$B969*0.50417)*Controls!E$292/8.814*0.7457*($B969*24)/1000</f>
        <v>4676.7994186290298</v>
      </c>
      <c r="CF969" s="894">
        <f t="shared" si="719"/>
        <v>17818.052622375501</v>
      </c>
      <c r="CG969" s="894">
        <f t="shared" si="737"/>
        <v>16454.420464954237</v>
      </c>
      <c r="CH969" s="894">
        <f t="shared" si="738"/>
        <v>-1363.6321574212634</v>
      </c>
      <c r="CI969" s="978">
        <f t="shared" si="739"/>
        <v>15426.872217740787</v>
      </c>
      <c r="CJ969" s="849">
        <f t="shared" si="740"/>
        <v>10188.678756395206</v>
      </c>
      <c r="CK969" s="849">
        <f t="shared" si="741"/>
        <v>10537.999341986189</v>
      </c>
      <c r="CL969" s="979">
        <f t="shared" si="742"/>
        <v>36153.550316122186</v>
      </c>
      <c r="CM969" s="980">
        <f t="shared" si="743"/>
        <v>12889.816238216867</v>
      </c>
      <c r="CN969" s="849">
        <f t="shared" si="744"/>
        <v>8204.6738662572352</v>
      </c>
      <c r="CO969" s="849">
        <f t="shared" si="745"/>
        <v>8341.614436129732</v>
      </c>
      <c r="CP969" s="981">
        <f t="shared" si="746"/>
        <v>29436.104540603832</v>
      </c>
      <c r="CQ969" s="1143">
        <f t="shared" si="747"/>
        <v>-6717.4457755183539</v>
      </c>
      <c r="CT969" s="256"/>
      <c r="CU969" s="256"/>
      <c r="CV969" s="17"/>
      <c r="CW969" s="17"/>
      <c r="CX969" s="17"/>
      <c r="CY969" s="17"/>
      <c r="CZ969" s="17"/>
      <c r="DA969" s="17"/>
      <c r="DB969" s="17"/>
      <c r="DC969" s="17"/>
      <c r="DD969" s="152"/>
      <c r="DE969" s="152"/>
      <c r="DF969" s="152"/>
      <c r="DG969" s="152"/>
      <c r="DH969" s="264"/>
      <c r="DI969" s="264"/>
      <c r="DJ969" s="264"/>
      <c r="DK969" s="264"/>
      <c r="DL969" s="730"/>
      <c r="DM969" s="256"/>
      <c r="DO969" s="245"/>
      <c r="DP969" s="245"/>
      <c r="DQ969" s="245"/>
      <c r="DR969" s="245"/>
      <c r="DS969" s="245"/>
      <c r="DT969" s="245"/>
      <c r="DW969" s="74"/>
      <c r="DX969" s="74"/>
      <c r="DY969" s="74"/>
      <c r="DZ969" s="74"/>
      <c r="EA969" s="264"/>
      <c r="EB969" s="264"/>
      <c r="EC969" s="264"/>
      <c r="ED969" s="264"/>
      <c r="EE969" s="717"/>
      <c r="EF969" s="258"/>
      <c r="EG969" s="513">
        <v>37226</v>
      </c>
      <c r="EH969" s="144">
        <v>31</v>
      </c>
      <c r="EI969" s="17">
        <v>12</v>
      </c>
      <c r="EJ969" s="18">
        <v>2002</v>
      </c>
      <c r="EK969" s="1145">
        <v>520.14081643263671</v>
      </c>
      <c r="EL969" s="1146">
        <v>-1153.1707471691564</v>
      </c>
      <c r="EM969" s="1146">
        <v>-2766.1689686536765</v>
      </c>
      <c r="EN969" s="1146">
        <v>-4882.9303401097295</v>
      </c>
      <c r="EO969" s="1146">
        <v>-6717.4457755183512</v>
      </c>
      <c r="EP969" s="1131">
        <f t="shared" si="704"/>
        <v>0.52014081643263677</v>
      </c>
      <c r="EQ969" s="97">
        <f t="shared" si="705"/>
        <v>-1.1531707471691564</v>
      </c>
      <c r="ER969" s="97">
        <f t="shared" si="706"/>
        <v>-2.7661689686536763</v>
      </c>
      <c r="ES969" s="97">
        <f t="shared" si="707"/>
        <v>-4.8829303401097297</v>
      </c>
      <c r="ET969" s="97">
        <f t="shared" si="708"/>
        <v>-6.7174457755183514</v>
      </c>
      <c r="EU969" s="5"/>
      <c r="EV969" s="5"/>
      <c r="EW969" s="5"/>
      <c r="EX969" s="5"/>
      <c r="EY969" s="5"/>
      <c r="EZ969" s="5"/>
      <c r="FA969" s="5"/>
      <c r="FB969" s="5"/>
      <c r="FC969" s="5"/>
      <c r="FD969" s="5"/>
      <c r="FE969" s="5"/>
    </row>
    <row r="970" spans="1:161" ht="15">
      <c r="A970" s="16">
        <v>37257</v>
      </c>
      <c r="B970" s="144">
        <v>31</v>
      </c>
      <c r="C970" s="17">
        <v>1</v>
      </c>
      <c r="D970" s="18">
        <v>2002</v>
      </c>
      <c r="E970" s="90" t="s">
        <v>28</v>
      </c>
      <c r="F970" s="799">
        <f>1-WSE_Calcs!AQ970</f>
        <v>0.41663736288886488</v>
      </c>
      <c r="G970" s="797">
        <v>1</v>
      </c>
      <c r="H970" s="800">
        <f>-(HydroPower_Calcs!$H$5)*(F970)*$B970*24</f>
        <v>-2445.7279821356992</v>
      </c>
      <c r="I970" s="800">
        <f>-(HydroPower_Calcs!$I$5)*(F970)*$B970*24</f>
        <v>-1419.700146791065</v>
      </c>
      <c r="J970" s="800">
        <f>-(HydroPower_Calcs!$J$5)*(F970)*$B970*24</f>
        <v>-1720.3789988407011</v>
      </c>
      <c r="K970" s="757">
        <f>-(HydroPower_Calcs!$H$5+HydroPower_Calcs!$I$5+HydroPower_Calcs!$J$5)*(F970)*$B970*24</f>
        <v>-5585.8071277674653</v>
      </c>
      <c r="L970" s="791">
        <f>WSE_Calcs!BE970</f>
        <v>21.135892646726496</v>
      </c>
      <c r="M970" s="773">
        <f t="shared" si="709"/>
        <v>343.74234008789062</v>
      </c>
      <c r="N970" s="956">
        <f>HydroDams!$C$7*HydroPower_Calcs!$B970*24</f>
        <v>12722.400000000001</v>
      </c>
      <c r="O970" s="959">
        <f>IF(M970&gt;HydroPower_Calcs!R$3,HydroDams!$C$7*HydroPower_Calcs!$B970*24,(M970*0.8*$R$4*62.4/550*24*$B970/1000*0.7457))</f>
        <v>2579.1004866813605</v>
      </c>
      <c r="P970" s="774">
        <f>WSE_Calcs!BF970</f>
        <v>20.287693839406991</v>
      </c>
      <c r="Q970" s="773">
        <f t="shared" si="720"/>
        <v>329.94770894734489</v>
      </c>
      <c r="R970" s="959">
        <f>IF(Q970&gt;HydroPower_Calcs!R$3,HydroDams!$C$7*HydroPower_Calcs!$B970*24,(Q970*0.8*$R$4*62.4/550*24*$B970/1000*0.7457))</f>
        <v>2475.5993006503509</v>
      </c>
      <c r="S970" s="775">
        <f t="shared" si="721"/>
        <v>-103.50118603100964</v>
      </c>
      <c r="T970" s="949">
        <f>WSE_Calcs!BK970</f>
        <v>28.032764660543648</v>
      </c>
      <c r="U970" s="773">
        <f t="shared" si="722"/>
        <v>455.90921020507818</v>
      </c>
      <c r="V970" s="956">
        <f>HydroDams!C$25*HydroPower_Calcs!$B970*24</f>
        <v>3124.8</v>
      </c>
      <c r="W970" s="959">
        <f>IF(U970&gt;HydroPower_Calcs!Z$3,HydroDams!C$25*HydroPower_Calcs!$B970*24,(U970*0.8*$Z$4*62.4/550*24*$B970/1000*0.7457))</f>
        <v>1147.8822385357589</v>
      </c>
      <c r="X970" s="950">
        <f>WSE_Calcs!BQ970</f>
        <v>21.715720532880781</v>
      </c>
      <c r="Y970" s="773">
        <f t="shared" si="723"/>
        <v>353.17233662346433</v>
      </c>
      <c r="Z970" s="959">
        <f>IF(Y970&gt;HydroPower_Calcs!Z$3,HydroDams!C$25*HydroPower_Calcs!$B970*24,(Y970*0.8*$Z$4*62.4/550*24*$B970/1000*0.7457))</f>
        <v>889.21268374878559</v>
      </c>
      <c r="AA970" s="775">
        <f t="shared" si="724"/>
        <v>-258.66955478697332</v>
      </c>
      <c r="AB970" s="947">
        <f>WSE_Calcs!CG970</f>
        <v>17.221653781094826</v>
      </c>
      <c r="AC970" s="773">
        <f t="shared" si="725"/>
        <v>280.0833477839347</v>
      </c>
      <c r="AD970" s="774">
        <f>WSE_Calcs!CH970</f>
        <v>17.013968286059256</v>
      </c>
      <c r="AE970" s="773">
        <f t="shared" si="726"/>
        <v>276.7056670178992</v>
      </c>
      <c r="AF970" s="964">
        <f>HydroDams!C$37*HydroPower_Calcs!$B970*24</f>
        <v>6696</v>
      </c>
      <c r="AG970" s="775">
        <f>IF(AC970&gt;HydroPower_Calcs!AH$3,HydroDams!C$37*HydroPower_Calcs!$B970*24,(AC970*0.8*$AH$4*62.4/550*24*$B970/1000*0.7457))</f>
        <v>761.60539966518513</v>
      </c>
      <c r="AH970" s="775">
        <f>IF(AE970&gt;HydroPower_Calcs!AH$3,HydroDams!C$37*HydroPower_Calcs!$B970*24,(AE970*0.8*$AH$4*62.4/550*24*$B970/1000*0.7457))</f>
        <v>752.42077683733191</v>
      </c>
      <c r="AI970" s="775">
        <f t="shared" si="727"/>
        <v>-9.184622827853218</v>
      </c>
      <c r="AJ970" s="964">
        <f>HydroDams!C$38*HydroPower_Calcs!$B970*24</f>
        <v>7432.5599999999995</v>
      </c>
      <c r="AK970" s="775">
        <f>IF(AC970&gt;HydroPower_Calcs!AL$3,HydroDams!C$38*HydroPower_Calcs!$B970*24,(AC970*0.8*$AL$4*62.4/550*24*$B970/1000*0.7457))</f>
        <v>366.69889613508906</v>
      </c>
      <c r="AL970" s="775">
        <f>IF(AE970&gt;HydroPower_Calcs!AL$3,HydroDams!C$38*HydroPower_Calcs!$B970*24,(AE970*0.8*$AL$4*62.4/550*24*$B970/1000*0.7457))</f>
        <v>362.27667032908568</v>
      </c>
      <c r="AM970" s="775">
        <f t="shared" si="728"/>
        <v>-4.4222258060033823</v>
      </c>
      <c r="AN970" s="952">
        <f t="shared" si="729"/>
        <v>-13.6068486338566</v>
      </c>
      <c r="AO970" s="967">
        <f t="shared" si="710"/>
        <v>4855.2870210173933</v>
      </c>
      <c r="AP970" s="775">
        <f t="shared" si="711"/>
        <v>4479.5094315655542</v>
      </c>
      <c r="AQ970" s="820">
        <f>WSE_Calcs!AS970</f>
        <v>1138.311767578125</v>
      </c>
      <c r="AR970" s="818">
        <f>IF(AQ970&gt;300,(AQ970/Controls!$D$320)^(1/Controls!$D$319),(AQ970/Controls!$D$323)^(1/Controls!$D$322))-Controls!$B$279</f>
        <v>460.14739476520526</v>
      </c>
      <c r="AS970" s="816">
        <f>Controls!D$279*$B970*86400/(43560*1000)</f>
        <v>461.15702479338842</v>
      </c>
      <c r="AT970" s="816">
        <f>IF(WSE_Calcs!AV970&gt;AS970,AS970,WSE_Calcs!AV970)</f>
        <v>20.050231509878614</v>
      </c>
      <c r="AU970" s="819">
        <f t="shared" si="712"/>
        <v>4.3478100585937499E-2</v>
      </c>
      <c r="AV970" s="818">
        <f t="shared" si="713"/>
        <v>684.71529532161719</v>
      </c>
      <c r="AW970" s="818">
        <f>498 + (1 / (0.000000000064599389 * (AT970*HydroPower_Calcs!$B970*0.50417 - 63433.09636) ^ 2
        - 0.06036419))</f>
        <v>503.07598180135261</v>
      </c>
      <c r="AX970" s="818">
        <f t="shared" si="714"/>
        <v>181.63931352026458</v>
      </c>
      <c r="AY970" s="818">
        <f t="shared" si="715"/>
        <v>255.75053325908127</v>
      </c>
      <c r="AZ970" s="883">
        <f t="shared" si="716"/>
        <v>5127.8574006194895</v>
      </c>
      <c r="BA970" s="811">
        <f>WSE_Calcs!AY970</f>
        <v>1198.2643056784218</v>
      </c>
      <c r="BB970" s="818">
        <f>IF(BA970&gt;300,(BA970/Controls!$D$320)^(1/Controls!$D$319),(BA970/Controls!$D$323)^(1/Controls!$D$322))-Controls!$B$279</f>
        <v>468.20597278705031</v>
      </c>
      <c r="BC970" s="817">
        <f>IF(WSE_Calcs!BB970&gt;AS970,AS970,WSE_Calcs!BB970)</f>
        <v>19.202032702559109</v>
      </c>
      <c r="BD970" s="819">
        <f t="shared" si="730"/>
        <v>4.1638816433864738E-2</v>
      </c>
      <c r="BE970" s="818">
        <f t="shared" si="731"/>
        <v>684.99744669007896</v>
      </c>
      <c r="BF970" s="818">
        <f>498 + (1 / (0.000000000064599389 * (BC970*HydroPower_Calcs!$B970*0.50417 - 63433.09636) ^ 2
        - 0.06036419))</f>
        <v>503.07319755732732</v>
      </c>
      <c r="BG970" s="818">
        <f t="shared" si="732"/>
        <v>181.92424913275164</v>
      </c>
      <c r="BH970" s="818">
        <f t="shared" si="733"/>
        <v>255.92848979586006</v>
      </c>
      <c r="BI970" s="883">
        <f t="shared" si="734"/>
        <v>4914.34723057667</v>
      </c>
      <c r="BJ970" s="889">
        <f>WSE_Calcs!BH970</f>
        <v>1396.1099853515625</v>
      </c>
      <c r="BK970" s="890">
        <f>IF($BJ970&gt;Controls!$E$341,($BJ970/Controls!$D$343)^(1/Controls!$D$342),($BJ970/Controls!$D$347)^(1/Controls!$D$346))-Controls!$B$286</f>
        <v>462.40449677160825</v>
      </c>
      <c r="BL970" s="869">
        <f>Controls!D$286*$B970*86400/(43560*1000)</f>
        <v>338.18181818181819</v>
      </c>
      <c r="BM970" s="869">
        <f>IF(WSE_Calcs!BK970&gt;BL970,BL970,WSE_Calcs!BK970)</f>
        <v>28.032764660543648</v>
      </c>
      <c r="BN970" s="871">
        <f t="shared" si="717"/>
        <v>8.2892583673650572E-2</v>
      </c>
      <c r="BO970" s="885">
        <f>BK970*(HydroPower_Calcs!BM970*0.50417*HydroPower_Calcs!B970)*Controls!E$286/8.814*0.7457*($B970*24)/1000</f>
        <v>10839.509538718165</v>
      </c>
      <c r="BP970" s="892">
        <f>WSE_Calcs!BN970</f>
        <v>1281.6035373760535</v>
      </c>
      <c r="BQ970" s="890">
        <f>IF(BP970&lt;0,0,IF($BP970&gt;Controls!$E$341,($BP970/Controls!$D$343)^(1/Controls!$D$342),($BP970/Controls!$D$347)^(1/Controls!$D$346))-Controls!$B$286)</f>
        <v>449.16617010410664</v>
      </c>
      <c r="BR970" s="870">
        <f>IF(WSE_Calcs!BQ970&gt;BL970,BL970,WSE_Calcs!BQ970)</f>
        <v>21.715720532880781</v>
      </c>
      <c r="BS970" s="871">
        <f t="shared" si="735"/>
        <v>6.4213152113357153E-2</v>
      </c>
      <c r="BT970" s="885">
        <f>BQ970*(HydroPower_Calcs!BR970*0.50417*HydroPower_Calcs!$B970)*Controls!E$286/8.814*0.7457*($B970*24)/1000</f>
        <v>8156.4829919848189</v>
      </c>
      <c r="BU970" s="893">
        <f>WSE_Calcs!BU970</f>
        <v>525.030029296875</v>
      </c>
      <c r="BV970" s="894">
        <f>IF($BU970&gt;Controls!$E$365,($BU970/Controls!$D$367)^(1/Controls!$D$366),($BU970/Controls!$D$371)^(1/Controls!$D$370))-Controls!$B$292</f>
        <v>376.50766763491413</v>
      </c>
      <c r="BW970" s="778">
        <f>Controls!D$292*$B970*86400/(43560*1000)</f>
        <v>196.7603305785124</v>
      </c>
      <c r="BX970" s="778">
        <f>IF(WSE_Calcs!BX970&gt;BW970,BW970,WSE_Calcs!BX970)</f>
        <v>18.340347728886879</v>
      </c>
      <c r="BY970" s="881">
        <f t="shared" si="718"/>
        <v>9.3211612701416008E-2</v>
      </c>
      <c r="BZ970" s="887">
        <f>BV970*(BX970*HydroPower_Calcs!$B970*0.50417)*Controls!E$292/8.814*0.7457*($B970*24)/1000</f>
        <v>5774.3491813558157</v>
      </c>
      <c r="CA970" s="896">
        <f>WSE_Calcs!CA970</f>
        <v>410.13833101244865</v>
      </c>
      <c r="CB970" s="894">
        <f>IF($CA970&gt;Controls!$E$369,($CA970/Controls!$D$367)^(1/Controls!$D$366),($CA970/Controls!$D$371)^(1/Controls!$D$370))-Controls!$B$292</f>
        <v>345.47192629858102</v>
      </c>
      <c r="CC970" s="880">
        <f>IF(WSE_Calcs!CD970&gt;BW970,BW970,WSE_Calcs!CD970)</f>
        <v>18.13266223385131</v>
      </c>
      <c r="CD970" s="881">
        <f t="shared" si="736"/>
        <v>9.2156087462029926E-2</v>
      </c>
      <c r="CE970" s="887">
        <f>CB970*(CC970*HydroPower_Calcs!$B970*0.50417)*Controls!E$292/8.814*0.7457*($B970*24)/1000</f>
        <v>5238.3677660176472</v>
      </c>
      <c r="CF970" s="894">
        <f t="shared" si="719"/>
        <v>21741.716120693469</v>
      </c>
      <c r="CG970" s="894">
        <f t="shared" si="737"/>
        <v>18309.197988579137</v>
      </c>
      <c r="CH970" s="894">
        <f t="shared" si="738"/>
        <v>-3432.5181321143318</v>
      </c>
      <c r="CI970" s="978">
        <f t="shared" si="739"/>
        <v>13577.11788730085</v>
      </c>
      <c r="CJ970" s="849">
        <f t="shared" si="740"/>
        <v>15394.911777253923</v>
      </c>
      <c r="CK970" s="849">
        <f t="shared" si="741"/>
        <v>11031.853477156092</v>
      </c>
      <c r="CL970" s="979">
        <f t="shared" si="742"/>
        <v>40003.883141710859</v>
      </c>
      <c r="CM970" s="980">
        <f t="shared" si="743"/>
        <v>10814.378549091321</v>
      </c>
      <c r="CN970" s="849">
        <f t="shared" si="744"/>
        <v>11033.515528942538</v>
      </c>
      <c r="CO970" s="849">
        <f t="shared" si="745"/>
        <v>8761.8862143433653</v>
      </c>
      <c r="CP970" s="981">
        <f t="shared" si="746"/>
        <v>30609.780292377225</v>
      </c>
      <c r="CQ970" s="1143">
        <f t="shared" si="747"/>
        <v>-9394.1028493336344</v>
      </c>
      <c r="CT970" s="256"/>
      <c r="CU970" s="256"/>
      <c r="CV970" s="17"/>
      <c r="CW970" s="17"/>
      <c r="CX970" s="17"/>
      <c r="CY970" s="17"/>
      <c r="CZ970" s="17"/>
      <c r="DA970" s="17"/>
      <c r="DB970" s="17"/>
      <c r="DC970" s="17"/>
      <c r="DD970" s="152"/>
      <c r="DE970" s="152"/>
      <c r="DF970" s="152"/>
      <c r="DG970" s="152"/>
      <c r="DH970" s="264"/>
      <c r="DI970" s="264"/>
      <c r="DJ970" s="264"/>
      <c r="DK970" s="264"/>
      <c r="DL970" s="730"/>
      <c r="DM970" s="256"/>
      <c r="DO970" s="245"/>
      <c r="DP970" s="245"/>
      <c r="DQ970" s="245"/>
      <c r="DR970" s="245"/>
      <c r="DS970" s="245"/>
      <c r="DT970" s="245"/>
      <c r="DW970" s="74"/>
      <c r="DX970" s="74"/>
      <c r="DY970" s="74"/>
      <c r="DZ970" s="74"/>
      <c r="EA970" s="264"/>
      <c r="EB970" s="264"/>
      <c r="EC970" s="264"/>
      <c r="ED970" s="264"/>
      <c r="EE970" s="717"/>
      <c r="EF970" s="258"/>
      <c r="EG970" s="513">
        <v>37257</v>
      </c>
      <c r="EH970" s="144">
        <v>31</v>
      </c>
      <c r="EI970" s="17">
        <v>1</v>
      </c>
      <c r="EJ970" s="18">
        <v>2002</v>
      </c>
      <c r="EK970" s="1145">
        <v>-268.4673264746134</v>
      </c>
      <c r="EL970" s="1146">
        <v>-2545.9672546977054</v>
      </c>
      <c r="EM970" s="1146">
        <v>-4632.2094845511128</v>
      </c>
      <c r="EN970" s="1146">
        <v>-7217.56100664923</v>
      </c>
      <c r="EO970" s="1146">
        <v>-9394.102849333638</v>
      </c>
      <c r="EP970" s="1131">
        <f t="shared" ref="EP970:EP990" si="748">EK970/1000</f>
        <v>-0.26846732647461341</v>
      </c>
      <c r="EQ970" s="97">
        <f t="shared" ref="EQ970:EQ990" si="749">EL970/1000</f>
        <v>-2.5459672546977052</v>
      </c>
      <c r="ER970" s="97">
        <f t="shared" ref="ER970:ER990" si="750">EM970/1000</f>
        <v>-4.6322094845511126</v>
      </c>
      <c r="ES970" s="97">
        <f t="shared" ref="ES970:ES990" si="751">EN970/1000</f>
        <v>-7.2175610066492304</v>
      </c>
      <c r="ET970" s="97">
        <f t="shared" ref="ET970:ET990" si="752">EO970/1000</f>
        <v>-9.3941028493336383</v>
      </c>
      <c r="EU970" s="5"/>
      <c r="EV970" s="5"/>
      <c r="EW970" s="5"/>
      <c r="EX970" s="5"/>
      <c r="EY970" s="5"/>
      <c r="EZ970" s="5"/>
      <c r="FA970" s="5"/>
      <c r="FB970" s="5"/>
      <c r="FC970" s="5"/>
      <c r="FD970" s="5"/>
      <c r="FE970" s="5"/>
    </row>
    <row r="971" spans="1:161" ht="15">
      <c r="A971" s="16">
        <v>37288</v>
      </c>
      <c r="B971" s="144">
        <v>28</v>
      </c>
      <c r="C971" s="17">
        <v>2</v>
      </c>
      <c r="D971" s="18">
        <v>2002</v>
      </c>
      <c r="E971" s="90" t="s">
        <v>28</v>
      </c>
      <c r="F971" s="799">
        <f>1-WSE_Calcs!AQ971</f>
        <v>0.50858423307562262</v>
      </c>
      <c r="G971" s="797">
        <v>1</v>
      </c>
      <c r="H971" s="800">
        <f>-(HydroPower_Calcs!$H$5)*(F971)*$B971*24</f>
        <v>-2696.5542905055972</v>
      </c>
      <c r="I971" s="800">
        <f>-(HydroPower_Calcs!$I$5)*(F971)*$B971*24</f>
        <v>-1565.3002091908284</v>
      </c>
      <c r="J971" s="800">
        <f>-(HydroPower_Calcs!$J$5)*(F971)*$B971*24</f>
        <v>-1896.8157556788424</v>
      </c>
      <c r="K971" s="757">
        <f>-(HydroPower_Calcs!$H$5+HydroPower_Calcs!$I$5+HydroPower_Calcs!$J$5)*(F971)*$B971*24</f>
        <v>-6158.6702553752675</v>
      </c>
      <c r="L971" s="791">
        <f>WSE_Calcs!BE971</f>
        <v>45.466742316632228</v>
      </c>
      <c r="M971" s="773">
        <f t="shared" si="709"/>
        <v>818.6719970703125</v>
      </c>
      <c r="N971" s="956">
        <f>HydroDams!$C$7*HydroPower_Calcs!$B971*24</f>
        <v>11491.2</v>
      </c>
      <c r="O971" s="959">
        <f>IF(M971&gt;HydroPower_Calcs!R$3,HydroDams!$C$7*HydroPower_Calcs!$B971*24,(M971*0.8*$R$4*62.4/550*24*$B971/1000*0.7457))</f>
        <v>5548.064574164262</v>
      </c>
      <c r="P971" s="774">
        <f>WSE_Calcs!BF971</f>
        <v>39.667623740978861</v>
      </c>
      <c r="Q971" s="773">
        <f t="shared" si="720"/>
        <v>714.25334414560155</v>
      </c>
      <c r="R971" s="959">
        <f>IF(Q971&gt;HydroPower_Calcs!R$3,HydroDams!$C$7*HydroPower_Calcs!$B971*24,(Q971*0.8*$R$4*62.4/550*24*$B971/1000*0.7457))</f>
        <v>4840.4289994204155</v>
      </c>
      <c r="S971" s="775">
        <f t="shared" si="721"/>
        <v>-707.63557474384652</v>
      </c>
      <c r="T971" s="949">
        <f>WSE_Calcs!BK971</f>
        <v>25.733759039256199</v>
      </c>
      <c r="U971" s="773">
        <f t="shared" si="722"/>
        <v>463.36083984375</v>
      </c>
      <c r="V971" s="956">
        <f>HydroDams!C$25*HydroPower_Calcs!$B971*24</f>
        <v>2822.4</v>
      </c>
      <c r="W971" s="959">
        <f>IF(U971&gt;HydroPower_Calcs!Z$3,HydroDams!C$25*HydroPower_Calcs!$B971*24,(U971*0.8*$Z$4*62.4/550*24*$B971/1000*0.7457))</f>
        <v>1053.7428359143637</v>
      </c>
      <c r="X971" s="950">
        <f>WSE_Calcs!BQ971</f>
        <v>52.720506189177392</v>
      </c>
      <c r="Y971" s="773">
        <f t="shared" si="723"/>
        <v>949.28292394203345</v>
      </c>
      <c r="Z971" s="959">
        <f>IF(Y971&gt;HydroPower_Calcs!Z$3,HydroDams!C$25*HydroPower_Calcs!$B971*24,(Y971*0.8*$Z$4*62.4/550*24*$B971/1000*0.7457))</f>
        <v>2158.7928766208838</v>
      </c>
      <c r="AA971" s="775">
        <f t="shared" si="724"/>
        <v>1105.0500407065201</v>
      </c>
      <c r="AB971" s="947">
        <f>WSE_Calcs!CG971</f>
        <v>15.615042144749776</v>
      </c>
      <c r="AC971" s="773">
        <f t="shared" si="725"/>
        <v>281.16370528492899</v>
      </c>
      <c r="AD971" s="774">
        <f>WSE_Calcs!CH971</f>
        <v>19.759444124793319</v>
      </c>
      <c r="AE971" s="773">
        <f t="shared" si="726"/>
        <v>355.7876099851178</v>
      </c>
      <c r="AF971" s="964">
        <f>HydroDams!C$37*HydroPower_Calcs!$B971*24</f>
        <v>6048</v>
      </c>
      <c r="AG971" s="775">
        <f>IF(AC971&gt;HydroPower_Calcs!AH$3,HydroDams!C$37*HydroPower_Calcs!$B971*24,(AC971*0.8*$AH$4*62.4/550*24*$B971/1000*0.7457))</f>
        <v>690.55507471041619</v>
      </c>
      <c r="AH971" s="775">
        <f>IF(AE971&gt;HydroPower_Calcs!AH$3,HydroDams!C$37*HydroPower_Calcs!$B971*24,(AE971*0.8*$AH$4*62.4/550*24*$B971/1000*0.7457))</f>
        <v>873.83590049552186</v>
      </c>
      <c r="AI971" s="775">
        <f t="shared" si="727"/>
        <v>183.28082578510566</v>
      </c>
      <c r="AJ971" s="964">
        <f>HydroDams!C$38*HydroPower_Calcs!$B971*24</f>
        <v>6713.2800000000007</v>
      </c>
      <c r="AK971" s="775">
        <f>IF(AC971&gt;HydroPower_Calcs!AL$3,HydroDams!C$38*HydroPower_Calcs!$B971*24,(AC971*0.8*$AL$4*62.4/550*24*$B971/1000*0.7457))</f>
        <v>332.48948041612636</v>
      </c>
      <c r="AL971" s="775">
        <f>IF(AE971&gt;HydroPower_Calcs!AL$3,HydroDams!C$38*HydroPower_Calcs!$B971*24,(AE971*0.8*$AL$4*62.4/550*24*$B971/1000*0.7457))</f>
        <v>420.73580394228827</v>
      </c>
      <c r="AM971" s="775">
        <f t="shared" si="728"/>
        <v>88.246323526161916</v>
      </c>
      <c r="AN971" s="952">
        <f t="shared" si="729"/>
        <v>271.52714931126758</v>
      </c>
      <c r="AO971" s="967">
        <f t="shared" si="710"/>
        <v>7624.8519652051682</v>
      </c>
      <c r="AP971" s="775">
        <f t="shared" si="711"/>
        <v>8293.7935804791086</v>
      </c>
      <c r="AQ971" s="820">
        <f>WSE_Calcs!AS971</f>
        <v>1138.0294189453125</v>
      </c>
      <c r="AR971" s="818">
        <f>IF(AQ971&gt;300,(AQ971/Controls!$D$320)^(1/Controls!$D$319),(AQ971/Controls!$D$323)^(1/Controls!$D$322))-Controls!$B$279</f>
        <v>460.10860970473948</v>
      </c>
      <c r="AS971" s="816">
        <f>Controls!D$279*$B971*86400/(43560*1000)</f>
        <v>416.52892561983469</v>
      </c>
      <c r="AT971" s="816">
        <f>IF(WSE_Calcs!AV971&gt;AS971,AS971,WSE_Calcs!AV971)</f>
        <v>42.073814566115701</v>
      </c>
      <c r="AU971" s="819">
        <f t="shared" si="712"/>
        <v>0.101010546875</v>
      </c>
      <c r="AV971" s="818">
        <f t="shared" si="713"/>
        <v>684.71395976183658</v>
      </c>
      <c r="AW971" s="818">
        <f>498 + (1 / (0.000000000064599389 * (AT971*HydroPower_Calcs!$B971*0.50417 - 63433.09636) ^ 2
        - 0.06036419))</f>
        <v>503.13549443806215</v>
      </c>
      <c r="AX971" s="818">
        <f t="shared" si="714"/>
        <v>181.57846532377442</v>
      </c>
      <c r="AY971" s="818">
        <f t="shared" si="715"/>
        <v>255.71253051796333</v>
      </c>
      <c r="AZ971" s="883">
        <f t="shared" si="716"/>
        <v>10758.801591244992</v>
      </c>
      <c r="BA971" s="811">
        <f>WSE_Calcs!AY971</f>
        <v>1203.7810096995108</v>
      </c>
      <c r="BB971" s="818">
        <f>IF(BA971&gt;300,(BA971/Controls!$D$320)^(1/Controls!$D$319),(BA971/Controls!$D$323)^(1/Controls!$D$322))-Controls!$B$279</f>
        <v>468.93041650126304</v>
      </c>
      <c r="BC971" s="817">
        <f>IF(WSE_Calcs!BB971&gt;AS971,AS971,WSE_Calcs!BB971)</f>
        <v>36.274695990462334</v>
      </c>
      <c r="BD971" s="819">
        <f t="shared" si="730"/>
        <v>8.708805981837188E-2</v>
      </c>
      <c r="BE971" s="818">
        <f t="shared" si="731"/>
        <v>685.02326100466371</v>
      </c>
      <c r="BF971" s="818">
        <f>498 + (1 / (0.000000000064599389 * (BC971*HydroPower_Calcs!$B971*0.50417 - 63433.09636) ^ 2
        - 0.06036419))</f>
        <v>503.11801400192667</v>
      </c>
      <c r="BG971" s="818">
        <f t="shared" si="732"/>
        <v>181.90524700273704</v>
      </c>
      <c r="BH971" s="818">
        <f t="shared" si="733"/>
        <v>255.91662201555943</v>
      </c>
      <c r="BI971" s="883">
        <f t="shared" si="734"/>
        <v>9283.2976625204774</v>
      </c>
      <c r="BJ971" s="889">
        <f>WSE_Calcs!BH971</f>
        <v>1448.018310546875</v>
      </c>
      <c r="BK971" s="890">
        <f>IF($BJ971&gt;Controls!$E$341,($BJ971/Controls!$D$343)^(1/Controls!$D$342),($BJ971/Controls!$D$347)^(1/Controls!$D$346))-Controls!$B$286</f>
        <v>468.12177498611186</v>
      </c>
      <c r="BL971" s="869">
        <f>Controls!D$286*$B971*86400/(43560*1000)</f>
        <v>305.45454545454544</v>
      </c>
      <c r="BM971" s="869">
        <f>IF(WSE_Calcs!BK971&gt;BL971,BL971,WSE_Calcs!BK971)</f>
        <v>25.733759039256199</v>
      </c>
      <c r="BN971" s="871">
        <f t="shared" si="717"/>
        <v>8.4247425426136377E-2</v>
      </c>
      <c r="BO971" s="885">
        <f>BK971*(HydroPower_Calcs!BM971*0.50417*HydroPower_Calcs!B971)*Controls!E$286/8.814*0.7457*($B971*24)/1000</f>
        <v>8218.1942097470965</v>
      </c>
      <c r="BP971" s="892">
        <f>WSE_Calcs!BN971</f>
        <v>1306.525088760179</v>
      </c>
      <c r="BQ971" s="890">
        <f>IF(BP971&lt;0,0,IF($BP971&gt;Controls!$E$341,($BP971/Controls!$D$343)^(1/Controls!$D$342),($BP971/Controls!$D$347)^(1/Controls!$D$346))-Controls!$B$286)</f>
        <v>452.1254815829966</v>
      </c>
      <c r="BR971" s="870">
        <f>IF(WSE_Calcs!BQ971&gt;BL971,BL971,WSE_Calcs!BQ971)</f>
        <v>52.720506189177392</v>
      </c>
      <c r="BS971" s="871">
        <f t="shared" si="735"/>
        <v>0.17259689526218791</v>
      </c>
      <c r="BT971" s="885">
        <f>BQ971*(HydroPower_Calcs!BR971*0.50417*HydroPower_Calcs!$B971)*Controls!E$286/8.814*0.7457*($B971*24)/1000</f>
        <v>16261.210912749208</v>
      </c>
      <c r="BU971" s="893">
        <f>WSE_Calcs!BU971</f>
        <v>542.7518310546875</v>
      </c>
      <c r="BV971" s="894">
        <f>IF($BU971&gt;Controls!$E$365,($BU971/Controls!$D$367)^(1/Controls!$D$366),($BU971/Controls!$D$371)^(1/Controls!$D$370))-Controls!$B$292</f>
        <v>380.77687535588575</v>
      </c>
      <c r="BW971" s="778">
        <f>Controls!D$292*$B971*86400/(43560*1000)</f>
        <v>177.71900826446281</v>
      </c>
      <c r="BX971" s="778">
        <f>IF(WSE_Calcs!BX971&gt;BW971,BW971,WSE_Calcs!BX971)</f>
        <v>15.763804639075413</v>
      </c>
      <c r="BY971" s="881">
        <f t="shared" si="718"/>
        <v>8.8700723648071286E-2</v>
      </c>
      <c r="BZ971" s="887">
        <f>BV971*(BX971*HydroPower_Calcs!$B971*0.50417)*Controls!E$292/8.814*0.7457*($B971*24)/1000</f>
        <v>4094.924856938735</v>
      </c>
      <c r="CA971" s="896">
        <f>WSE_Calcs!CA971</f>
        <v>423.71570479100649</v>
      </c>
      <c r="CB971" s="894">
        <f>IF($CA971&gt;Controls!$E$369,($CA971/Controls!$D$367)^(1/Controls!$D$366),($CA971/Controls!$D$371)^(1/Controls!$D$370))-Controls!$B$292</f>
        <v>349.4926958026432</v>
      </c>
      <c r="CC971" s="880">
        <f>IF(WSE_Calcs!CD971&gt;BW971,BW971,WSE_Calcs!CD971)</f>
        <v>19.908206619118957</v>
      </c>
      <c r="CD971" s="881">
        <f t="shared" si="736"/>
        <v>0.11202069386688029</v>
      </c>
      <c r="CE971" s="887">
        <f>CB971*(CC971*HydroPower_Calcs!$B971*0.50417)*Controls!E$292/8.814*0.7457*($B971*24)/1000</f>
        <v>4746.6211509863078</v>
      </c>
      <c r="CF971" s="894">
        <f t="shared" si="719"/>
        <v>23071.920657930823</v>
      </c>
      <c r="CG971" s="894">
        <f t="shared" si="737"/>
        <v>30291.129726255989</v>
      </c>
      <c r="CH971" s="894">
        <f t="shared" si="738"/>
        <v>7219.2090683251663</v>
      </c>
      <c r="CI971" s="978">
        <f t="shared" si="739"/>
        <v>21608.946165409252</v>
      </c>
      <c r="CJ971" s="849">
        <f t="shared" si="740"/>
        <v>12349.69704566146</v>
      </c>
      <c r="CK971" s="849">
        <f t="shared" si="741"/>
        <v>8847.5694120652788</v>
      </c>
      <c r="CL971" s="979">
        <f t="shared" si="742"/>
        <v>42806.212623135987</v>
      </c>
      <c r="CM971" s="980">
        <f t="shared" si="743"/>
        <v>16729.252371435294</v>
      </c>
      <c r="CN971" s="849">
        <f t="shared" si="744"/>
        <v>19932.463580179265</v>
      </c>
      <c r="CO971" s="849">
        <f t="shared" si="745"/>
        <v>7873.9770997452761</v>
      </c>
      <c r="CP971" s="981">
        <f t="shared" si="746"/>
        <v>44535.693051359834</v>
      </c>
      <c r="CQ971" s="1143">
        <f t="shared" si="747"/>
        <v>1729.4804282238474</v>
      </c>
      <c r="CT971" s="256"/>
      <c r="CU971" s="256"/>
      <c r="CV971" s="17"/>
      <c r="CW971" s="17"/>
      <c r="CX971" s="17"/>
      <c r="CY971" s="17"/>
      <c r="CZ971" s="17"/>
      <c r="DA971" s="17"/>
      <c r="DB971" s="17"/>
      <c r="DC971" s="17"/>
      <c r="DD971" s="152"/>
      <c r="DE971" s="152"/>
      <c r="DF971" s="152"/>
      <c r="DG971" s="152"/>
      <c r="DH971" s="264"/>
      <c r="DI971" s="264"/>
      <c r="DJ971" s="264"/>
      <c r="DK971" s="264"/>
      <c r="DL971" s="730"/>
      <c r="DM971" s="256"/>
      <c r="DO971" s="245"/>
      <c r="DP971" s="245"/>
      <c r="DQ971" s="245"/>
      <c r="DR971" s="245"/>
      <c r="DS971" s="245"/>
      <c r="DT971" s="245"/>
      <c r="DW971" s="74"/>
      <c r="DX971" s="74"/>
      <c r="DY971" s="74"/>
      <c r="DZ971" s="74"/>
      <c r="EA971" s="264"/>
      <c r="EB971" s="264"/>
      <c r="EC971" s="264"/>
      <c r="ED971" s="264"/>
      <c r="EE971" s="717"/>
      <c r="EF971" s="258"/>
      <c r="EG971" s="513">
        <v>37288</v>
      </c>
      <c r="EH971" s="144">
        <v>28</v>
      </c>
      <c r="EI971" s="17">
        <v>2</v>
      </c>
      <c r="EJ971" s="18">
        <v>2002</v>
      </c>
      <c r="EK971" s="1145">
        <v>-13389.548263998102</v>
      </c>
      <c r="EL971" s="1146">
        <v>-9767.7330893790568</v>
      </c>
      <c r="EM971" s="1146">
        <v>-6136.7765184320997</v>
      </c>
      <c r="EN971" s="1146">
        <v>-2231.3356572526923</v>
      </c>
      <c r="EO971" s="1146">
        <v>1729.4804282238438</v>
      </c>
      <c r="EP971" s="1131">
        <f t="shared" si="748"/>
        <v>-13.389548263998101</v>
      </c>
      <c r="EQ971" s="97">
        <f t="shared" si="749"/>
        <v>-9.7677330893790568</v>
      </c>
      <c r="ER971" s="97">
        <f t="shared" si="750"/>
        <v>-6.1367765184320993</v>
      </c>
      <c r="ES971" s="97">
        <f t="shared" si="751"/>
        <v>-2.2313356572526923</v>
      </c>
      <c r="ET971" s="97">
        <f t="shared" si="752"/>
        <v>1.7294804282238438</v>
      </c>
      <c r="EU971" s="5"/>
      <c r="EV971" s="5"/>
      <c r="EW971" s="5"/>
      <c r="EX971" s="5"/>
      <c r="EY971" s="5"/>
      <c r="EZ971" s="5"/>
      <c r="FA971" s="5"/>
      <c r="FB971" s="5"/>
      <c r="FC971" s="5"/>
      <c r="FD971" s="5"/>
      <c r="FE971" s="5"/>
    </row>
    <row r="972" spans="1:161" ht="15">
      <c r="A972" s="16">
        <v>37316</v>
      </c>
      <c r="B972" s="144">
        <v>31</v>
      </c>
      <c r="C972" s="17">
        <v>3</v>
      </c>
      <c r="D972" s="18">
        <v>2002</v>
      </c>
      <c r="E972" s="90" t="s">
        <v>28</v>
      </c>
      <c r="F972" s="799">
        <f>1-WSE_Calcs!AQ972</f>
        <v>0.499290043593833</v>
      </c>
      <c r="G972" s="797">
        <v>1</v>
      </c>
      <c r="H972" s="800">
        <f>-(HydroPower_Calcs!$H$5)*(F972)*$B972*24</f>
        <v>-2930.9124423027747</v>
      </c>
      <c r="I972" s="800">
        <f>-(HydroPower_Calcs!$I$5)*(F972)*$B972*24</f>
        <v>-1701.3408093468579</v>
      </c>
      <c r="J972" s="800">
        <f>-(HydroPower_Calcs!$J$5)*(F972)*$B972*24</f>
        <v>-2061.6684480076556</v>
      </c>
      <c r="K972" s="757">
        <f>-(HydroPower_Calcs!$H$5+HydroPower_Calcs!$I$5+HydroPower_Calcs!$J$5)*(F972)*$B972*24</f>
        <v>-6693.9216996572886</v>
      </c>
      <c r="L972" s="791">
        <f>WSE_Calcs!BE972</f>
        <v>65.770921923424581</v>
      </c>
      <c r="M972" s="773">
        <f t="shared" si="709"/>
        <v>1069.6614990234375</v>
      </c>
      <c r="N972" s="956">
        <f>HydroDams!$C$7*HydroPower_Calcs!$B972*24</f>
        <v>12722.400000000001</v>
      </c>
      <c r="O972" s="959">
        <f>IF(M972&gt;HydroPower_Calcs!R$3,HydroDams!$C$7*HydroPower_Calcs!$B972*24,(M972*0.8*$R$4*62.4/550*24*$B972/1000*0.7457))</f>
        <v>8025.6755452653288</v>
      </c>
      <c r="P972" s="774">
        <f>WSE_Calcs!BF972</f>
        <v>76.712587010367585</v>
      </c>
      <c r="Q972" s="773">
        <f t="shared" si="720"/>
        <v>1247.6106220772149</v>
      </c>
      <c r="R972" s="959">
        <f>IF(Q972&gt;HydroPower_Calcs!R$3,HydroDams!$C$7*HydroPower_Calcs!$B972*24,(Q972*0.8*$R$4*62.4/550*24*$B972/1000*0.7457))</f>
        <v>9360.8287002568577</v>
      </c>
      <c r="S972" s="775">
        <f t="shared" si="721"/>
        <v>1335.1531549915289</v>
      </c>
      <c r="T972" s="949">
        <f>WSE_Calcs!BK972</f>
        <v>41.130721889527379</v>
      </c>
      <c r="U972" s="773">
        <f t="shared" si="722"/>
        <v>668.92706298828136</v>
      </c>
      <c r="V972" s="956">
        <f>HydroDams!C$25*HydroPower_Calcs!$B972*24</f>
        <v>3124.8</v>
      </c>
      <c r="W972" s="959">
        <f>IF(U972&gt;HydroPower_Calcs!Z$3,HydroDams!C$25*HydroPower_Calcs!$B972*24,(U972*0.8*$Z$4*62.4/550*24*$B972/1000*0.7457))</f>
        <v>1684.2157984365858</v>
      </c>
      <c r="X972" s="950">
        <f>WSE_Calcs!BQ972</f>
        <v>98.281500084427265</v>
      </c>
      <c r="Y972" s="773">
        <f t="shared" si="723"/>
        <v>1598.3953642763038</v>
      </c>
      <c r="Z972" s="959">
        <f>IF(Y972&gt;HydroPower_Calcs!Z$3,HydroDams!C$25*HydroPower_Calcs!$B972*24,(Y972*0.8*$Z$4*62.4/550*24*$B972/1000*0.7457))</f>
        <v>3124.8</v>
      </c>
      <c r="AA972" s="775">
        <f t="shared" si="724"/>
        <v>1440.5842015634144</v>
      </c>
      <c r="AB972" s="947">
        <f>WSE_Calcs!CG972</f>
        <v>32.762833753676453</v>
      </c>
      <c r="AC972" s="773">
        <f t="shared" si="725"/>
        <v>532.8364091659746</v>
      </c>
      <c r="AD972" s="774">
        <f>WSE_Calcs!CH972</f>
        <v>43.190031133013051</v>
      </c>
      <c r="AE972" s="773">
        <f t="shared" si="726"/>
        <v>702.41851708260481</v>
      </c>
      <c r="AF972" s="964">
        <f>HydroDams!C$37*HydroPower_Calcs!$B972*24</f>
        <v>6696</v>
      </c>
      <c r="AG972" s="775">
        <f>IF(AC972&gt;HydroPower_Calcs!AH$3,HydroDams!C$37*HydroPower_Calcs!$B972*24,(AC972*0.8*$AH$4*62.4/550*24*$B972/1000*0.7457))</f>
        <v>1448.8940151917559</v>
      </c>
      <c r="AH972" s="775">
        <f>IF(AE972&gt;HydroPower_Calcs!AH$3,HydroDams!C$37*HydroPower_Calcs!$B972*24,(AE972*0.8*$AH$4*62.4/550*24*$B972/1000*0.7457))</f>
        <v>1910.0233543609797</v>
      </c>
      <c r="AI972" s="775">
        <f t="shared" si="727"/>
        <v>461.12933916922384</v>
      </c>
      <c r="AJ972" s="964">
        <f>HydroDams!C$38*HydroPower_Calcs!$B972*24</f>
        <v>7432.5599999999995</v>
      </c>
      <c r="AK972" s="775">
        <f>IF(AC972&gt;HydroPower_Calcs!AL$3,HydroDams!C$38*HydroPower_Calcs!$B972*24,(AC972*0.8*$AL$4*62.4/550*24*$B972/1000*0.7457))</f>
        <v>697.61563694417873</v>
      </c>
      <c r="AL972" s="775">
        <f>IF(AE972&gt;HydroPower_Calcs!AL$3,HydroDams!C$38*HydroPower_Calcs!$B972*24,(AE972*0.8*$AL$4*62.4/550*24*$B972/1000*0.7457))</f>
        <v>919.64087432195311</v>
      </c>
      <c r="AM972" s="775">
        <f t="shared" si="728"/>
        <v>222.02523737777437</v>
      </c>
      <c r="AN972" s="952">
        <f t="shared" si="729"/>
        <v>683.15457654699821</v>
      </c>
      <c r="AO972" s="967">
        <f t="shared" si="710"/>
        <v>11856.400995837848</v>
      </c>
      <c r="AP972" s="775">
        <f t="shared" si="711"/>
        <v>15315.292928939791</v>
      </c>
      <c r="AQ972" s="820">
        <f>WSE_Calcs!AS972</f>
        <v>1160.267578125</v>
      </c>
      <c r="AR972" s="818">
        <f>IF(AQ972&gt;300,(AQ972/Controls!$D$320)^(1/Controls!$D$319),(AQ972/Controls!$D$323)^(1/Controls!$D$322))-Controls!$B$279</f>
        <v>463.13898195785521</v>
      </c>
      <c r="AS972" s="816">
        <f>Controls!D$279*$B972*86400/(43560*1000)</f>
        <v>461.15702479338842</v>
      </c>
      <c r="AT972" s="816">
        <f>IF(WSE_Calcs!AV972&gt;AS972,AS972,WSE_Calcs!AV972)</f>
        <v>64.073625387396689</v>
      </c>
      <c r="AU972" s="819">
        <f t="shared" si="712"/>
        <v>0.138941015625</v>
      </c>
      <c r="AV972" s="818">
        <f t="shared" si="713"/>
        <v>684.81896052667685</v>
      </c>
      <c r="AW972" s="818">
        <f>498 + (1 / (0.000000000064599389 * (AT972*HydroPower_Calcs!$B972*0.50417 - 63433.09636) ^ 2
        - 0.06036419))</f>
        <v>503.22395801567018</v>
      </c>
      <c r="AX972" s="818">
        <f t="shared" si="714"/>
        <v>181.59500251100667</v>
      </c>
      <c r="AY972" s="818">
        <f t="shared" si="715"/>
        <v>255.72285881824922</v>
      </c>
      <c r="AZ972" s="883">
        <f t="shared" si="716"/>
        <v>16385.090658914633</v>
      </c>
      <c r="BA972" s="811">
        <f>WSE_Calcs!AY972</f>
        <v>1215.0775464487676</v>
      </c>
      <c r="BB972" s="818">
        <f>IF(BA972&gt;300,(BA972/Controls!$D$320)^(1/Controls!$D$319),(BA972/Controls!$D$323)^(1/Controls!$D$322))-Controls!$B$279</f>
        <v>470.40522148158891</v>
      </c>
      <c r="BC972" s="817">
        <f>IF(WSE_Calcs!BB972&gt;AS972,AS972,WSE_Calcs!BB972)</f>
        <v>75.015290474339693</v>
      </c>
      <c r="BD972" s="819">
        <f t="shared" si="730"/>
        <v>0.16266756536550364</v>
      </c>
      <c r="BE972" s="818">
        <f t="shared" si="731"/>
        <v>685.07603992124916</v>
      </c>
      <c r="BF972" s="818">
        <f>498 + (1 / (0.000000000064599389 * (BC972*HydroPower_Calcs!$B972*0.50417 - 63433.09636) ^ 2
        - 0.06036419))</f>
        <v>503.26182198208454</v>
      </c>
      <c r="BG972" s="818">
        <f t="shared" si="732"/>
        <v>181.81421793916462</v>
      </c>
      <c r="BH972" s="818">
        <f t="shared" si="733"/>
        <v>255.8597698139053</v>
      </c>
      <c r="BI972" s="883">
        <f t="shared" si="734"/>
        <v>19193.394953287796</v>
      </c>
      <c r="BJ972" s="889">
        <f>WSE_Calcs!BH972</f>
        <v>1497.0113525390625</v>
      </c>
      <c r="BK972" s="890">
        <f>IF($BJ972&gt;Controls!$E$341,($BJ972/Controls!$D$343)^(1/Controls!$D$342),($BJ972/Controls!$D$347)^(1/Controls!$D$346))-Controls!$B$286</f>
        <v>473.3698365954973</v>
      </c>
      <c r="BL972" s="869">
        <f>Controls!D$286*$B972*86400/(43560*1000)</f>
        <v>338.18181818181819</v>
      </c>
      <c r="BM972" s="869">
        <f>IF(WSE_Calcs!BK972&gt;BL972,BL972,WSE_Calcs!BK972)</f>
        <v>41.130721889527379</v>
      </c>
      <c r="BN972" s="871">
        <f t="shared" si="717"/>
        <v>0.12162310236150568</v>
      </c>
      <c r="BO972" s="885">
        <f>BK972*(HydroPower_Calcs!BM972*0.50417*HydroPower_Calcs!B972)*Controls!E$286/8.814*0.7457*($B972*24)/1000</f>
        <v>16281.280736981351</v>
      </c>
      <c r="BP972" s="892">
        <f>WSE_Calcs!BN972</f>
        <v>1298.3673598564642</v>
      </c>
      <c r="BQ972" s="890">
        <f>IF(BP972&lt;0,0,IF($BP972&gt;Controls!$E$341,($BP972/Controls!$D$343)^(1/Controls!$D$342),($BP972/Controls!$D$347)^(1/Controls!$D$346))-Controls!$B$286)</f>
        <v>451.16178848129118</v>
      </c>
      <c r="BR972" s="870">
        <f>IF(WSE_Calcs!BQ972&gt;BL972,BL972,WSE_Calcs!BQ972)</f>
        <v>98.281500084427265</v>
      </c>
      <c r="BS972" s="871">
        <f t="shared" si="735"/>
        <v>0.29061733895932795</v>
      </c>
      <c r="BT972" s="885">
        <f>BQ972*(HydroPower_Calcs!BR972*0.50417*HydroPower_Calcs!$B972)*Controls!E$286/8.814*0.7457*($B972*24)/1000</f>
        <v>37078.80578249356</v>
      </c>
      <c r="BU972" s="893">
        <f>WSE_Calcs!BU972</f>
        <v>567.212158203125</v>
      </c>
      <c r="BV972" s="894">
        <f>IF($BU972&gt;Controls!$E$365,($BU972/Controls!$D$367)^(1/Controls!$D$366),($BU972/Controls!$D$371)^(1/Controls!$D$370))-Controls!$B$292</f>
        <v>386.48216555359227</v>
      </c>
      <c r="BW972" s="778">
        <f>Controls!D$292*$B972*86400/(43560*1000)</f>
        <v>196.7603305785124</v>
      </c>
      <c r="BX972" s="778">
        <f>IF(WSE_Calcs!BX972&gt;BW972,BW972,WSE_Calcs!BX972)</f>
        <v>32.078526238055268</v>
      </c>
      <c r="BY972" s="881">
        <f t="shared" si="718"/>
        <v>0.16303350448608397</v>
      </c>
      <c r="BZ972" s="887">
        <f>BV972*(BX972*HydroPower_Calcs!$B972*0.50417)*Controls!E$292/8.814*0.7457*($B972*24)/1000</f>
        <v>10367.296455902781</v>
      </c>
      <c r="CA972" s="896">
        <f>WSE_Calcs!CA972</f>
        <v>437.74881741099392</v>
      </c>
      <c r="CB972" s="894">
        <f>IF($CA972&gt;Controls!$E$369,($CA972/Controls!$D$367)^(1/Controls!$D$366),($CA972/Controls!$D$371)^(1/Controls!$D$370))-Controls!$B$292</f>
        <v>353.53693386151201</v>
      </c>
      <c r="CC972" s="880">
        <f>IF(WSE_Calcs!CD972&gt;BW972,BW972,WSE_Calcs!CD972)</f>
        <v>42.505723617391865</v>
      </c>
      <c r="CD972" s="881">
        <f t="shared" si="736"/>
        <v>0.2160279132100309</v>
      </c>
      <c r="CE972" s="887">
        <f>CB972*(CC972*HydroPower_Calcs!$B972*0.50417)*Controls!E$292/8.814*0.7457*($B972*24)/1000</f>
        <v>12566.196803094464</v>
      </c>
      <c r="CF972" s="894">
        <f t="shared" si="719"/>
        <v>43033.66785179876</v>
      </c>
      <c r="CG972" s="894">
        <f t="shared" si="737"/>
        <v>68838.397538875812</v>
      </c>
      <c r="CH972" s="894">
        <f t="shared" si="738"/>
        <v>25804.729687077051</v>
      </c>
      <c r="CI972" s="978">
        <f t="shared" si="739"/>
        <v>30280.926204179963</v>
      </c>
      <c r="CJ972" s="849">
        <f t="shared" si="740"/>
        <v>21373.016535417937</v>
      </c>
      <c r="CK972" s="849">
        <f t="shared" si="741"/>
        <v>16643.006108038717</v>
      </c>
      <c r="CL972" s="979">
        <f t="shared" si="742"/>
        <v>68296.948847636624</v>
      </c>
      <c r="CM972" s="980">
        <f t="shared" si="743"/>
        <v>31493.471211241878</v>
      </c>
      <c r="CN972" s="849">
        <f t="shared" si="744"/>
        <v>41909.784973146699</v>
      </c>
      <c r="CO972" s="849">
        <f t="shared" si="745"/>
        <v>17463.392583769742</v>
      </c>
      <c r="CP972" s="981">
        <f t="shared" si="746"/>
        <v>90866.648768158324</v>
      </c>
      <c r="CQ972" s="1143">
        <f t="shared" si="747"/>
        <v>22569.6999205217</v>
      </c>
      <c r="CT972" s="256"/>
      <c r="CU972" s="256"/>
      <c r="CV972" s="17"/>
      <c r="CW972" s="17"/>
      <c r="CX972" s="17"/>
      <c r="CY972" s="17"/>
      <c r="CZ972" s="17"/>
      <c r="DA972" s="17"/>
      <c r="DB972" s="17"/>
      <c r="DC972" s="17"/>
      <c r="DD972" s="152"/>
      <c r="DE972" s="152"/>
      <c r="DF972" s="152"/>
      <c r="DG972" s="152"/>
      <c r="DH972" s="264"/>
      <c r="DI972" s="264"/>
      <c r="DJ972" s="264"/>
      <c r="DK972" s="264"/>
      <c r="DL972" s="730"/>
      <c r="DM972" s="256"/>
      <c r="DO972" s="245"/>
      <c r="DP972" s="245"/>
      <c r="DQ972" s="245"/>
      <c r="DR972" s="245"/>
      <c r="DS972" s="245"/>
      <c r="DT972" s="245"/>
      <c r="DW972" s="74"/>
      <c r="DX972" s="74"/>
      <c r="DY972" s="74"/>
      <c r="DZ972" s="74"/>
      <c r="EA972" s="264"/>
      <c r="EB972" s="264"/>
      <c r="EC972" s="264"/>
      <c r="ED972" s="264"/>
      <c r="EE972" s="717"/>
      <c r="EF972" s="258"/>
      <c r="EG972" s="513">
        <v>37316</v>
      </c>
      <c r="EH972" s="144">
        <v>31</v>
      </c>
      <c r="EI972" s="17">
        <v>3</v>
      </c>
      <c r="EJ972" s="18">
        <v>2002</v>
      </c>
      <c r="EK972" s="1145">
        <v>-5107.5485702604819</v>
      </c>
      <c r="EL972" s="1146">
        <v>2565.6039429464859</v>
      </c>
      <c r="EM972" s="1146">
        <v>8967.4517240852001</v>
      </c>
      <c r="EN972" s="1146">
        <v>15715.051022291122</v>
      </c>
      <c r="EO972" s="1146">
        <v>22569.699920521711</v>
      </c>
      <c r="EP972" s="1131">
        <f t="shared" si="748"/>
        <v>-5.1075485702604819</v>
      </c>
      <c r="EQ972" s="97">
        <f t="shared" si="749"/>
        <v>2.5656039429464856</v>
      </c>
      <c r="ER972" s="97">
        <f t="shared" si="750"/>
        <v>8.9674517240851994</v>
      </c>
      <c r="ES972" s="97">
        <f t="shared" si="751"/>
        <v>15.715051022291121</v>
      </c>
      <c r="ET972" s="97">
        <f t="shared" si="752"/>
        <v>22.56969992052171</v>
      </c>
      <c r="EU972" s="5"/>
      <c r="EV972" s="5"/>
      <c r="EW972" s="5"/>
      <c r="EX972" s="5"/>
      <c r="EY972" s="5"/>
      <c r="EZ972" s="5"/>
      <c r="FA972" s="5"/>
      <c r="FB972" s="5"/>
      <c r="FC972" s="5"/>
      <c r="FD972" s="5"/>
      <c r="FE972" s="5"/>
    </row>
    <row r="973" spans="1:161" ht="15">
      <c r="A973" s="16">
        <v>37347</v>
      </c>
      <c r="B973" s="144">
        <v>30</v>
      </c>
      <c r="C973" s="17">
        <v>4</v>
      </c>
      <c r="D973" s="18">
        <v>2002</v>
      </c>
      <c r="E973" s="90" t="s">
        <v>28</v>
      </c>
      <c r="F973" s="799">
        <f>1-WSE_Calcs!AQ973</f>
        <v>0.49841684300525801</v>
      </c>
      <c r="G973" s="797">
        <v>1</v>
      </c>
      <c r="H973" s="800">
        <f>-(HydroPower_Calcs!$H$5)*(F973)*$B973*24</f>
        <v>-2831.4064017442697</v>
      </c>
      <c r="I973" s="800">
        <f>-(HydroPower_Calcs!$I$5)*(F973)*$B973*24</f>
        <v>-1643.5793814941389</v>
      </c>
      <c r="J973" s="800">
        <f>-(HydroPower_Calcs!$J$5)*(F973)*$B973*24</f>
        <v>-1991.6737046490114</v>
      </c>
      <c r="K973" s="757">
        <f>-(HydroPower_Calcs!$H$5+HydroPower_Calcs!$I$5+HydroPower_Calcs!$J$5)*(F973)*$B973*24</f>
        <v>-6466.6594878874212</v>
      </c>
      <c r="L973" s="791">
        <f>WSE_Calcs!BE973</f>
        <v>168.33875903925619</v>
      </c>
      <c r="M973" s="773">
        <f t="shared" si="709"/>
        <v>2829.0263671875</v>
      </c>
      <c r="N973" s="956">
        <f>HydroDams!$C$7*HydroPower_Calcs!$B973*24</f>
        <v>12312</v>
      </c>
      <c r="O973" s="959">
        <f>IF(M973&gt;HydroPower_Calcs!R$3,HydroDams!$C$7*HydroPower_Calcs!$B973*24,(M973*0.8*$R$4*62.4/550*24*$B973/1000*0.7457))</f>
        <v>12312</v>
      </c>
      <c r="P973" s="774">
        <f>WSE_Calcs!BF973</f>
        <v>166.7033095845124</v>
      </c>
      <c r="Q973" s="773">
        <f t="shared" si="720"/>
        <v>2801.5417305175001</v>
      </c>
      <c r="R973" s="959">
        <f>IF(Q973&gt;HydroPower_Calcs!R$3,HydroDams!$C$7*HydroPower_Calcs!$B973*24,(Q973*0.8*$R$4*62.4/550*24*$B973/1000*0.7457))</f>
        <v>12312</v>
      </c>
      <c r="S973" s="775">
        <f t="shared" si="721"/>
        <v>0</v>
      </c>
      <c r="T973" s="949">
        <f>WSE_Calcs!BK973</f>
        <v>171.17368930785125</v>
      </c>
      <c r="U973" s="773">
        <f t="shared" si="722"/>
        <v>2876.6689453125</v>
      </c>
      <c r="V973" s="956">
        <f>HydroDams!C$25*HydroPower_Calcs!$B973*24</f>
        <v>3024</v>
      </c>
      <c r="W973" s="959">
        <f>IF(U973&gt;HydroPower_Calcs!Z$3,HydroDams!C$25*HydroPower_Calcs!$B973*24,(U973*0.8*$Z$4*62.4/550*24*$B973/1000*0.7457))</f>
        <v>3024</v>
      </c>
      <c r="X973" s="950">
        <f>WSE_Calcs!BQ973</f>
        <v>228.80120850921756</v>
      </c>
      <c r="Y973" s="773">
        <f t="shared" si="723"/>
        <v>3845.131420779906</v>
      </c>
      <c r="Z973" s="959">
        <f>IF(Y973&gt;HydroPower_Calcs!Z$3,HydroDams!C$25*HydroPower_Calcs!$B973*24,(Y973*0.8*$Z$4*62.4/550*24*$B973/1000*0.7457))</f>
        <v>3024</v>
      </c>
      <c r="AA973" s="775">
        <f t="shared" si="724"/>
        <v>0</v>
      </c>
      <c r="AB973" s="947">
        <f>WSE_Calcs!CG973</f>
        <v>110.23905085098644</v>
      </c>
      <c r="AC973" s="773">
        <f t="shared" si="725"/>
        <v>1852.6284934679666</v>
      </c>
      <c r="AD973" s="774">
        <f>WSE_Calcs!CH973</f>
        <v>121.76595460923994</v>
      </c>
      <c r="AE973" s="773">
        <f t="shared" si="726"/>
        <v>2046.3445149608378</v>
      </c>
      <c r="AF973" s="964">
        <f>HydroDams!C$37*HydroPower_Calcs!$B973*24</f>
        <v>6480</v>
      </c>
      <c r="AG973" s="775">
        <f>IF(AC973&gt;HydroPower_Calcs!AH$3,HydroDams!C$37*HydroPower_Calcs!$B973*24,(AC973*0.8*$AH$4*62.4/550*24*$B973/1000*0.7457))</f>
        <v>4875.1796691118179</v>
      </c>
      <c r="AH973" s="775">
        <f>IF(AE973&gt;HydroPower_Calcs!AH$3,HydroDams!C$37*HydroPower_Calcs!$B973*24,(AE973*0.8*$AH$4*62.4/550*24*$B973/1000*0.7457))</f>
        <v>5384.9421028070028</v>
      </c>
      <c r="AI973" s="775">
        <f t="shared" si="727"/>
        <v>509.76243369518488</v>
      </c>
      <c r="AJ973" s="964">
        <f>HydroDams!C$38*HydroPower_Calcs!$B973*24</f>
        <v>7192.7999999999993</v>
      </c>
      <c r="AK973" s="775">
        <f>IF(AC973&gt;HydroPower_Calcs!AL$3,HydroDams!C$38*HydroPower_Calcs!$B973*24,(AC973*0.8*$AL$4*62.4/550*24*$B973/1000*0.7457))</f>
        <v>7192.7999999999993</v>
      </c>
      <c r="AL973" s="775">
        <f>IF(AE973&gt;HydroPower_Calcs!AL$3,HydroDams!C$38*HydroPower_Calcs!$B973*24,(AE973*0.8*$AL$4*62.4/550*24*$B973/1000*0.7457))</f>
        <v>7192.7999999999993</v>
      </c>
      <c r="AM973" s="775">
        <f t="shared" si="728"/>
        <v>0</v>
      </c>
      <c r="AN973" s="952">
        <f t="shared" si="729"/>
        <v>509.76243369518488</v>
      </c>
      <c r="AO973" s="967">
        <f t="shared" si="710"/>
        <v>27403.979669111817</v>
      </c>
      <c r="AP973" s="775">
        <f t="shared" si="711"/>
        <v>27913.742102807002</v>
      </c>
      <c r="AQ973" s="820">
        <f>WSE_Calcs!AS973</f>
        <v>1090.627685546875</v>
      </c>
      <c r="AR973" s="818">
        <f>IF(AQ973&gt;300,(AQ973/Controls!$D$320)^(1/Controls!$D$319),(AQ973/Controls!$D$323)^(1/Controls!$D$322))-Controls!$B$279</f>
        <v>453.4799605661226</v>
      </c>
      <c r="AS973" s="816">
        <f>Controls!D$279*$B973*86400/(43560*1000)</f>
        <v>446.28099173553721</v>
      </c>
      <c r="AT973" s="816">
        <f>IF(WSE_Calcs!AV973&gt;AS973,AS973,WSE_Calcs!AV973)</f>
        <v>171.18093846849175</v>
      </c>
      <c r="AU973" s="819">
        <f t="shared" si="712"/>
        <v>0.38357210286458332</v>
      </c>
      <c r="AV973" s="818">
        <f t="shared" si="713"/>
        <v>684.48890537907687</v>
      </c>
      <c r="AW973" s="818">
        <f>498 + (1 / (0.000000000064599389 * (AT973*HydroPower_Calcs!$B973*0.50417 - 63433.09636) ^ 2
        - 0.06036419))</f>
        <v>503.59340432400228</v>
      </c>
      <c r="AX973" s="818">
        <f t="shared" si="714"/>
        <v>180.89550105507459</v>
      </c>
      <c r="AY973" s="818">
        <f t="shared" si="715"/>
        <v>255.28598518394685</v>
      </c>
      <c r="AZ973" s="883">
        <f t="shared" si="716"/>
        <v>43700.094521641498</v>
      </c>
      <c r="BA973" s="811">
        <f>WSE_Calcs!AY973</f>
        <v>1147.0730864902762</v>
      </c>
      <c r="BB973" s="818">
        <f>IF(BA973&gt;300,(BA973/Controls!$D$320)^(1/Controls!$D$319),(BA973/Controls!$D$323)^(1/Controls!$D$322))-Controls!$B$279</f>
        <v>461.34691465188632</v>
      </c>
      <c r="BC973" s="817">
        <f>IF(WSE_Calcs!BB973&gt;AS973,AS973,WSE_Calcs!BB973)</f>
        <v>169.54548901374795</v>
      </c>
      <c r="BD973" s="819">
        <f t="shared" si="730"/>
        <v>0.3799074846419167</v>
      </c>
      <c r="BE973" s="818">
        <f t="shared" si="731"/>
        <v>684.75670740625935</v>
      </c>
      <c r="BF973" s="818">
        <f>498 + (1 / (0.000000000064599389 * (BC973*HydroPower_Calcs!$B973*0.50417 - 63433.09636) ^ 2
        - 0.06036419))</f>
        <v>503.58732605640813</v>
      </c>
      <c r="BG973" s="818">
        <f t="shared" si="732"/>
        <v>181.16938134985122</v>
      </c>
      <c r="BH973" s="818">
        <f t="shared" si="733"/>
        <v>255.4570371220496</v>
      </c>
      <c r="BI973" s="883">
        <f t="shared" si="734"/>
        <v>43311.588280861062</v>
      </c>
      <c r="BJ973" s="889">
        <f>WSE_Calcs!BH973</f>
        <v>1479.160400390625</v>
      </c>
      <c r="BK973" s="890">
        <f>IF($BJ973&gt;Controls!$E$341,($BJ973/Controls!$D$343)^(1/Controls!$D$342),($BJ973/Controls!$D$347)^(1/Controls!$D$346))-Controls!$B$286</f>
        <v>471.47376194455603</v>
      </c>
      <c r="BL973" s="869">
        <f>Controls!D$286*$B973*86400/(43560*1000)</f>
        <v>327.27272727272725</v>
      </c>
      <c r="BM973" s="869">
        <f>IF(WSE_Calcs!BK973&gt;BL973,BL973,WSE_Calcs!BK973)</f>
        <v>171.17368930785125</v>
      </c>
      <c r="BN973" s="871">
        <f t="shared" si="717"/>
        <v>0.52303071732954554</v>
      </c>
      <c r="BO973" s="885">
        <f>BK973*(HydroPower_Calcs!BM973*0.50417*HydroPower_Calcs!B973)*Controls!E$286/8.814*0.7457*($B973*24)/1000</f>
        <v>63202.65372457193</v>
      </c>
      <c r="BP973" s="892">
        <f>WSE_Calcs!BN973</f>
        <v>1222.8888224777186</v>
      </c>
      <c r="BQ973" s="890">
        <f>IF(BP973&lt;0,0,IF($BP973&gt;Controls!$E$341,($BP973/Controls!$D$343)^(1/Controls!$D$342),($BP973/Controls!$D$347)^(1/Controls!$D$346))-Controls!$B$286)</f>
        <v>442.00812810195157</v>
      </c>
      <c r="BR973" s="870">
        <f>IF(WSE_Calcs!BQ973&gt;BL973,BL973,WSE_Calcs!BQ973)</f>
        <v>228.80120850921756</v>
      </c>
      <c r="BS973" s="871">
        <f t="shared" si="735"/>
        <v>0.69911480377816482</v>
      </c>
      <c r="BT973" s="885">
        <f>BQ973*(HydroPower_Calcs!BR973*0.50417*HydroPower_Calcs!$B973)*Controls!E$286/8.814*0.7457*($B973*24)/1000</f>
        <v>79200.758981822888</v>
      </c>
      <c r="BU973" s="893">
        <f>WSE_Calcs!BU973</f>
        <v>606.7008056640625</v>
      </c>
      <c r="BV973" s="894">
        <f>IF($BU973&gt;Controls!$E$365,($BU973/Controls!$D$367)^(1/Controls!$D$366),($BU973/Controls!$D$371)^(1/Controls!$D$370))-Controls!$B$292</f>
        <v>395.27340958616219</v>
      </c>
      <c r="BW973" s="778">
        <f>Controls!D$292*$B973*86400/(43560*1000)</f>
        <v>190.41322314049586</v>
      </c>
      <c r="BX973" s="778">
        <f>IF(WSE_Calcs!BX973&gt;BW973,BW973,WSE_Calcs!BX973)</f>
        <v>109.09853838455578</v>
      </c>
      <c r="BY973" s="881">
        <f t="shared" si="718"/>
        <v>0.57295673370361333</v>
      </c>
      <c r="BZ973" s="887">
        <f>BV973*(BX973*HydroPower_Calcs!$B973*0.50417)*Controls!E$292/8.814*0.7457*($B973*24)/1000</f>
        <v>33772.040854122053</v>
      </c>
      <c r="CA973" s="896">
        <f>WSE_Calcs!CA973</f>
        <v>465.71061438072348</v>
      </c>
      <c r="CB973" s="894">
        <f>IF($CA973&gt;Controls!$E$369,($CA973/Controls!$D$367)^(1/Controls!$D$366),($CA973/Controls!$D$371)^(1/Controls!$D$370))-Controls!$B$292</f>
        <v>361.28275542999791</v>
      </c>
      <c r="CC973" s="880">
        <f>IF(WSE_Calcs!CD973&gt;BW973,BW973,WSE_Calcs!CD973)</f>
        <v>120.62544214280928</v>
      </c>
      <c r="CD973" s="881">
        <f t="shared" si="736"/>
        <v>0.63349299042013552</v>
      </c>
      <c r="CE973" s="887">
        <f>CB973*(CC973*HydroPower_Calcs!$B973*0.50417)*Controls!E$292/8.814*0.7457*($B973*24)/1000</f>
        <v>34129.264134904792</v>
      </c>
      <c r="CF973" s="894">
        <f t="shared" si="719"/>
        <v>140674.78910033547</v>
      </c>
      <c r="CG973" s="894">
        <f t="shared" si="737"/>
        <v>156641.61139758874</v>
      </c>
      <c r="CH973" s="894">
        <f t="shared" si="738"/>
        <v>15966.822297253268</v>
      </c>
      <c r="CI973" s="978">
        <f t="shared" si="739"/>
        <v>61692.894521641501</v>
      </c>
      <c r="CJ973" s="849">
        <f t="shared" si="740"/>
        <v>69524.253724571929</v>
      </c>
      <c r="CK973" s="849">
        <f t="shared" si="741"/>
        <v>49836.02052323387</v>
      </c>
      <c r="CL973" s="979">
        <f t="shared" si="742"/>
        <v>181053.16876944731</v>
      </c>
      <c r="CM973" s="980">
        <f t="shared" si="743"/>
        <v>58472.981879116793</v>
      </c>
      <c r="CN973" s="849">
        <f t="shared" si="744"/>
        <v>83878.779600328751</v>
      </c>
      <c r="CO973" s="849">
        <f t="shared" si="745"/>
        <v>48711.332533062785</v>
      </c>
      <c r="CP973" s="981">
        <f t="shared" si="746"/>
        <v>191063.09401250834</v>
      </c>
      <c r="CQ973" s="1143">
        <f t="shared" si="747"/>
        <v>10009.925243061036</v>
      </c>
      <c r="CT973" s="256"/>
      <c r="CU973" s="256"/>
      <c r="CV973" s="17"/>
      <c r="CW973" s="17"/>
      <c r="CX973" s="17"/>
      <c r="CY973" s="17"/>
      <c r="CZ973" s="17"/>
      <c r="DA973" s="17"/>
      <c r="DB973" s="17"/>
      <c r="DC973" s="17"/>
      <c r="DD973" s="152"/>
      <c r="DE973" s="152"/>
      <c r="DF973" s="152"/>
      <c r="DG973" s="152"/>
      <c r="DH973" s="264"/>
      <c r="DI973" s="264"/>
      <c r="DJ973" s="264"/>
      <c r="DK973" s="264"/>
      <c r="DL973" s="730"/>
      <c r="DM973" s="256"/>
      <c r="DO973" s="245"/>
      <c r="DP973" s="245"/>
      <c r="DQ973" s="245"/>
      <c r="DR973" s="245"/>
      <c r="DS973" s="245"/>
      <c r="DT973" s="245"/>
      <c r="DW973" s="74"/>
      <c r="DX973" s="74"/>
      <c r="DY973" s="74"/>
      <c r="DZ973" s="74"/>
      <c r="EA973" s="264"/>
      <c r="EB973" s="264"/>
      <c r="EC973" s="264"/>
      <c r="ED973" s="264"/>
      <c r="EE973" s="717"/>
      <c r="EF973" s="258"/>
      <c r="EG973" s="513">
        <v>37347</v>
      </c>
      <c r="EH973" s="144">
        <v>30</v>
      </c>
      <c r="EI973" s="17">
        <v>4</v>
      </c>
      <c r="EJ973" s="18">
        <v>2002</v>
      </c>
      <c r="EK973" s="1145">
        <v>-44058.077464226953</v>
      </c>
      <c r="EL973" s="1146">
        <v>-30203.972718783571</v>
      </c>
      <c r="EM973" s="1146">
        <v>-19054.335680806907</v>
      </c>
      <c r="EN973" s="1146">
        <v>-1965.4815820517961</v>
      </c>
      <c r="EO973" s="1146">
        <v>10009.925243061025</v>
      </c>
      <c r="EP973" s="1131">
        <f t="shared" si="748"/>
        <v>-44.058077464226955</v>
      </c>
      <c r="EQ973" s="97">
        <f t="shared" si="749"/>
        <v>-30.203972718783572</v>
      </c>
      <c r="ER973" s="97">
        <f t="shared" si="750"/>
        <v>-19.054335680806908</v>
      </c>
      <c r="ES973" s="97">
        <f t="shared" si="751"/>
        <v>-1.9654815820517961</v>
      </c>
      <c r="ET973" s="97">
        <f t="shared" si="752"/>
        <v>10.009925243061025</v>
      </c>
      <c r="EU973" s="5"/>
      <c r="EV973" s="5"/>
      <c r="EW973" s="5"/>
      <c r="EX973" s="5"/>
      <c r="EY973" s="5"/>
      <c r="EZ973" s="5"/>
      <c r="FA973" s="5"/>
      <c r="FB973" s="5"/>
      <c r="FC973" s="5"/>
      <c r="FD973" s="5"/>
      <c r="FE973" s="5"/>
    </row>
    <row r="974" spans="1:161" ht="15">
      <c r="A974" s="16">
        <v>37377</v>
      </c>
      <c r="B974" s="144">
        <v>31</v>
      </c>
      <c r="C974" s="17">
        <v>5</v>
      </c>
      <c r="D974" s="18">
        <v>2002</v>
      </c>
      <c r="E974" s="90" t="s">
        <v>28</v>
      </c>
      <c r="F974" s="799">
        <f>1-WSE_Calcs!AQ974</f>
        <v>0.49719524945587723</v>
      </c>
      <c r="G974" s="797">
        <v>1</v>
      </c>
      <c r="H974" s="800">
        <f>-(HydroPower_Calcs!$H$5)*(F974)*$B974*24</f>
        <v>-2918.6156655459126</v>
      </c>
      <c r="I974" s="800">
        <f>-(HydroPower_Calcs!$I$5)*(F974)*$B974*24</f>
        <v>-1694.2027564258906</v>
      </c>
      <c r="J974" s="800">
        <f>-(HydroPower_Calcs!$J$5)*(F974)*$B974*24</f>
        <v>-2053.0186240532084</v>
      </c>
      <c r="K974" s="757">
        <f>-(HydroPower_Calcs!$H$5+HydroPower_Calcs!$I$5+HydroPower_Calcs!$J$5)*(F974)*$B974*24</f>
        <v>-6665.8370460250117</v>
      </c>
      <c r="L974" s="791">
        <f>WSE_Calcs!BE974</f>
        <v>167.99707224948347</v>
      </c>
      <c r="M974" s="773">
        <f t="shared" si="709"/>
        <v>2732.21044921875</v>
      </c>
      <c r="N974" s="956">
        <f>HydroDams!$C$7*HydroPower_Calcs!$B974*24</f>
        <v>12722.400000000001</v>
      </c>
      <c r="O974" s="959">
        <f>IF(M974&gt;HydroPower_Calcs!R$3,HydroDams!$C$7*HydroPower_Calcs!$B974*24,(M974*0.8*$R$4*62.4/550*24*$B974/1000*0.7457))</f>
        <v>12722.400000000001</v>
      </c>
      <c r="P974" s="774">
        <f>WSE_Calcs!BF974</f>
        <v>183.69707223336462</v>
      </c>
      <c r="Q974" s="773">
        <f t="shared" si="720"/>
        <v>2987.5464704619785</v>
      </c>
      <c r="R974" s="959">
        <f>IF(Q974&gt;HydroPower_Calcs!R$3,HydroDams!$C$7*HydroPower_Calcs!$B974*24,(Q974*0.8*$R$4*62.4/550*24*$B974/1000*0.7457))</f>
        <v>12722.400000000001</v>
      </c>
      <c r="S974" s="775">
        <f t="shared" si="721"/>
        <v>0</v>
      </c>
      <c r="T974" s="949">
        <f>WSE_Calcs!BK974</f>
        <v>188.92013575025825</v>
      </c>
      <c r="U974" s="773">
        <f t="shared" si="722"/>
        <v>3072.491455078125</v>
      </c>
      <c r="V974" s="956">
        <f>HydroDams!C$25*HydroPower_Calcs!$B974*24</f>
        <v>3124.8</v>
      </c>
      <c r="W974" s="959">
        <f>IF(U974&gt;HydroPower_Calcs!Z$3,HydroDams!C$25*HydroPower_Calcs!$B974*24,(U974*0.8*$Z$4*62.4/550*24*$B974/1000*0.7457))</f>
        <v>3124.8</v>
      </c>
      <c r="X974" s="950">
        <f>WSE_Calcs!BQ974</f>
        <v>271.62517352357588</v>
      </c>
      <c r="Y974" s="773">
        <f t="shared" si="723"/>
        <v>4417.5599457463286</v>
      </c>
      <c r="Z974" s="959">
        <f>IF(Y974&gt;HydroPower_Calcs!Z$3,HydroDams!C$25*HydroPower_Calcs!$B974*24,(Y974*0.8*$Z$4*62.4/550*24*$B974/1000*0.7457))</f>
        <v>3124.8</v>
      </c>
      <c r="AA974" s="775">
        <f t="shared" si="724"/>
        <v>0</v>
      </c>
      <c r="AB974" s="947">
        <f>WSE_Calcs!CG974</f>
        <v>94.484449253397543</v>
      </c>
      <c r="AC974" s="773">
        <f t="shared" si="725"/>
        <v>1536.6422526426213</v>
      </c>
      <c r="AD974" s="774">
        <f>WSE_Calcs!CH974</f>
        <v>149.99521630834926</v>
      </c>
      <c r="AE974" s="773">
        <f t="shared" si="726"/>
        <v>2439.4383297460026</v>
      </c>
      <c r="AF974" s="964">
        <f>HydroDams!C$37*HydroPower_Calcs!$B974*24</f>
        <v>6696</v>
      </c>
      <c r="AG974" s="775">
        <f>IF(AC974&gt;HydroPower_Calcs!AH$3,HydroDams!C$37*HydroPower_Calcs!$B974*24,(AC974*0.8*$AH$4*62.4/550*24*$B974/1000*0.7457))</f>
        <v>4178.4527578166217</v>
      </c>
      <c r="AH974" s="775">
        <f>IF(AE974&gt;HydroPower_Calcs!AH$3,HydroDams!C$37*HydroPower_Calcs!$B974*24,(AE974*0.8*$AH$4*62.4/550*24*$B974/1000*0.7457))</f>
        <v>6633.3447482140627</v>
      </c>
      <c r="AI974" s="775">
        <f t="shared" si="727"/>
        <v>2454.8919903974411</v>
      </c>
      <c r="AJ974" s="964">
        <f>HydroDams!C$38*HydroPower_Calcs!$B974*24</f>
        <v>7432.5599999999995</v>
      </c>
      <c r="AK974" s="775">
        <f>IF(AC974&gt;HydroPower_Calcs!AL$3,HydroDams!C$38*HydroPower_Calcs!$B974*24,(AC974*0.8*$AL$4*62.4/550*24*$B974/1000*0.7457))</f>
        <v>2011.8476241339281</v>
      </c>
      <c r="AL974" s="775">
        <f>IF(AE974&gt;HydroPower_Calcs!AL$3,HydroDams!C$38*HydroPower_Calcs!$B974*24,(AE974*0.8*$AL$4*62.4/550*24*$B974/1000*0.7457))</f>
        <v>7432.5599999999995</v>
      </c>
      <c r="AM974" s="775">
        <f t="shared" si="728"/>
        <v>5420.7123758660709</v>
      </c>
      <c r="AN974" s="952">
        <f t="shared" si="729"/>
        <v>7875.604366263512</v>
      </c>
      <c r="AO974" s="967">
        <f t="shared" si="710"/>
        <v>22037.500381950547</v>
      </c>
      <c r="AP974" s="775">
        <f t="shared" si="711"/>
        <v>29913.104748214064</v>
      </c>
      <c r="AQ974" s="820">
        <f>WSE_Calcs!AS974</f>
        <v>1012.7785034179687</v>
      </c>
      <c r="AR974" s="818">
        <f>IF(AQ974&gt;300,(AQ974/Controls!$D$320)^(1/Controls!$D$319),(AQ974/Controls!$D$323)^(1/Controls!$D$322))-Controls!$B$279</f>
        <v>442.05040109073775</v>
      </c>
      <c r="AS974" s="816">
        <f>Controls!D$279*$B974*86400/(43560*1000)</f>
        <v>461.15702479338842</v>
      </c>
      <c r="AT974" s="816">
        <f>IF(WSE_Calcs!AV974&gt;AS974,AS974,WSE_Calcs!AV974)</f>
        <v>172.84689194860536</v>
      </c>
      <c r="AU974" s="819">
        <f t="shared" si="712"/>
        <v>0.37481136067708332</v>
      </c>
      <c r="AV974" s="818">
        <f t="shared" si="713"/>
        <v>684.11610013585971</v>
      </c>
      <c r="AW974" s="818">
        <f>498 + (1 / (0.000000000064599389 * (AT974*HydroPower_Calcs!$B974*0.50417 - 63433.09636) ^ 2
        - 0.06036419))</f>
        <v>503.62114504186417</v>
      </c>
      <c r="AX974" s="818">
        <f t="shared" si="714"/>
        <v>180.49495509399554</v>
      </c>
      <c r="AY974" s="818">
        <f t="shared" si="715"/>
        <v>255.03582420395492</v>
      </c>
      <c r="AZ974" s="883">
        <f t="shared" si="716"/>
        <v>44082.149549204507</v>
      </c>
      <c r="BA974" s="811">
        <f>WSE_Calcs!AY974</f>
        <v>1053.5239293237173</v>
      </c>
      <c r="BB974" s="818">
        <f>IF(BA974&gt;300,(BA974/Controls!$D$320)^(1/Controls!$D$319),(BA974/Controls!$D$323)^(1/Controls!$D$322))-Controls!$B$279</f>
        <v>448.12083138488947</v>
      </c>
      <c r="BC974" s="817">
        <f>IF(WSE_Calcs!BB974&gt;AS974,AS974,WSE_Calcs!BB974)</f>
        <v>188.54689193248652</v>
      </c>
      <c r="BD974" s="819">
        <f t="shared" si="730"/>
        <v>0.40885616350951376</v>
      </c>
      <c r="BE974" s="818">
        <f t="shared" si="731"/>
        <v>684.31166882777995</v>
      </c>
      <c r="BF974" s="818">
        <f>498 + (1 / (0.000000000064599389 * (BC974*HydroPower_Calcs!$B974*0.50417 - 63433.09636) ^ 2
        - 0.06036419))</f>
        <v>503.68252113808825</v>
      </c>
      <c r="BG974" s="818">
        <f t="shared" si="732"/>
        <v>180.62914768969171</v>
      </c>
      <c r="BH974" s="818">
        <f t="shared" si="733"/>
        <v>255.11963418959698</v>
      </c>
      <c r="BI974" s="883">
        <f t="shared" si="734"/>
        <v>48102.014097401436</v>
      </c>
      <c r="BJ974" s="889">
        <f>WSE_Calcs!BH974</f>
        <v>1611.016845703125</v>
      </c>
      <c r="BK974" s="890">
        <f>IF($BJ974&gt;Controls!$E$341,($BJ974/Controls!$D$343)^(1/Controls!$D$342),($BJ974/Controls!$D$347)^(1/Controls!$D$346))-Controls!$B$286</f>
        <v>485.07108503909944</v>
      </c>
      <c r="BL974" s="869">
        <f>Controls!D$286*$B974*86400/(43560*1000)</f>
        <v>338.18181818181819</v>
      </c>
      <c r="BM974" s="869">
        <f>IF(WSE_Calcs!BK974&gt;BL974,BL974,WSE_Calcs!BK974)</f>
        <v>188.92013575025825</v>
      </c>
      <c r="BN974" s="871">
        <f t="shared" si="717"/>
        <v>0.55863481001420445</v>
      </c>
      <c r="BO974" s="885">
        <f>BK974*(HydroPower_Calcs!BM974*0.50417*HydroPower_Calcs!B974)*Controls!E$286/8.814*0.7457*($B974*24)/1000</f>
        <v>76631.140316562334</v>
      </c>
      <c r="BP974" s="892">
        <f>WSE_Calcs!BN974</f>
        <v>1272.0402033783339</v>
      </c>
      <c r="BQ974" s="890">
        <f>IF(BP974&lt;0,0,IF($BP974&gt;Controls!$E$341,($BP974/Controls!$D$343)^(1/Controls!$D$342),($BP974/Controls!$D$347)^(1/Controls!$D$346))-Controls!$B$286)</f>
        <v>448.01837207331494</v>
      </c>
      <c r="BR974" s="870">
        <f>IF(WSE_Calcs!BQ974&gt;BL974,BL974,WSE_Calcs!BQ974)</f>
        <v>271.62517352357588</v>
      </c>
      <c r="BS974" s="871">
        <f t="shared" si="735"/>
        <v>0.80319271740842324</v>
      </c>
      <c r="BT974" s="885">
        <f>BQ974*(HydroPower_Calcs!BR974*0.50417*HydroPower_Calcs!$B974)*Controls!E$286/8.814*0.7457*($B974*24)/1000</f>
        <v>101762.43548105548</v>
      </c>
      <c r="BU974" s="893">
        <f>WSE_Calcs!BU974</f>
        <v>692.61651611328125</v>
      </c>
      <c r="BV974" s="894">
        <f>IF($BU974&gt;Controls!$E$365,($BU974/Controls!$D$367)^(1/Controls!$D$366),($BU974/Controls!$D$371)^(1/Controls!$D$370))-Controls!$B$292</f>
        <v>412.86122077468769</v>
      </c>
      <c r="BW974" s="778">
        <f>Controls!D$292*$B974*86400/(43560*1000)</f>
        <v>196.7603305785124</v>
      </c>
      <c r="BX974" s="778">
        <f>IF(WSE_Calcs!BX974&gt;BW974,BW974,WSE_Calcs!BX974)</f>
        <v>92.141935692148763</v>
      </c>
      <c r="BY974" s="881">
        <f t="shared" si="718"/>
        <v>0.46829528808593751</v>
      </c>
      <c r="BZ974" s="887">
        <f>BV974*(BX974*HydroPower_Calcs!$B974*0.50417)*Controls!E$292/8.814*0.7457*($B974*24)/1000</f>
        <v>31811.421487300355</v>
      </c>
      <c r="CA974" s="896">
        <f>WSE_Calcs!CA974</f>
        <v>496.11556741198768</v>
      </c>
      <c r="CB974" s="894">
        <f>IF($CA974&gt;Controls!$E$369,($CA974/Controls!$D$367)^(1/Controls!$D$366),($CA974/Controls!$D$371)^(1/Controls!$D$370))-Controls!$B$292</f>
        <v>369.27656633686581</v>
      </c>
      <c r="CC974" s="880">
        <f>IF(WSE_Calcs!CD974&gt;BW974,BW974,WSE_Calcs!CD974)</f>
        <v>147.65270274710048</v>
      </c>
      <c r="CD974" s="881">
        <f t="shared" si="736"/>
        <v>0.75041906218074417</v>
      </c>
      <c r="CE974" s="887">
        <f>CB974*(CC974*HydroPower_Calcs!$B974*0.50417)*Controls!E$292/8.814*0.7457*($B974*24)/1000</f>
        <v>45594.746132744789</v>
      </c>
      <c r="CF974" s="894">
        <f t="shared" si="719"/>
        <v>152524.71135306719</v>
      </c>
      <c r="CG974" s="894">
        <f t="shared" si="737"/>
        <v>195459.1957112017</v>
      </c>
      <c r="CH974" s="894">
        <f t="shared" si="738"/>
        <v>42934.484358134505</v>
      </c>
      <c r="CI974" s="978">
        <f t="shared" si="739"/>
        <v>62674.709549204505</v>
      </c>
      <c r="CJ974" s="849">
        <f t="shared" si="740"/>
        <v>83163.460316562327</v>
      </c>
      <c r="CK974" s="849">
        <f t="shared" si="741"/>
        <v>42130.921869250902</v>
      </c>
      <c r="CL974" s="979">
        <f t="shared" si="742"/>
        <v>187969.09173501772</v>
      </c>
      <c r="CM974" s="980">
        <f t="shared" si="743"/>
        <v>63775.958431855528</v>
      </c>
      <c r="CN974" s="849">
        <f t="shared" si="744"/>
        <v>106600.55272462958</v>
      </c>
      <c r="CO974" s="849">
        <f t="shared" si="745"/>
        <v>61736.832256905647</v>
      </c>
      <c r="CP974" s="981">
        <f t="shared" si="746"/>
        <v>232113.34341339074</v>
      </c>
      <c r="CQ974" s="1143">
        <f t="shared" si="747"/>
        <v>44144.251678373024</v>
      </c>
      <c r="CT974" s="256"/>
      <c r="CU974" s="256"/>
      <c r="CV974" s="17"/>
      <c r="CW974" s="17"/>
      <c r="CX974" s="17"/>
      <c r="CY974" s="17"/>
      <c r="CZ974" s="17"/>
      <c r="DA974" s="17"/>
      <c r="DB974" s="17"/>
      <c r="DC974" s="17"/>
      <c r="DD974" s="152"/>
      <c r="DE974" s="152"/>
      <c r="DF974" s="152"/>
      <c r="DG974" s="152"/>
      <c r="DH974" s="264"/>
      <c r="DI974" s="264"/>
      <c r="DJ974" s="264"/>
      <c r="DK974" s="264"/>
      <c r="DL974" s="730"/>
      <c r="DM974" s="256"/>
      <c r="DO974" s="245"/>
      <c r="DP974" s="245"/>
      <c r="DQ974" s="245"/>
      <c r="DR974" s="245"/>
      <c r="DS974" s="245"/>
      <c r="DT974" s="245"/>
      <c r="DW974" s="74"/>
      <c r="DX974" s="74"/>
      <c r="DY974" s="74"/>
      <c r="DZ974" s="74"/>
      <c r="EA974" s="264"/>
      <c r="EB974" s="264"/>
      <c r="EC974" s="264"/>
      <c r="ED974" s="264"/>
      <c r="EE974" s="717"/>
      <c r="EF974" s="258"/>
      <c r="EG974" s="513">
        <v>37377</v>
      </c>
      <c r="EH974" s="144">
        <v>31</v>
      </c>
      <c r="EI974" s="17">
        <v>5</v>
      </c>
      <c r="EJ974" s="18">
        <v>2002</v>
      </c>
      <c r="EK974" s="1145">
        <v>-9538.206665796426</v>
      </c>
      <c r="EL974" s="1146">
        <v>10726.421447422648</v>
      </c>
      <c r="EM974" s="1146">
        <v>21947.02906731415</v>
      </c>
      <c r="EN974" s="1146">
        <v>34532.828288453566</v>
      </c>
      <c r="EO974" s="1146">
        <v>44144.25167837301</v>
      </c>
      <c r="EP974" s="1131">
        <f t="shared" si="748"/>
        <v>-9.5382066657964266</v>
      </c>
      <c r="EQ974" s="97">
        <f t="shared" si="749"/>
        <v>10.726421447422648</v>
      </c>
      <c r="ER974" s="97">
        <f t="shared" si="750"/>
        <v>21.947029067314151</v>
      </c>
      <c r="ES974" s="97">
        <f t="shared" si="751"/>
        <v>34.532828288453565</v>
      </c>
      <c r="ET974" s="97">
        <f t="shared" si="752"/>
        <v>44.14425167837301</v>
      </c>
      <c r="EU974" s="5"/>
      <c r="EV974" s="5"/>
      <c r="EW974" s="5"/>
      <c r="EX974" s="5"/>
      <c r="EY974" s="5"/>
      <c r="EZ974" s="5"/>
      <c r="FA974" s="5"/>
      <c r="FB974" s="5"/>
      <c r="FC974" s="5"/>
      <c r="FD974" s="5"/>
      <c r="FE974" s="5"/>
    </row>
    <row r="975" spans="1:161" ht="15">
      <c r="A975" s="16">
        <v>37408</v>
      </c>
      <c r="B975" s="144">
        <v>30</v>
      </c>
      <c r="C975" s="17">
        <v>6</v>
      </c>
      <c r="D975" s="18">
        <v>2002</v>
      </c>
      <c r="E975" s="90" t="s">
        <v>28</v>
      </c>
      <c r="F975" s="799">
        <f>1-WSE_Calcs!AQ975</f>
        <v>0.49706251770098475</v>
      </c>
      <c r="G975" s="797">
        <v>1</v>
      </c>
      <c r="H975" s="800">
        <f>-(HydroPower_Calcs!$H$5)*(F975)*$B975*24</f>
        <v>-2823.7127505557542</v>
      </c>
      <c r="I975" s="800">
        <f>-(HydroPower_Calcs!$I$5)*(F975)*$B975*24</f>
        <v>-1639.1133583707674</v>
      </c>
      <c r="J975" s="800">
        <f>-(HydroPower_Calcs!$J$5)*(F975)*$B975*24</f>
        <v>-1986.2618207331352</v>
      </c>
      <c r="K975" s="757">
        <f>-(HydroPower_Calcs!$H$5+HydroPower_Calcs!$I$5+HydroPower_Calcs!$J$5)*(F975)*$B975*24</f>
        <v>-6449.0879296596577</v>
      </c>
      <c r="L975" s="791">
        <f>WSE_Calcs!BE975</f>
        <v>114.66354032153926</v>
      </c>
      <c r="M975" s="773">
        <f t="shared" si="709"/>
        <v>1926.9844970703125</v>
      </c>
      <c r="N975" s="956">
        <f>HydroDams!$C$7*HydroPower_Calcs!$B975*24</f>
        <v>12312</v>
      </c>
      <c r="O975" s="959">
        <f>IF(M975&gt;HydroPower_Calcs!R$3,HydroDams!$C$7*HydroPower_Calcs!$B975*24,(M975*0.8*$R$4*62.4/550*24*$B975/1000*0.7457))</f>
        <v>12312</v>
      </c>
      <c r="P975" s="774">
        <f>WSE_Calcs!BF975</f>
        <v>123.47656133569897</v>
      </c>
      <c r="Q975" s="773">
        <f t="shared" si="720"/>
        <v>2075.0922113360521</v>
      </c>
      <c r="R975" s="959">
        <f>IF(Q975&gt;HydroPower_Calcs!R$3,HydroDams!$C$7*HydroPower_Calcs!$B975*24,(Q975*0.8*$R$4*62.4/550*24*$B975/1000*0.7457))</f>
        <v>12312</v>
      </c>
      <c r="S975" s="775">
        <f t="shared" si="721"/>
        <v>0</v>
      </c>
      <c r="T975" s="949">
        <f>WSE_Calcs!BK975</f>
        <v>155.35767691115703</v>
      </c>
      <c r="U975" s="773">
        <f t="shared" si="722"/>
        <v>2610.8720703125</v>
      </c>
      <c r="V975" s="956">
        <f>HydroDams!C$25*HydroPower_Calcs!$B975*24</f>
        <v>3024</v>
      </c>
      <c r="W975" s="959">
        <f>IF(U975&gt;HydroPower_Calcs!Z$3,HydroDams!C$25*HydroPower_Calcs!$B975*24,(U975*0.8*$Z$4*62.4/550*24*$B975/1000*0.7457))</f>
        <v>3024</v>
      </c>
      <c r="X975" s="950">
        <f>WSE_Calcs!BQ975</f>
        <v>195.59280007460086</v>
      </c>
      <c r="Y975" s="773">
        <f t="shared" si="723"/>
        <v>3287.0456679203758</v>
      </c>
      <c r="Z975" s="959">
        <f>IF(Y975&gt;HydroPower_Calcs!Z$3,HydroDams!C$25*HydroPower_Calcs!$B975*24,(Y975*0.8*$Z$4*62.4/550*24*$B975/1000*0.7457))</f>
        <v>3024</v>
      </c>
      <c r="AA975" s="775">
        <f t="shared" si="724"/>
        <v>0</v>
      </c>
      <c r="AB975" s="947">
        <f>WSE_Calcs!CG975</f>
        <v>113.90638086244094</v>
      </c>
      <c r="AC975" s="773">
        <f t="shared" si="725"/>
        <v>1914.2600117160214</v>
      </c>
      <c r="AD975" s="774">
        <f>WSE_Calcs!CH975</f>
        <v>106.03023021174116</v>
      </c>
      <c r="AE975" s="773">
        <f t="shared" si="726"/>
        <v>1781.8969243917611</v>
      </c>
      <c r="AF975" s="964">
        <f>HydroDams!C$37*HydroPower_Calcs!$B975*24</f>
        <v>6480</v>
      </c>
      <c r="AG975" s="775">
        <f>IF(AC975&gt;HydroPower_Calcs!AH$3,HydroDams!C$37*HydroPower_Calcs!$B975*24,(AC975*0.8*$AH$4*62.4/550*24*$B975/1000*0.7457))</f>
        <v>5037.3626031424637</v>
      </c>
      <c r="AH975" s="775">
        <f>IF(AE975&gt;HydroPower_Calcs!AH$3,HydroDams!C$37*HydroPower_Calcs!$B975*24,(AE975*0.8*$AH$4*62.4/550*24*$B975/1000*0.7457))</f>
        <v>4689.0500113091339</v>
      </c>
      <c r="AI975" s="775">
        <f t="shared" si="727"/>
        <v>-348.31259183332986</v>
      </c>
      <c r="AJ975" s="964">
        <f>HydroDams!C$38*HydroPower_Calcs!$B975*24</f>
        <v>7192.7999999999993</v>
      </c>
      <c r="AK975" s="775">
        <f>IF(AC975&gt;HydroPower_Calcs!AL$3,HydroDams!C$38*HydroPower_Calcs!$B975*24,(AC975*0.8*$AL$4*62.4/550*24*$B975/1000*0.7457))</f>
        <v>7192.7999999999993</v>
      </c>
      <c r="AL975" s="775">
        <f>IF(AE975&gt;HydroPower_Calcs!AL$3,HydroDams!C$38*HydroPower_Calcs!$B975*24,(AE975*0.8*$AL$4*62.4/550*24*$B975/1000*0.7457))</f>
        <v>7192.7999999999993</v>
      </c>
      <c r="AM975" s="775">
        <f t="shared" si="728"/>
        <v>0</v>
      </c>
      <c r="AN975" s="952">
        <f t="shared" si="729"/>
        <v>-348.31259183332986</v>
      </c>
      <c r="AO975" s="967">
        <f t="shared" si="710"/>
        <v>27566.162603142464</v>
      </c>
      <c r="AP975" s="775">
        <f t="shared" si="711"/>
        <v>27217.850011309132</v>
      </c>
      <c r="AQ975" s="820">
        <f>WSE_Calcs!AS975</f>
        <v>947.986328125</v>
      </c>
      <c r="AR975" s="818">
        <f>IF(AQ975&gt;300,(AQ975/Controls!$D$320)^(1/Controls!$D$319),(AQ975/Controls!$D$323)^(1/Controls!$D$322))-Controls!$B$279</f>
        <v>431.96219553332082</v>
      </c>
      <c r="AS975" s="816">
        <f>Controls!D$279*$B975*86400/(43560*1000)</f>
        <v>446.28099173553721</v>
      </c>
      <c r="AT975" s="816">
        <f>IF(WSE_Calcs!AV975&gt;AS975,AS975,WSE_Calcs!AV975)</f>
        <v>115.68429913481405</v>
      </c>
      <c r="AU975" s="819">
        <f t="shared" si="712"/>
        <v>0.25921852213541668</v>
      </c>
      <c r="AV975" s="818">
        <f t="shared" si="713"/>
        <v>683.80357718126857</v>
      </c>
      <c r="AW975" s="818">
        <f>498 + (1 / (0.000000000064599389 * (AT975*HydroPower_Calcs!$B975*0.50417 - 63433.09636) ^ 2
        - 0.06036419))</f>
        <v>503.39298849580234</v>
      </c>
      <c r="AX975" s="818">
        <f t="shared" si="714"/>
        <v>180.41058868546622</v>
      </c>
      <c r="AY975" s="818">
        <f t="shared" si="715"/>
        <v>254.98313316350794</v>
      </c>
      <c r="AZ975" s="883">
        <f t="shared" si="716"/>
        <v>29497.545051219378</v>
      </c>
      <c r="BA975" s="811">
        <f>WSE_Calcs!AY975</f>
        <v>979.91871818655909</v>
      </c>
      <c r="BB975" s="818">
        <f>IF(BA975&gt;300,(BA975/Controls!$D$320)^(1/Controls!$D$319),(BA975/Controls!$D$323)^(1/Controls!$D$322))-Controls!$B$279</f>
        <v>437.00393055607924</v>
      </c>
      <c r="BC975" s="817">
        <f>IF(WSE_Calcs!BB975&gt;AS975,AS975,WSE_Calcs!BB975)</f>
        <v>124.49732014897377</v>
      </c>
      <c r="BD975" s="819">
        <f t="shared" si="730"/>
        <v>0.27896621737084865</v>
      </c>
      <c r="BE975" s="818">
        <f t="shared" si="731"/>
        <v>683.95779316044627</v>
      </c>
      <c r="BF975" s="818">
        <f>498 + (1 / (0.000000000064599389 * (BC975*HydroPower_Calcs!$B975*0.50417 - 63433.09636) ^ 2
        - 0.06036419))</f>
        <v>503.42402919464519</v>
      </c>
      <c r="BG975" s="818">
        <f t="shared" si="732"/>
        <v>180.53376396580109</v>
      </c>
      <c r="BH975" s="818">
        <f t="shared" si="733"/>
        <v>255.06006228484108</v>
      </c>
      <c r="BI975" s="883">
        <f t="shared" si="734"/>
        <v>31754.294231493051</v>
      </c>
      <c r="BJ975" s="889">
        <f>WSE_Calcs!BH975</f>
        <v>1632.3662109375</v>
      </c>
      <c r="BK975" s="890">
        <f>IF($BJ975&gt;Controls!$E$341,($BJ975/Controls!$D$343)^(1/Controls!$D$342),($BJ975/Controls!$D$347)^(1/Controls!$D$346))-Controls!$B$286</f>
        <v>487.18838643795232</v>
      </c>
      <c r="BL975" s="869">
        <f>Controls!D$286*$B975*86400/(43560*1000)</f>
        <v>327.27272727272725</v>
      </c>
      <c r="BM975" s="869">
        <f>IF(WSE_Calcs!BK975&gt;BL975,BL975,WSE_Calcs!BK975)</f>
        <v>155.35767691115703</v>
      </c>
      <c r="BN975" s="871">
        <f t="shared" si="717"/>
        <v>0.47470401278409097</v>
      </c>
      <c r="BO975" s="885">
        <f>BK975*(HydroPower_Calcs!BM975*0.50417*HydroPower_Calcs!B975)*Controls!E$286/8.814*0.7457*($B975*24)/1000</f>
        <v>59274.843955888224</v>
      </c>
      <c r="BP975" s="892">
        <f>WSE_Calcs!BN975</f>
        <v>1253.1544352599249</v>
      </c>
      <c r="BQ975" s="890">
        <f>IF(BP975&lt;0,0,IF($BP975&gt;Controls!$E$341,($BP975/Controls!$D$343)^(1/Controls!$D$342),($BP975/Controls!$D$347)^(1/Controls!$D$346))-Controls!$B$286)</f>
        <v>445.73131116682157</v>
      </c>
      <c r="BR975" s="870">
        <f>IF(WSE_Calcs!BQ975&gt;BL975,BL975,WSE_Calcs!BQ975)</f>
        <v>195.59280007460086</v>
      </c>
      <c r="BS975" s="871">
        <f t="shared" si="735"/>
        <v>0.59764466689461382</v>
      </c>
      <c r="BT975" s="885">
        <f>BQ975*(HydroPower_Calcs!BR975*0.50417*HydroPower_Calcs!$B975)*Controls!E$286/8.814*0.7457*($B975*24)/1000</f>
        <v>68275.79735010922</v>
      </c>
      <c r="BU975" s="893">
        <f>WSE_Calcs!BU975</f>
        <v>659.22772216796875</v>
      </c>
      <c r="BV975" s="894">
        <f>IF($BU975&gt;Controls!$E$365,($BU975/Controls!$D$367)^(1/Controls!$D$366),($BU975/Controls!$D$371)^(1/Controls!$D$370))-Controls!$B$292</f>
        <v>406.25499808495897</v>
      </c>
      <c r="BW975" s="778">
        <f>Controls!D$292*$B975*86400/(43560*1000)</f>
        <v>190.41322314049586</v>
      </c>
      <c r="BX975" s="778">
        <f>IF(WSE_Calcs!BX975&gt;BW975,BW975,WSE_Calcs!BX975)</f>
        <v>112.50206288739669</v>
      </c>
      <c r="BY975" s="881">
        <f t="shared" si="718"/>
        <v>0.59083114624023436</v>
      </c>
      <c r="BZ975" s="887">
        <f>BV975*(BX975*HydroPower_Calcs!$B975*0.50417)*Controls!E$292/8.814*0.7457*($B975*24)/1000</f>
        <v>35793.154640383946</v>
      </c>
      <c r="CA975" s="896">
        <f>WSE_Calcs!CA975</f>
        <v>470.60291819040742</v>
      </c>
      <c r="CB975" s="894">
        <f>IF($CA975&gt;Controls!$E$369,($CA975/Controls!$D$367)^(1/Controls!$D$366),($CA975/Controls!$D$371)^(1/Controls!$D$370))-Controls!$B$292</f>
        <v>362.59786547187525</v>
      </c>
      <c r="CC975" s="880">
        <f>IF(WSE_Calcs!CD975&gt;BW975,BW975,WSE_Calcs!CD975)</f>
        <v>104.62591223669691</v>
      </c>
      <c r="CD975" s="881">
        <f t="shared" si="736"/>
        <v>0.54946768145140301</v>
      </c>
      <c r="CE975" s="887">
        <f>CB975*(CC975*HydroPower_Calcs!$B975*0.50417)*Controls!E$292/8.814*0.7457*($B975*24)/1000</f>
        <v>29710.179423402868</v>
      </c>
      <c r="CF975" s="894">
        <f t="shared" si="719"/>
        <v>124565.54364749155</v>
      </c>
      <c r="CG975" s="894">
        <f t="shared" si="737"/>
        <v>129740.27100500514</v>
      </c>
      <c r="CH975" s="894">
        <f t="shared" si="738"/>
        <v>5174.7273575135914</v>
      </c>
      <c r="CI975" s="978">
        <f t="shared" si="739"/>
        <v>47490.345051219381</v>
      </c>
      <c r="CJ975" s="849">
        <f t="shared" si="740"/>
        <v>65596.44395588823</v>
      </c>
      <c r="CK975" s="849">
        <f t="shared" si="741"/>
        <v>52019.317243526413</v>
      </c>
      <c r="CL975" s="979">
        <f t="shared" si="742"/>
        <v>165106.10625063401</v>
      </c>
      <c r="CM975" s="980">
        <f t="shared" si="743"/>
        <v>46923.3814809373</v>
      </c>
      <c r="CN975" s="849">
        <f t="shared" si="744"/>
        <v>72958.283991738455</v>
      </c>
      <c r="CO975" s="849">
        <f t="shared" si="745"/>
        <v>43601.767613978867</v>
      </c>
      <c r="CP975" s="981">
        <f t="shared" si="746"/>
        <v>163483.43308665464</v>
      </c>
      <c r="CQ975" s="1143">
        <f t="shared" si="747"/>
        <v>-1622.6731639793725</v>
      </c>
      <c r="CT975" s="256"/>
      <c r="CU975" s="256"/>
      <c r="CV975" s="17"/>
      <c r="CW975" s="17"/>
      <c r="CX975" s="17"/>
      <c r="CY975" s="17"/>
      <c r="CZ975" s="17"/>
      <c r="DA975" s="17"/>
      <c r="DB975" s="17"/>
      <c r="DC975" s="17"/>
      <c r="DD975" s="152"/>
      <c r="DE975" s="152"/>
      <c r="DF975" s="152"/>
      <c r="DG975" s="152"/>
      <c r="DH975" s="264"/>
      <c r="DI975" s="264"/>
      <c r="DJ975" s="264"/>
      <c r="DK975" s="264"/>
      <c r="DL975" s="730"/>
      <c r="DM975" s="256"/>
      <c r="DO975" s="245"/>
      <c r="DP975" s="245"/>
      <c r="DQ975" s="245"/>
      <c r="DR975" s="245"/>
      <c r="DS975" s="245"/>
      <c r="DT975" s="245"/>
      <c r="DW975" s="74"/>
      <c r="DX975" s="74"/>
      <c r="DY975" s="74"/>
      <c r="DZ975" s="74"/>
      <c r="EA975" s="264"/>
      <c r="EB975" s="264"/>
      <c r="EC975" s="264"/>
      <c r="ED975" s="264"/>
      <c r="EE975" s="717"/>
      <c r="EF975" s="258"/>
      <c r="EG975" s="513">
        <v>37408</v>
      </c>
      <c r="EH975" s="144">
        <v>30</v>
      </c>
      <c r="EI975" s="17">
        <v>6</v>
      </c>
      <c r="EJ975" s="18">
        <v>2002</v>
      </c>
      <c r="EK975" s="1145">
        <v>-2063.0977244504102</v>
      </c>
      <c r="EL975" s="1146">
        <v>-309.07103778698911</v>
      </c>
      <c r="EM975" s="1146">
        <v>-1949.1562242525833</v>
      </c>
      <c r="EN975" s="1146">
        <v>-2028.6506542276074</v>
      </c>
      <c r="EO975" s="1146">
        <v>-1622.6731639793961</v>
      </c>
      <c r="EP975" s="1131">
        <f t="shared" si="748"/>
        <v>-2.0630977244504103</v>
      </c>
      <c r="EQ975" s="97">
        <f t="shared" si="749"/>
        <v>-0.30907103778698913</v>
      </c>
      <c r="ER975" s="97">
        <f t="shared" si="750"/>
        <v>-1.9491562242525833</v>
      </c>
      <c r="ES975" s="97">
        <f t="shared" si="751"/>
        <v>-2.0286506542276075</v>
      </c>
      <c r="ET975" s="97">
        <f t="shared" si="752"/>
        <v>-1.6226731639793961</v>
      </c>
      <c r="EU975" s="5"/>
      <c r="EV975" s="5"/>
      <c r="EW975" s="5"/>
      <c r="EX975" s="5"/>
      <c r="EY975" s="5"/>
      <c r="EZ975" s="5"/>
      <c r="FA975" s="5"/>
      <c r="FB975" s="5"/>
      <c r="FC975" s="5"/>
      <c r="FD975" s="5"/>
      <c r="FE975" s="5"/>
    </row>
    <row r="976" spans="1:161" ht="15">
      <c r="A976" s="16">
        <v>37438</v>
      </c>
      <c r="B976" s="144">
        <v>31</v>
      </c>
      <c r="C976" s="17">
        <v>7</v>
      </c>
      <c r="D976" s="18">
        <v>2002</v>
      </c>
      <c r="E976" s="90" t="s">
        <v>28</v>
      </c>
      <c r="F976" s="799">
        <f>1-WSE_Calcs!AQ976</f>
        <v>0.49952593406420198</v>
      </c>
      <c r="G976" s="797">
        <v>1</v>
      </c>
      <c r="H976" s="800">
        <f>-(HydroPower_Calcs!$H$5)*(F976)*$B976*24</f>
        <v>-2932.2971571063158</v>
      </c>
      <c r="I976" s="800">
        <f>-(HydroPower_Calcs!$I$5)*(F976)*$B976*24</f>
        <v>-1702.1446108424493</v>
      </c>
      <c r="J976" s="800">
        <f>-(HydroPower_Calcs!$J$5)*(F976)*$B976*24</f>
        <v>-2062.6424869379034</v>
      </c>
      <c r="K976" s="757">
        <f>-(HydroPower_Calcs!$H$5+HydroPower_Calcs!$I$5+HydroPower_Calcs!$J$5)*(F976)*$B976*24</f>
        <v>-6697.0842548866685</v>
      </c>
      <c r="L976" s="791">
        <f>WSE_Calcs!BE976</f>
        <v>111.8949858761622</v>
      </c>
      <c r="M976" s="773">
        <f t="shared" si="709"/>
        <v>1819.7974853515627</v>
      </c>
      <c r="N976" s="956">
        <f>HydroDams!$C$7*HydroPower_Calcs!$B976*24</f>
        <v>12722.400000000001</v>
      </c>
      <c r="O976" s="959">
        <f>IF(M976&gt;HydroPower_Calcs!R$3,HydroDams!$C$7*HydroPower_Calcs!$B976*24,(M976*0.8*$R$4*62.4/550*24*$B976/1000*0.7457))</f>
        <v>12722.400000000001</v>
      </c>
      <c r="P976" s="774">
        <f>WSE_Calcs!BF976</f>
        <v>95.59892700204351</v>
      </c>
      <c r="Q976" s="773">
        <f t="shared" si="720"/>
        <v>1554.7674955977507</v>
      </c>
      <c r="R976" s="959">
        <f>IF(Q976&gt;HydroPower_Calcs!R$3,HydroDams!$C$7*HydroPower_Calcs!$B976*24,(Q976*0.8*$R$4*62.4/550*24*$B976/1000*0.7457))</f>
        <v>11665.428249389461</v>
      </c>
      <c r="S976" s="775">
        <f t="shared" si="721"/>
        <v>-1056.9717506105408</v>
      </c>
      <c r="T976" s="949">
        <f>WSE_Calcs!BK976</f>
        <v>180.89101966038223</v>
      </c>
      <c r="U976" s="773">
        <f t="shared" si="722"/>
        <v>2941.910400390625</v>
      </c>
      <c r="V976" s="956">
        <f>HydroDams!C$25*HydroPower_Calcs!$B976*24</f>
        <v>3124.8</v>
      </c>
      <c r="W976" s="959">
        <f>IF(U976&gt;HydroPower_Calcs!Z$3,HydroDams!C$25*HydroPower_Calcs!$B976*24,(U976*0.8*$Z$4*62.4/550*24*$B976/1000*0.7457))</f>
        <v>3124.8</v>
      </c>
      <c r="X976" s="950">
        <f>WSE_Calcs!BQ976</f>
        <v>92.25086308659732</v>
      </c>
      <c r="Y976" s="773">
        <f t="shared" si="723"/>
        <v>1500.3164561126716</v>
      </c>
      <c r="Z976" s="959">
        <f>IF(Y976&gt;HydroPower_Calcs!Z$3,HydroDams!C$25*HydroPower_Calcs!$B976*24,(Y976*0.8*$Z$4*62.4/550*24*$B976/1000*0.7457))</f>
        <v>3124.8</v>
      </c>
      <c r="AA976" s="775">
        <f t="shared" si="724"/>
        <v>0</v>
      </c>
      <c r="AB976" s="947">
        <f>WSE_Calcs!CG976</f>
        <v>120.78954480037217</v>
      </c>
      <c r="AC976" s="773">
        <f t="shared" si="725"/>
        <v>1964.4536183931496</v>
      </c>
      <c r="AD976" s="774">
        <f>WSE_Calcs!CH976</f>
        <v>68.681297239241502</v>
      </c>
      <c r="AE976" s="773">
        <f t="shared" si="726"/>
        <v>1116.9942158532556</v>
      </c>
      <c r="AF976" s="964">
        <f>HydroDams!C$37*HydroPower_Calcs!$B976*24</f>
        <v>6696</v>
      </c>
      <c r="AG976" s="775">
        <f>IF(AC976&gt;HydroPower_Calcs!AH$3,HydroDams!C$37*HydroPower_Calcs!$B976*24,(AC976*0.8*$AH$4*62.4/550*24*$B976/1000*0.7457))</f>
        <v>5341.7616398751516</v>
      </c>
      <c r="AH976" s="775">
        <f>IF(AE976&gt;HydroPower_Calcs!AH$3,HydroDams!C$37*HydroPower_Calcs!$B976*24,(AE976*0.8*$AH$4*62.4/550*24*$B976/1000*0.7457))</f>
        <v>3037.3416803232544</v>
      </c>
      <c r="AI976" s="775">
        <f t="shared" si="727"/>
        <v>-2304.4199595518971</v>
      </c>
      <c r="AJ976" s="964">
        <f>HydroDams!C$38*HydroPower_Calcs!$B976*24</f>
        <v>7432.5599999999995</v>
      </c>
      <c r="AK976" s="775">
        <f>IF(AC976&gt;HydroPower_Calcs!AL$3,HydroDams!C$38*HydroPower_Calcs!$B976*24,(AC976*0.8*$AL$4*62.4/550*24*$B976/1000*0.7457))</f>
        <v>7432.5599999999995</v>
      </c>
      <c r="AL976" s="775">
        <f>IF(AE976&gt;HydroPower_Calcs!AL$3,HydroDams!C$38*HydroPower_Calcs!$B976*24,(AE976*0.8*$AL$4*62.4/550*24*$B976/1000*0.7457))</f>
        <v>1462.4237720074925</v>
      </c>
      <c r="AM976" s="775">
        <f t="shared" si="728"/>
        <v>-5970.136227992507</v>
      </c>
      <c r="AN976" s="952">
        <f t="shared" si="729"/>
        <v>-8274.5561875444037</v>
      </c>
      <c r="AO976" s="967">
        <f t="shared" si="710"/>
        <v>28621.521639875151</v>
      </c>
      <c r="AP976" s="775">
        <f t="shared" si="711"/>
        <v>19289.993701720206</v>
      </c>
      <c r="AQ976" s="820">
        <f>WSE_Calcs!AS976</f>
        <v>875.53106689453125</v>
      </c>
      <c r="AR976" s="818">
        <f>IF(AQ976&gt;300,(AQ976/Controls!$D$320)^(1/Controls!$D$319),(AQ976/Controls!$D$323)^(1/Controls!$D$322))-Controls!$B$279</f>
        <v>419.9723047736743</v>
      </c>
      <c r="AS976" s="816">
        <f>Controls!D$279*$B976*86400/(43560*1000)</f>
        <v>461.15702479338842</v>
      </c>
      <c r="AT976" s="816">
        <f>IF(WSE_Calcs!AV976&gt;AS976,AS976,WSE_Calcs!AV976)</f>
        <v>113.24214383716425</v>
      </c>
      <c r="AU976" s="819">
        <f t="shared" si="712"/>
        <v>0.24556092122395834</v>
      </c>
      <c r="AV976" s="818">
        <f t="shared" si="713"/>
        <v>683.45304635991249</v>
      </c>
      <c r="AW976" s="818">
        <f>498 + (1 / (0.000000000064599389 * (AT976*HydroPower_Calcs!$B976*0.50417 - 63433.09636) ^ 2
        - 0.06036419))</f>
        <v>503.3976635132492</v>
      </c>
      <c r="AX976" s="818">
        <f t="shared" si="714"/>
        <v>180.05538284666329</v>
      </c>
      <c r="AY976" s="818">
        <f t="shared" si="715"/>
        <v>254.76128935688359</v>
      </c>
      <c r="AZ976" s="883">
        <f t="shared" si="716"/>
        <v>28849.714573493635</v>
      </c>
      <c r="BA976" s="811">
        <f>WSE_Calcs!AY976</f>
        <v>923.75952361471354</v>
      </c>
      <c r="BB976" s="818">
        <f>IF(BA976&gt;300,(BA976/Controls!$D$320)^(1/Controls!$D$319),(BA976/Controls!$D$323)^(1/Controls!$D$322))-Controls!$B$279</f>
        <v>428.04128031470486</v>
      </c>
      <c r="BC976" s="817">
        <f>IF(WSE_Calcs!BB976&gt;AS976,AS976,WSE_Calcs!BB976)</f>
        <v>96.946084963045564</v>
      </c>
      <c r="BD976" s="819">
        <f t="shared" si="730"/>
        <v>0.21022358925678339</v>
      </c>
      <c r="BE976" s="818">
        <f t="shared" si="731"/>
        <v>683.68641040756847</v>
      </c>
      <c r="BF976" s="818">
        <f>498 + (1 / (0.000000000064599389 * (BC976*HydroPower_Calcs!$B976*0.50417 - 63433.09636) ^ 2
        - 0.06036419))</f>
        <v>503.33906684462755</v>
      </c>
      <c r="BG976" s="818">
        <f t="shared" si="732"/>
        <v>180.34734356294092</v>
      </c>
      <c r="BH976" s="818">
        <f t="shared" si="733"/>
        <v>254.94363342223477</v>
      </c>
      <c r="BI976" s="883">
        <f t="shared" si="734"/>
        <v>24715.787146539515</v>
      </c>
      <c r="BJ976" s="889">
        <f>WSE_Calcs!BH976</f>
        <v>1466.251708984375</v>
      </c>
      <c r="BK976" s="890">
        <f>IF($BJ976&gt;Controls!$E$341,($BJ976/Controls!$D$343)^(1/Controls!$D$342),($BJ976/Controls!$D$347)^(1/Controls!$D$346))-Controls!$B$286</f>
        <v>470.09123060181139</v>
      </c>
      <c r="BL976" s="869">
        <f>Controls!D$286*$B976*86400/(43560*1000)</f>
        <v>338.18181818181819</v>
      </c>
      <c r="BM976" s="869">
        <f>IF(WSE_Calcs!BK976&gt;BL976,BL976,WSE_Calcs!BK976)</f>
        <v>180.89101966038223</v>
      </c>
      <c r="BN976" s="871">
        <f t="shared" si="717"/>
        <v>0.53489280007102269</v>
      </c>
      <c r="BO976" s="885">
        <f>BK976*(HydroPower_Calcs!BM976*0.50417*HydroPower_Calcs!B976)*Controls!E$286/8.814*0.7457*($B976*24)/1000</f>
        <v>71108.383904877162</v>
      </c>
      <c r="BP976" s="892">
        <f>WSE_Calcs!BN976</f>
        <v>1175.680105318444</v>
      </c>
      <c r="BQ976" s="890">
        <f>IF(BP976&lt;0,0,IF($BP976&gt;Controls!$E$341,($BP976/Controls!$D$343)^(1/Controls!$D$342),($BP976/Controls!$D$347)^(1/Controls!$D$346))-Controls!$B$286)</f>
        <v>436.05111045949945</v>
      </c>
      <c r="BR976" s="870">
        <f>IF(WSE_Calcs!BQ976&gt;BL976,BL976,WSE_Calcs!BQ976)</f>
        <v>92.25086308659732</v>
      </c>
      <c r="BS976" s="871">
        <f t="shared" si="735"/>
        <v>0.27278481020230388</v>
      </c>
      <c r="BT976" s="885">
        <f>BQ976*(HydroPower_Calcs!BR976*0.50417*HydroPower_Calcs!$B976)*Controls!E$286/8.814*0.7457*($B976*24)/1000</f>
        <v>33637.947377904886</v>
      </c>
      <c r="BU976" s="893">
        <f>WSE_Calcs!BU976</f>
        <v>542.03619384765625</v>
      </c>
      <c r="BV976" s="894">
        <f>IF($BU976&gt;Controls!$E$365,($BU976/Controls!$D$367)^(1/Controls!$D$366),($BU976/Controls!$D$371)^(1/Controls!$D$370))-Controls!$B$292</f>
        <v>380.60674849211921</v>
      </c>
      <c r="BW976" s="778">
        <f>Controls!D$292*$B976*86400/(43560*1000)</f>
        <v>196.7603305785124</v>
      </c>
      <c r="BX976" s="778">
        <f>IF(WSE_Calcs!BX976&gt;BW976,BW976,WSE_Calcs!BX976)</f>
        <v>123.61404869899278</v>
      </c>
      <c r="BY976" s="881">
        <f t="shared" si="718"/>
        <v>0.62824680328369142</v>
      </c>
      <c r="BZ976" s="887">
        <f>BV976*(BX976*HydroPower_Calcs!$B976*0.50417)*Controls!E$292/8.814*0.7457*($B976*24)/1000</f>
        <v>39342.863620408149</v>
      </c>
      <c r="CA976" s="896">
        <f>WSE_Calcs!CA976</f>
        <v>405.51965491956332</v>
      </c>
      <c r="CB976" s="894">
        <f>IF($CA976&gt;Controls!$E$369,($CA976/Controls!$D$367)^(1/Controls!$D$366),($CA976/Controls!$D$371)^(1/Controls!$D$370))-Controls!$B$292</f>
        <v>344.07881948278225</v>
      </c>
      <c r="CC976" s="880">
        <f>IF(WSE_Calcs!CD976&gt;BW976,BW976,WSE_Calcs!CD976)</f>
        <v>71.505801137862107</v>
      </c>
      <c r="CD976" s="881">
        <f t="shared" si="736"/>
        <v>0.36341573998997462</v>
      </c>
      <c r="CE976" s="887">
        <f>CB976*(CC976*HydroPower_Calcs!$B976*0.50417)*Controls!E$292/8.814*0.7457*($B976*24)/1000</f>
        <v>20574.101035740332</v>
      </c>
      <c r="CF976" s="894">
        <f t="shared" si="719"/>
        <v>139300.96209877895</v>
      </c>
      <c r="CG976" s="894">
        <f t="shared" si="737"/>
        <v>78927.835560184729</v>
      </c>
      <c r="CH976" s="894">
        <f t="shared" si="738"/>
        <v>-60373.126538594224</v>
      </c>
      <c r="CI976" s="978">
        <f t="shared" si="739"/>
        <v>47442.274573493632</v>
      </c>
      <c r="CJ976" s="849">
        <f t="shared" si="740"/>
        <v>77640.703904877155</v>
      </c>
      <c r="CK976" s="849">
        <f t="shared" si="741"/>
        <v>56246.385260283299</v>
      </c>
      <c r="CL976" s="979">
        <f t="shared" si="742"/>
        <v>181329.36373865409</v>
      </c>
      <c r="CM976" s="980">
        <f t="shared" si="743"/>
        <v>39319.078238822658</v>
      </c>
      <c r="CN976" s="849">
        <f t="shared" si="744"/>
        <v>38468.122767062436</v>
      </c>
      <c r="CO976" s="849">
        <f t="shared" si="745"/>
        <v>27140.424001133179</v>
      </c>
      <c r="CP976" s="981">
        <f t="shared" si="746"/>
        <v>104927.62500701827</v>
      </c>
      <c r="CQ976" s="1143">
        <f t="shared" si="747"/>
        <v>-76401.738731635822</v>
      </c>
      <c r="CT976" s="256"/>
      <c r="CU976" s="256"/>
      <c r="CV976" s="17"/>
      <c r="CW976" s="17"/>
      <c r="CX976" s="17"/>
      <c r="CY976" s="17"/>
      <c r="CZ976" s="17"/>
      <c r="DA976" s="17"/>
      <c r="DB976" s="17"/>
      <c r="DC976" s="17"/>
      <c r="DD976" s="152"/>
      <c r="DE976" s="152"/>
      <c r="DF976" s="152"/>
      <c r="DG976" s="152"/>
      <c r="DH976" s="264"/>
      <c r="DI976" s="264"/>
      <c r="DJ976" s="264"/>
      <c r="DK976" s="264"/>
      <c r="DL976" s="730"/>
      <c r="DM976" s="256"/>
      <c r="DO976" s="245"/>
      <c r="DP976" s="245"/>
      <c r="DQ976" s="245"/>
      <c r="DR976" s="245"/>
      <c r="DS976" s="245"/>
      <c r="DT976" s="245"/>
      <c r="DW976" s="74"/>
      <c r="DX976" s="74"/>
      <c r="DY976" s="74"/>
      <c r="DZ976" s="74"/>
      <c r="EA976" s="264"/>
      <c r="EB976" s="264"/>
      <c r="EC976" s="264"/>
      <c r="ED976" s="264"/>
      <c r="EE976" s="717"/>
      <c r="EF976" s="258"/>
      <c r="EG976" s="513">
        <v>37438</v>
      </c>
      <c r="EH976" s="144">
        <v>31</v>
      </c>
      <c r="EI976" s="17">
        <v>7</v>
      </c>
      <c r="EJ976" s="18">
        <v>2002</v>
      </c>
      <c r="EK976" s="1145">
        <v>-16927.86361276366</v>
      </c>
      <c r="EL976" s="1146">
        <v>-30528.879854229792</v>
      </c>
      <c r="EM976" s="1146">
        <v>-47243.864850980026</v>
      </c>
      <c r="EN976" s="1146">
        <v>-61891.562304717241</v>
      </c>
      <c r="EO976" s="1146">
        <v>-76401.738731635822</v>
      </c>
      <c r="EP976" s="1131">
        <f t="shared" si="748"/>
        <v>-16.927863612763659</v>
      </c>
      <c r="EQ976" s="97">
        <f t="shared" si="749"/>
        <v>-30.528879854229793</v>
      </c>
      <c r="ER976" s="97">
        <f t="shared" si="750"/>
        <v>-47.243864850980025</v>
      </c>
      <c r="ES976" s="97">
        <f t="shared" si="751"/>
        <v>-61.89156230471724</v>
      </c>
      <c r="ET976" s="97">
        <f t="shared" si="752"/>
        <v>-76.401738731635817</v>
      </c>
      <c r="EU976" s="5"/>
      <c r="EV976" s="5"/>
      <c r="EW976" s="5"/>
      <c r="EX976" s="5"/>
      <c r="EY976" s="5"/>
      <c r="EZ976" s="5"/>
      <c r="FA976" s="5"/>
      <c r="FB976" s="5"/>
      <c r="FC976" s="5"/>
      <c r="FD976" s="5"/>
      <c r="FE976" s="5"/>
    </row>
    <row r="977" spans="1:161" ht="15">
      <c r="A977" s="16">
        <v>37469</v>
      </c>
      <c r="B977" s="144">
        <v>31</v>
      </c>
      <c r="C977" s="17">
        <v>8</v>
      </c>
      <c r="D977" s="18">
        <v>2002</v>
      </c>
      <c r="E977" s="90" t="s">
        <v>28</v>
      </c>
      <c r="F977" s="799">
        <f>1-WSE_Calcs!AQ977</f>
        <v>0.49764066883858571</v>
      </c>
      <c r="G977" s="797">
        <v>1</v>
      </c>
      <c r="H977" s="800">
        <f>-(HydroPower_Calcs!$H$5)*(F977)*$B977*24</f>
        <v>-2921.2303485895122</v>
      </c>
      <c r="I977" s="800">
        <f>-(HydroPower_Calcs!$I$5)*(F977)*$B977*24</f>
        <v>-1695.7205318808574</v>
      </c>
      <c r="J977" s="800">
        <f>-(HydroPower_Calcs!$J$5)*(F977)*$B977*24</f>
        <v>-2054.8578497682884</v>
      </c>
      <c r="K977" s="757">
        <f>-(HydroPower_Calcs!$H$5+HydroPower_Calcs!$I$5+HydroPower_Calcs!$J$5)*(F977)*$B977*24</f>
        <v>-6671.8087302386584</v>
      </c>
      <c r="L977" s="791">
        <f>WSE_Calcs!BE977</f>
        <v>102.6814453125</v>
      </c>
      <c r="M977" s="773">
        <f t="shared" si="709"/>
        <v>1669.9536132812502</v>
      </c>
      <c r="N977" s="956">
        <f>HydroDams!$C$7*HydroPower_Calcs!$B977*24</f>
        <v>12722.400000000001</v>
      </c>
      <c r="O977" s="959">
        <f>IF(M977&gt;HydroPower_Calcs!R$3,HydroDams!$C$7*HydroPower_Calcs!$B977*24,(M977*0.8*$R$4*62.4/550*24*$B977/1000*0.7457))</f>
        <v>12529.670263045651</v>
      </c>
      <c r="P977" s="774">
        <f>WSE_Calcs!BF977</f>
        <v>84.938757819375553</v>
      </c>
      <c r="Q977" s="773">
        <f t="shared" si="720"/>
        <v>1381.3964645355434</v>
      </c>
      <c r="R977" s="959">
        <f>IF(Q977&gt;HydroPower_Calcs!R$3,HydroDams!$C$7*HydroPower_Calcs!$B977*24,(Q977*0.8*$R$4*62.4/550*24*$B977/1000*0.7457))</f>
        <v>10364.624541371822</v>
      </c>
      <c r="S977" s="775">
        <f t="shared" si="721"/>
        <v>-2165.0457216738287</v>
      </c>
      <c r="T977" s="949">
        <f>WSE_Calcs!BK977</f>
        <v>156.18321103434917</v>
      </c>
      <c r="U977" s="773">
        <f t="shared" si="722"/>
        <v>2540.076416015625</v>
      </c>
      <c r="V977" s="956">
        <f>HydroDams!C$25*HydroPower_Calcs!$B977*24</f>
        <v>3124.8</v>
      </c>
      <c r="W977" s="959">
        <f>IF(U977&gt;HydroPower_Calcs!Z$3,HydroDams!C$25*HydroPower_Calcs!$B977*24,(U977*0.8*$Z$4*62.4/550*24*$B977/1000*0.7457))</f>
        <v>3124.8</v>
      </c>
      <c r="X977" s="950">
        <f>WSE_Calcs!BQ977</f>
        <v>80.028747935192371</v>
      </c>
      <c r="Y977" s="773">
        <f t="shared" si="723"/>
        <v>1301.5428091610588</v>
      </c>
      <c r="Z977" s="959">
        <f>IF(Y977&gt;HydroPower_Calcs!Z$3,HydroDams!C$25*HydroPower_Calcs!$B977*24,(Y977*0.8*$Z$4*62.4/550*24*$B977/1000*0.7457))</f>
        <v>3124.8</v>
      </c>
      <c r="AA977" s="775">
        <f t="shared" si="724"/>
        <v>0</v>
      </c>
      <c r="AB977" s="947">
        <f>WSE_Calcs!CG977</f>
        <v>97.82573063387359</v>
      </c>
      <c r="AC977" s="773">
        <f t="shared" si="725"/>
        <v>1590.9829847713313</v>
      </c>
      <c r="AD977" s="774">
        <f>WSE_Calcs!CH977</f>
        <v>56.932145559212017</v>
      </c>
      <c r="AE977" s="773">
        <f t="shared" si="726"/>
        <v>925.91258234739973</v>
      </c>
      <c r="AF977" s="964">
        <f>HydroDams!C$37*HydroPower_Calcs!$B977*24</f>
        <v>6696</v>
      </c>
      <c r="AG977" s="775">
        <f>IF(AC977&gt;HydroPower_Calcs!AH$3,HydroDams!C$37*HydroPower_Calcs!$B977*24,(AC977*0.8*$AH$4*62.4/550*24*$B977/1000*0.7457))</f>
        <v>4326.2166121779719</v>
      </c>
      <c r="AH977" s="775">
        <f>IF(AE977&gt;HydroPower_Calcs!AH$3,HydroDams!C$37*HydroPower_Calcs!$B977*24,(AE977*0.8*$AH$4*62.4/550*24*$B977/1000*0.7457))</f>
        <v>2517.7506192824912</v>
      </c>
      <c r="AI977" s="775">
        <f t="shared" si="727"/>
        <v>-1808.4659928954807</v>
      </c>
      <c r="AJ977" s="964">
        <f>HydroDams!C$38*HydroPower_Calcs!$B977*24</f>
        <v>7432.5599999999995</v>
      </c>
      <c r="AK977" s="775">
        <f>IF(AC977&gt;HydroPower_Calcs!AL$3,HydroDams!C$38*HydroPower_Calcs!$B977*24,(AC977*0.8*$AL$4*62.4/550*24*$B977/1000*0.7457))</f>
        <v>2082.9931836412461</v>
      </c>
      <c r="AL977" s="775">
        <f>IF(AE977&gt;HydroPower_Calcs!AL$3,HydroDams!C$38*HydroPower_Calcs!$B977*24,(AE977*0.8*$AL$4*62.4/550*24*$B977/1000*0.7457))</f>
        <v>1212.2502981730513</v>
      </c>
      <c r="AM977" s="775">
        <f t="shared" si="728"/>
        <v>-870.7428854681948</v>
      </c>
      <c r="AN977" s="952">
        <f t="shared" si="729"/>
        <v>-2679.2088783636755</v>
      </c>
      <c r="AO977" s="967">
        <f t="shared" si="710"/>
        <v>22063.680058864873</v>
      </c>
      <c r="AP977" s="775">
        <f t="shared" si="711"/>
        <v>17219.425458827365</v>
      </c>
      <c r="AQ977" s="820">
        <f>WSE_Calcs!AS977</f>
        <v>810.8134765625</v>
      </c>
      <c r="AR977" s="818">
        <f>IF(AQ977&gt;300,(AQ977/Controls!$D$320)^(1/Controls!$D$319),(AQ977/Controls!$D$323)^(1/Controls!$D$322))-Controls!$B$279</f>
        <v>408.53809741679243</v>
      </c>
      <c r="AS977" s="816">
        <f>Controls!D$279*$B977*86400/(43560*1000)</f>
        <v>461.15702479338842</v>
      </c>
      <c r="AT977" s="816">
        <f>IF(WSE_Calcs!AV977&gt;AS977,AS977,WSE_Calcs!AV977)</f>
        <v>103.94995738636364</v>
      </c>
      <c r="AU977" s="819">
        <f t="shared" si="712"/>
        <v>0.22541119791666667</v>
      </c>
      <c r="AV977" s="818">
        <f t="shared" si="713"/>
        <v>683.14070410973261</v>
      </c>
      <c r="AW977" s="818">
        <f>498 + (1 / (0.000000000064599389 * (AT977*HydroPower_Calcs!$B977*0.50417 - 63433.09636) ^ 2
        - 0.06036419))</f>
        <v>503.36412399290833</v>
      </c>
      <c r="AX977" s="818">
        <f t="shared" si="714"/>
        <v>179.77658011682428</v>
      </c>
      <c r="AY977" s="818">
        <f t="shared" si="715"/>
        <v>254.58716311196264</v>
      </c>
      <c r="AZ977" s="883">
        <f t="shared" si="716"/>
        <v>26464.324756603724</v>
      </c>
      <c r="BA977" s="811">
        <f>WSE_Calcs!AY977</f>
        <v>876.78467192049334</v>
      </c>
      <c r="BB977" s="818">
        <f>IF(BA977&gt;300,(BA977/Controls!$D$320)^(1/Controls!$D$319),(BA977/Controls!$D$323)^(1/Controls!$D$322))-Controls!$B$279</f>
        <v>420.18670225093763</v>
      </c>
      <c r="BC977" s="817">
        <f>IF(WSE_Calcs!BB977&gt;AS977,AS977,WSE_Calcs!BB977)</f>
        <v>86.207269893239186</v>
      </c>
      <c r="BD977" s="819">
        <f t="shared" si="730"/>
        <v>0.18693691141723909</v>
      </c>
      <c r="BE977" s="818">
        <f t="shared" si="731"/>
        <v>683.4591102039376</v>
      </c>
      <c r="BF977" s="818">
        <f>498 + (1 / (0.000000000064599389 * (BC977*HydroPower_Calcs!$B977*0.50417 - 63433.09636) ^ 2
        - 0.06036419))</f>
        <v>503.30101442792073</v>
      </c>
      <c r="BG977" s="818">
        <f t="shared" si="732"/>
        <v>180.15809577601686</v>
      </c>
      <c r="BH977" s="818">
        <f t="shared" si="733"/>
        <v>254.82543871691135</v>
      </c>
      <c r="BI977" s="883">
        <f t="shared" si="734"/>
        <v>21967.805371131861</v>
      </c>
      <c r="BJ977" s="889">
        <f>WSE_Calcs!BH977</f>
        <v>1326.126953125</v>
      </c>
      <c r="BK977" s="890">
        <f>IF($BJ977&gt;Controls!$E$341,($BJ977/Controls!$D$343)^(1/Controls!$D$342),($BJ977/Controls!$D$347)^(1/Controls!$D$346))-Controls!$B$286</f>
        <v>454.42161927714346</v>
      </c>
      <c r="BL977" s="869">
        <f>Controls!D$286*$B977*86400/(43560*1000)</f>
        <v>338.18181818181819</v>
      </c>
      <c r="BM977" s="869">
        <f>IF(WSE_Calcs!BK977&gt;BL977,BL977,WSE_Calcs!BK977)</f>
        <v>156.18321103434917</v>
      </c>
      <c r="BN977" s="871">
        <f t="shared" si="717"/>
        <v>0.46183207563920453</v>
      </c>
      <c r="BO977" s="885">
        <f>BK977*(HydroPower_Calcs!BM977*0.50417*HydroPower_Calcs!B977)*Controls!E$286/8.814*0.7457*($B977*24)/1000</f>
        <v>59349.215725497641</v>
      </c>
      <c r="BP977" s="892">
        <f>WSE_Calcs!BN977</f>
        <v>1111.709829382617</v>
      </c>
      <c r="BQ977" s="890">
        <f>IF(BP977&lt;0,0,IF($BP977&gt;Controls!$E$341,($BP977/Controls!$D$343)^(1/Controls!$D$342),($BP977/Controls!$D$347)^(1/Controls!$D$346))-Controls!$B$286)</f>
        <v>427.66667042797417</v>
      </c>
      <c r="BR977" s="870">
        <f>IF(WSE_Calcs!BQ977&gt;BL977,BL977,WSE_Calcs!BQ977)</f>
        <v>80.028747935192371</v>
      </c>
      <c r="BS977" s="871">
        <f t="shared" si="735"/>
        <v>0.23664414712019249</v>
      </c>
      <c r="BT977" s="885">
        <f>BQ977*(HydroPower_Calcs!BR977*0.50417*HydroPower_Calcs!$B977)*Controls!E$286/8.814*0.7457*($B977*24)/1000</f>
        <v>28620.227379208925</v>
      </c>
      <c r="BU977" s="893">
        <f>WSE_Calcs!BU977</f>
        <v>440.95571899414063</v>
      </c>
      <c r="BV977" s="894">
        <f>IF($BU977&gt;Controls!$E$365,($BU977/Controls!$D$367)^(1/Controls!$D$366),($BU977/Controls!$D$371)^(1/Controls!$D$370))-Controls!$B$292</f>
        <v>354.44591783661815</v>
      </c>
      <c r="BW977" s="778">
        <f>Controls!D$292*$B977*86400/(43560*1000)</f>
        <v>196.7603305785124</v>
      </c>
      <c r="BX977" s="778">
        <f>IF(WSE_Calcs!BX977&gt;BW977,BW977,WSE_Calcs!BX977)</f>
        <v>98.722272646565088</v>
      </c>
      <c r="BY977" s="881">
        <f t="shared" si="718"/>
        <v>0.50173870086669925</v>
      </c>
      <c r="BZ977" s="887">
        <f>BV977*(BX977*HydroPower_Calcs!$B977*0.50417)*Controls!E$292/8.814*0.7457*($B977*24)/1000</f>
        <v>29260.839059597816</v>
      </c>
      <c r="CA977" s="896">
        <f>WSE_Calcs!CA977</f>
        <v>345.33274064633321</v>
      </c>
      <c r="CB977" s="894">
        <f>IF($CA977&gt;Controls!$E$369,($CA977/Controls!$D$367)^(1/Controls!$D$366),($CA977/Controls!$D$371)^(1/Controls!$D$370))-Controls!$B$292</f>
        <v>324.59406013292482</v>
      </c>
      <c r="CC977" s="880">
        <f>IF(WSE_Calcs!CD977&gt;BW977,BW977,WSE_Calcs!CD977)</f>
        <v>57.828687571903515</v>
      </c>
      <c r="CD977" s="881">
        <f t="shared" si="736"/>
        <v>0.29390420010922064</v>
      </c>
      <c r="CE977" s="887">
        <f>CB977*(CC977*HydroPower_Calcs!$B977*0.50417)*Controls!E$292/8.814*0.7457*($B977*24)/1000</f>
        <v>15696.598738236611</v>
      </c>
      <c r="CF977" s="894">
        <f t="shared" si="719"/>
        <v>115074.37954169919</v>
      </c>
      <c r="CG977" s="894">
        <f t="shared" si="737"/>
        <v>66284.631488577405</v>
      </c>
      <c r="CH977" s="894">
        <f t="shared" si="738"/>
        <v>-48789.748053121788</v>
      </c>
      <c r="CI977" s="978">
        <f t="shared" si="739"/>
        <v>44864.155019649377</v>
      </c>
      <c r="CJ977" s="849">
        <f t="shared" si="740"/>
        <v>65881.535725497641</v>
      </c>
      <c r="CK977" s="849">
        <f t="shared" si="741"/>
        <v>39799.248855417034</v>
      </c>
      <c r="CL977" s="979">
        <f t="shared" si="742"/>
        <v>150544.93960056407</v>
      </c>
      <c r="CM977" s="980">
        <f t="shared" si="743"/>
        <v>35281.359563914171</v>
      </c>
      <c r="CN977" s="849">
        <f t="shared" si="744"/>
        <v>33456.82684732807</v>
      </c>
      <c r="CO977" s="849">
        <f t="shared" si="745"/>
        <v>21500.941805923867</v>
      </c>
      <c r="CP977" s="981">
        <f t="shared" si="746"/>
        <v>90239.128217166115</v>
      </c>
      <c r="CQ977" s="1143">
        <f t="shared" si="747"/>
        <v>-60305.811383397959</v>
      </c>
      <c r="CT977" s="256"/>
      <c r="CU977" s="256"/>
      <c r="CV977" s="17"/>
      <c r="CW977" s="17"/>
      <c r="CX977" s="17"/>
      <c r="CY977" s="17"/>
      <c r="CZ977" s="17"/>
      <c r="DA977" s="17"/>
      <c r="DB977" s="17"/>
      <c r="DC977" s="17"/>
      <c r="DD977" s="152"/>
      <c r="DE977" s="152"/>
      <c r="DF977" s="152"/>
      <c r="DG977" s="152"/>
      <c r="DH977" s="264"/>
      <c r="DI977" s="264"/>
      <c r="DJ977" s="264"/>
      <c r="DK977" s="264"/>
      <c r="DL977" s="730"/>
      <c r="DM977" s="256"/>
      <c r="DO977" s="245"/>
      <c r="DP977" s="245"/>
      <c r="DQ977" s="245"/>
      <c r="DR977" s="245"/>
      <c r="DS977" s="245"/>
      <c r="DT977" s="245"/>
      <c r="DW977" s="74"/>
      <c r="DX977" s="74"/>
      <c r="DY977" s="74"/>
      <c r="DZ977" s="74"/>
      <c r="EA977" s="264"/>
      <c r="EB977" s="264"/>
      <c r="EC977" s="264"/>
      <c r="ED977" s="264"/>
      <c r="EE977" s="717"/>
      <c r="EF977" s="258"/>
      <c r="EG977" s="513">
        <v>37469</v>
      </c>
      <c r="EH977" s="144">
        <v>31</v>
      </c>
      <c r="EI977" s="17">
        <v>8</v>
      </c>
      <c r="EJ977" s="18">
        <v>2002</v>
      </c>
      <c r="EK977" s="1145">
        <v>-8814.1080885302272</v>
      </c>
      <c r="EL977" s="1146">
        <v>-20460.032387846208</v>
      </c>
      <c r="EM977" s="1146">
        <v>-34567.379065078661</v>
      </c>
      <c r="EN977" s="1146">
        <v>-47948.999588306229</v>
      </c>
      <c r="EO977" s="1146">
        <v>-60305.811383397944</v>
      </c>
      <c r="EP977" s="1131">
        <f t="shared" si="748"/>
        <v>-8.8141080885302276</v>
      </c>
      <c r="EQ977" s="97">
        <f t="shared" si="749"/>
        <v>-20.460032387846208</v>
      </c>
      <c r="ER977" s="97">
        <f t="shared" si="750"/>
        <v>-34.567379065078661</v>
      </c>
      <c r="ES977" s="97">
        <f t="shared" si="751"/>
        <v>-47.948999588306229</v>
      </c>
      <c r="ET977" s="97">
        <f t="shared" si="752"/>
        <v>-60.305811383397945</v>
      </c>
      <c r="EU977" s="5"/>
      <c r="EV977" s="5"/>
      <c r="EW977" s="5"/>
      <c r="EX977" s="5"/>
      <c r="EY977" s="5"/>
      <c r="EZ977" s="5"/>
      <c r="FA977" s="5"/>
      <c r="FB977" s="5"/>
      <c r="FC977" s="5"/>
      <c r="FD977" s="5"/>
      <c r="FE977" s="5"/>
    </row>
    <row r="978" spans="1:161" ht="15">
      <c r="A978" s="16">
        <v>37500</v>
      </c>
      <c r="B978" s="144">
        <v>30</v>
      </c>
      <c r="C978" s="17">
        <v>9</v>
      </c>
      <c r="D978" s="18">
        <v>2002</v>
      </c>
      <c r="E978" s="90" t="s">
        <v>28</v>
      </c>
      <c r="F978" s="799">
        <f>1-WSE_Calcs!AQ978</f>
        <v>0.49581175226762264</v>
      </c>
      <c r="G978" s="797">
        <v>1</v>
      </c>
      <c r="H978" s="800">
        <f>-(HydroPower_Calcs!$H$5)*(F978)*$B978*24</f>
        <v>-2816.6074022819107</v>
      </c>
      <c r="I978" s="800">
        <f>-(HydroPower_Calcs!$I$5)*(F978)*$B978*24</f>
        <v>-1634.9888342777126</v>
      </c>
      <c r="J978" s="800">
        <f>-(HydroPower_Calcs!$J$5)*(F978)*$B978*24</f>
        <v>-1981.2637620614205</v>
      </c>
      <c r="K978" s="757">
        <f>-(HydroPower_Calcs!$H$5+HydroPower_Calcs!$I$5+HydroPower_Calcs!$J$5)*(F978)*$B978*24</f>
        <v>-6432.8599986210438</v>
      </c>
      <c r="L978" s="791">
        <f>WSE_Calcs!BE978</f>
        <v>66.926132328254127</v>
      </c>
      <c r="M978" s="773">
        <f t="shared" si="709"/>
        <v>1124.7308349609375</v>
      </c>
      <c r="N978" s="956">
        <f>HydroDams!$C$7*HydroPower_Calcs!$B978*24</f>
        <v>12312</v>
      </c>
      <c r="O978" s="959">
        <f>IF(M978&gt;HydroPower_Calcs!R$3,HydroDams!$C$7*HydroPower_Calcs!$B978*24,(M978*0.8*$R$4*62.4/550*24*$B978/1000*0.7457))</f>
        <v>8166.6397225117835</v>
      </c>
      <c r="P978" s="774">
        <f>WSE_Calcs!BF978</f>
        <v>61.05442766525421</v>
      </c>
      <c r="Q978" s="773">
        <f t="shared" si="720"/>
        <v>1026.0535760410776</v>
      </c>
      <c r="R978" s="959">
        <f>IF(Q978&gt;HydroPower_Calcs!R$3,HydroDams!$C$7*HydroPower_Calcs!$B978*24,(Q978*0.8*$R$4*62.4/550*24*$B978/1000*0.7457))</f>
        <v>7450.1468538589079</v>
      </c>
      <c r="S978" s="775">
        <f t="shared" si="721"/>
        <v>-716.49286865287559</v>
      </c>
      <c r="T978" s="949">
        <f>WSE_Calcs!BK978</f>
        <v>93.078721429493797</v>
      </c>
      <c r="U978" s="773">
        <f t="shared" si="722"/>
        <v>1564.2396240234375</v>
      </c>
      <c r="V978" s="956">
        <f>HydroDams!C$25*HydroPower_Calcs!$B978*24</f>
        <v>3024</v>
      </c>
      <c r="W978" s="959">
        <f>IF(U978&gt;HydroPower_Calcs!Z$3,HydroDams!C$25*HydroPower_Calcs!$B978*24,(U978*0.8*$Z$4*62.4/550*24*$B978/1000*0.7457))</f>
        <v>3024</v>
      </c>
      <c r="X978" s="950">
        <f>WSE_Calcs!BQ978</f>
        <v>45.749173838848336</v>
      </c>
      <c r="Y978" s="773">
        <f t="shared" si="723"/>
        <v>768.84028256953457</v>
      </c>
      <c r="Z978" s="959">
        <f>IF(Y978&gt;HydroPower_Calcs!Z$3,HydroDams!C$25*HydroPower_Calcs!$B978*24,(Y978*0.8*$Z$4*62.4/550*24*$B978/1000*0.7457))</f>
        <v>1873.3316072536231</v>
      </c>
      <c r="AA978" s="775">
        <f t="shared" si="724"/>
        <v>-1150.6683927463769</v>
      </c>
      <c r="AB978" s="947">
        <f>WSE_Calcs!CG978</f>
        <v>42.515880977417815</v>
      </c>
      <c r="AC978" s="773">
        <f t="shared" si="725"/>
        <v>714.50299975938276</v>
      </c>
      <c r="AD978" s="774">
        <f>WSE_Calcs!CH978</f>
        <v>25.221465396098079</v>
      </c>
      <c r="AE978" s="773">
        <f t="shared" si="726"/>
        <v>423.8607379066483</v>
      </c>
      <c r="AF978" s="964">
        <f>HydroDams!C$37*HydroPower_Calcs!$B978*24</f>
        <v>6480</v>
      </c>
      <c r="AG978" s="775">
        <f>IF(AC978&gt;HydroPower_Calcs!AH$3,HydroDams!C$37*HydroPower_Calcs!$B978*24,(AC978*0.8*$AH$4*62.4/550*24*$B978/1000*0.7457))</f>
        <v>1880.2099342787526</v>
      </c>
      <c r="AH978" s="775">
        <f>IF(AE978&gt;HydroPower_Calcs!AH$3,HydroDams!C$37*HydroPower_Calcs!$B978*24,(AE978*0.8*$AH$4*62.4/550*24*$B978/1000*0.7457))</f>
        <v>1115.3867379579708</v>
      </c>
      <c r="AI978" s="775">
        <f t="shared" si="727"/>
        <v>-764.82319632078179</v>
      </c>
      <c r="AJ978" s="964">
        <f>HydroDams!C$38*HydroPower_Calcs!$B978*24</f>
        <v>7192.7999999999993</v>
      </c>
      <c r="AK978" s="775">
        <f>IF(AC978&gt;HydroPower_Calcs!AL$3,HydroDams!C$38*HydroPower_Calcs!$B978*24,(AC978*0.8*$AL$4*62.4/550*24*$B978/1000*0.7457))</f>
        <v>905.2862646527326</v>
      </c>
      <c r="AL978" s="775">
        <f>IF(AE978&gt;HydroPower_Calcs!AL$3,HydroDams!C$38*HydroPower_Calcs!$B978*24,(AE978*0.8*$AL$4*62.4/550*24*$B978/1000*0.7457))</f>
        <v>537.03805901680073</v>
      </c>
      <c r="AM978" s="775">
        <f t="shared" si="728"/>
        <v>-368.24820563593187</v>
      </c>
      <c r="AN978" s="952">
        <f t="shared" si="729"/>
        <v>-1133.0714019567135</v>
      </c>
      <c r="AO978" s="967">
        <f t="shared" si="710"/>
        <v>13976.135921443269</v>
      </c>
      <c r="AP978" s="775">
        <f t="shared" si="711"/>
        <v>10975.903258087303</v>
      </c>
      <c r="AQ978" s="820">
        <f>WSE_Calcs!AS978</f>
        <v>785.23052978515625</v>
      </c>
      <c r="AR978" s="818">
        <f>IF(AQ978&gt;300,(AQ978/Controls!$D$320)^(1/Controls!$D$319),(AQ978/Controls!$D$323)^(1/Controls!$D$322))-Controls!$B$279</f>
        <v>403.80636459395407</v>
      </c>
      <c r="AS978" s="816">
        <f>Controls!D$279*$B978*86400/(43560*1000)</f>
        <v>446.28099173553721</v>
      </c>
      <c r="AT978" s="816">
        <f>IF(WSE_Calcs!AV978&gt;AS978,AS978,WSE_Calcs!AV978)</f>
        <v>64.244582095816114</v>
      </c>
      <c r="AU978" s="819">
        <f t="shared" si="712"/>
        <v>0.14395545247395833</v>
      </c>
      <c r="AV978" s="818">
        <f t="shared" si="713"/>
        <v>683.01791449901623</v>
      </c>
      <c r="AW978" s="818">
        <f>498 + (1 / (0.000000000064599389 * (AT978*HydroPower_Calcs!$B978*0.50417 - 63433.09636) ^ 2
        - 0.06036419))</f>
        <v>503.21742301152489</v>
      </c>
      <c r="AX978" s="818">
        <f t="shared" si="714"/>
        <v>179.80049148749134</v>
      </c>
      <c r="AY978" s="818">
        <f t="shared" si="715"/>
        <v>254.60209695851273</v>
      </c>
      <c r="AZ978" s="883">
        <f t="shared" si="716"/>
        <v>16356.805319818106</v>
      </c>
      <c r="BA978" s="811">
        <f>WSE_Calcs!AY978</f>
        <v>857.07339857607428</v>
      </c>
      <c r="BB978" s="818">
        <f>IF(BA978&gt;300,(BA978/Controls!$D$320)^(1/Controls!$D$319),(BA978/Controls!$D$323)^(1/Controls!$D$322))-Controls!$B$279</f>
        <v>416.78543892334392</v>
      </c>
      <c r="BC978" s="817">
        <f>IF(WSE_Calcs!BB978&gt;AS978,AS978,WSE_Calcs!BB978)</f>
        <v>58.372877432816196</v>
      </c>
      <c r="BD978" s="819">
        <f t="shared" si="730"/>
        <v>0.13079848461797702</v>
      </c>
      <c r="BE978" s="818">
        <f t="shared" si="731"/>
        <v>683.36380298912309</v>
      </c>
      <c r="BF978" s="818">
        <f>498 + (1 / (0.000000000064599389 * (BC978*HydroPower_Calcs!$B978*0.50417 - 63433.09636) ^ 2
        - 0.06036419))</f>
        <v>503.19797249323909</v>
      </c>
      <c r="BG978" s="818">
        <f t="shared" si="732"/>
        <v>180.16583049588399</v>
      </c>
      <c r="BH978" s="818">
        <f t="shared" si="733"/>
        <v>254.83026943620439</v>
      </c>
      <c r="BI978" s="883">
        <f t="shared" si="734"/>
        <v>14875.176083971088</v>
      </c>
      <c r="BJ978" s="889">
        <f>WSE_Calcs!BH978</f>
        <v>1251.9031982421875</v>
      </c>
      <c r="BK978" s="890">
        <f>IF($BJ978&gt;Controls!$E$341,($BJ978/Controls!$D$343)^(1/Controls!$D$342),($BJ978/Controls!$D$347)^(1/Controls!$D$346))-Controls!$B$286</f>
        <v>445.57881757509858</v>
      </c>
      <c r="BL978" s="869">
        <f>Controls!D$286*$B978*86400/(43560*1000)</f>
        <v>327.27272727272725</v>
      </c>
      <c r="BM978" s="869">
        <f>IF(WSE_Calcs!BK978&gt;BL978,BL978,WSE_Calcs!BK978)</f>
        <v>93.078721429493797</v>
      </c>
      <c r="BN978" s="871">
        <f t="shared" si="717"/>
        <v>0.28440720436789774</v>
      </c>
      <c r="BO978" s="885">
        <f>BK978*(HydroPower_Calcs!BM978*0.50417*HydroPower_Calcs!B978)*Controls!E$286/8.814*0.7457*($B978*24)/1000</f>
        <v>32479.97747761511</v>
      </c>
      <c r="BP978" s="892">
        <f>WSE_Calcs!BN978</f>
        <v>1084.8155851982292</v>
      </c>
      <c r="BQ978" s="890">
        <f>IF(BP978&lt;0,0,IF($BP978&gt;Controls!$E$341,($BP978/Controls!$D$343)^(1/Controls!$D$342),($BP978/Controls!$D$347)^(1/Controls!$D$346))-Controls!$B$286)</f>
        <v>424.026369646788</v>
      </c>
      <c r="BR978" s="870">
        <f>IF(WSE_Calcs!BQ978&gt;BL978,BL978,WSE_Calcs!BQ978)</f>
        <v>45.749173838848336</v>
      </c>
      <c r="BS978" s="871">
        <f t="shared" si="735"/>
        <v>0.13978914228536993</v>
      </c>
      <c r="BT978" s="885">
        <f>BQ978*(HydroPower_Calcs!BR978*0.50417*HydroPower_Calcs!$B978)*Controls!E$286/8.814*0.7457*($B978*24)/1000</f>
        <v>15192.067982888675</v>
      </c>
      <c r="BU978" s="893">
        <f>WSE_Calcs!BU978</f>
        <v>396.87677001953125</v>
      </c>
      <c r="BV978" s="894">
        <f>IF($BU978&gt;Controls!$E$365,($BU978/Controls!$D$367)^(1/Controls!$D$366),($BU978/Controls!$D$371)^(1/Controls!$D$370))-Controls!$B$292</f>
        <v>341.43593465760057</v>
      </c>
      <c r="BW978" s="778">
        <f>Controls!D$292*$B978*86400/(43560*1000)</f>
        <v>190.41322314049586</v>
      </c>
      <c r="BX978" s="778">
        <f>IF(WSE_Calcs!BX978&gt;BW978,BW978,WSE_Calcs!BX978)</f>
        <v>41.98033598592459</v>
      </c>
      <c r="BY978" s="881">
        <f t="shared" si="718"/>
        <v>0.22046964645385744</v>
      </c>
      <c r="BZ978" s="887">
        <f>BV978*(BX978*HydroPower_Calcs!$B978*0.50417)*Controls!E$292/8.814*0.7457*($B978*24)/1000</f>
        <v>11225.247120531913</v>
      </c>
      <c r="CA978" s="896">
        <f>WSE_Calcs!CA978</f>
        <v>318.54820820203815</v>
      </c>
      <c r="CB978" s="894">
        <f>IF($CA978&gt;Controls!$E$369,($CA978/Controls!$D$367)^(1/Controls!$D$366),($CA978/Controls!$D$371)^(1/Controls!$D$370))-Controls!$B$292</f>
        <v>314.99613625274469</v>
      </c>
      <c r="CC978" s="880">
        <f>IF(WSE_Calcs!CD978&gt;BW978,BW978,WSE_Calcs!CD978)</f>
        <v>24.685920404604854</v>
      </c>
      <c r="CD978" s="881">
        <f t="shared" si="736"/>
        <v>0.12964393962487794</v>
      </c>
      <c r="CE978" s="887">
        <f>CB978*(CC978*HydroPower_Calcs!$B978*0.50417)*Controls!E$292/8.814*0.7457*($B978*24)/1000</f>
        <v>6089.6919593233606</v>
      </c>
      <c r="CF978" s="894">
        <f t="shared" si="719"/>
        <v>60062.029917965127</v>
      </c>
      <c r="CG978" s="894">
        <f t="shared" si="737"/>
        <v>36156.936026183124</v>
      </c>
      <c r="CH978" s="894">
        <f t="shared" si="738"/>
        <v>-23905.093891782002</v>
      </c>
      <c r="CI978" s="978">
        <f t="shared" si="739"/>
        <v>30204.245042329887</v>
      </c>
      <c r="CJ978" s="849">
        <f t="shared" si="740"/>
        <v>38801.577477615108</v>
      </c>
      <c r="CK978" s="849">
        <f t="shared" si="741"/>
        <v>18006.7433194634</v>
      </c>
      <c r="CL978" s="979">
        <f t="shared" si="742"/>
        <v>87012.565839408402</v>
      </c>
      <c r="CM978" s="980">
        <f t="shared" si="743"/>
        <v>25189.515535548086</v>
      </c>
      <c r="CN978" s="849">
        <f t="shared" si="744"/>
        <v>18728.010755864587</v>
      </c>
      <c r="CO978" s="849">
        <f t="shared" si="745"/>
        <v>9756.8529942367131</v>
      </c>
      <c r="CP978" s="981">
        <f t="shared" si="746"/>
        <v>53674.379285649382</v>
      </c>
      <c r="CQ978" s="1143">
        <f t="shared" si="747"/>
        <v>-33338.18655375902</v>
      </c>
      <c r="CT978" s="256"/>
      <c r="CU978" s="256"/>
      <c r="CV978" s="17"/>
      <c r="CW978" s="17"/>
      <c r="CX978" s="17"/>
      <c r="CY978" s="17"/>
      <c r="CZ978" s="17"/>
      <c r="DA978" s="17"/>
      <c r="DB978" s="17"/>
      <c r="DC978" s="17"/>
      <c r="DD978" s="152"/>
      <c r="DE978" s="152"/>
      <c r="DF978" s="152"/>
      <c r="DG978" s="152"/>
      <c r="DH978" s="264"/>
      <c r="DI978" s="264"/>
      <c r="DJ978" s="264"/>
      <c r="DK978" s="264"/>
      <c r="DL978" s="730"/>
      <c r="DM978" s="256"/>
      <c r="DO978" s="245"/>
      <c r="DP978" s="245"/>
      <c r="DQ978" s="245"/>
      <c r="DR978" s="245"/>
      <c r="DS978" s="245"/>
      <c r="DT978" s="245"/>
      <c r="DW978" s="74"/>
      <c r="DX978" s="74"/>
      <c r="DY978" s="74"/>
      <c r="DZ978" s="74"/>
      <c r="EA978" s="264"/>
      <c r="EB978" s="264"/>
      <c r="EC978" s="264"/>
      <c r="ED978" s="264"/>
      <c r="EE978" s="717"/>
      <c r="EF978" s="258"/>
      <c r="EG978" s="513">
        <v>37500</v>
      </c>
      <c r="EH978" s="144">
        <v>30</v>
      </c>
      <c r="EI978" s="17">
        <v>9</v>
      </c>
      <c r="EJ978" s="18">
        <v>2002</v>
      </c>
      <c r="EK978" s="1145">
        <v>-2962.3446217457213</v>
      </c>
      <c r="EL978" s="1146">
        <v>-10357.86306506551</v>
      </c>
      <c r="EM978" s="1146">
        <v>-18854.753983686071</v>
      </c>
      <c r="EN978" s="1146">
        <v>-26372.93847227261</v>
      </c>
      <c r="EO978" s="1146">
        <v>-33338.186553759013</v>
      </c>
      <c r="EP978" s="1131">
        <f t="shared" si="748"/>
        <v>-2.9623446217457214</v>
      </c>
      <c r="EQ978" s="97">
        <f t="shared" si="749"/>
        <v>-10.35786306506551</v>
      </c>
      <c r="ER978" s="97">
        <f t="shared" si="750"/>
        <v>-18.85475398368607</v>
      </c>
      <c r="ES978" s="97">
        <f t="shared" si="751"/>
        <v>-26.372938472272612</v>
      </c>
      <c r="ET978" s="97">
        <f t="shared" si="752"/>
        <v>-33.338186553759016</v>
      </c>
      <c r="EU978" s="5"/>
      <c r="EV978" s="5"/>
      <c r="EW978" s="5"/>
      <c r="EX978" s="5"/>
      <c r="EY978" s="5"/>
      <c r="EZ978" s="5"/>
      <c r="FA978" s="5"/>
      <c r="FB978" s="5"/>
      <c r="FC978" s="5"/>
      <c r="FD978" s="5"/>
      <c r="FE978" s="5"/>
    </row>
    <row r="979" spans="1:161" ht="15">
      <c r="A979" s="16">
        <v>37530</v>
      </c>
      <c r="B979" s="144">
        <v>31</v>
      </c>
      <c r="C979" s="17">
        <v>10</v>
      </c>
      <c r="D979" s="18">
        <v>2003</v>
      </c>
      <c r="E979" s="90" t="s">
        <v>27</v>
      </c>
      <c r="F979" s="799">
        <f>1-WSE_Calcs!AQ979</f>
        <v>0.50195609521512741</v>
      </c>
      <c r="G979" s="797">
        <v>1</v>
      </c>
      <c r="H979" s="800">
        <f>-(HydroPower_Calcs!$H$5)*(F979)*$B979*24</f>
        <v>-2946.5625918880328</v>
      </c>
      <c r="I979" s="800">
        <f>-(HydroPower_Calcs!$I$5)*(F979)*$B979*24</f>
        <v>-1710.4254335674509</v>
      </c>
      <c r="J979" s="800">
        <f>-(HydroPower_Calcs!$J$5)*(F979)*$B979*24</f>
        <v>-2072.6771083623044</v>
      </c>
      <c r="K979" s="757">
        <f>-(HydroPower_Calcs!$H$5+HydroPower_Calcs!$I$5+HydroPower_Calcs!$J$5)*(F979)*$B979*24</f>
        <v>-6729.665133817789</v>
      </c>
      <c r="L979" s="791">
        <f>WSE_Calcs!BE979</f>
        <v>86.376819876678724</v>
      </c>
      <c r="M979" s="773">
        <f t="shared" si="709"/>
        <v>1404.7843017578127</v>
      </c>
      <c r="N979" s="956">
        <f>HydroDams!$C$7*HydroPower_Calcs!$B979*24</f>
        <v>12722.400000000001</v>
      </c>
      <c r="O979" s="959">
        <f>IF(M979&gt;HydroPower_Calcs!R$3,HydroDams!$C$7*HydroPower_Calcs!$B979*24,(M979*0.8*$R$4*62.4/550*24*$B979/1000*0.7457))</f>
        <v>10540.103600329056</v>
      </c>
      <c r="P979" s="774">
        <f>WSE_Calcs!BF979</f>
        <v>80.979220904815008</v>
      </c>
      <c r="Q979" s="773">
        <f t="shared" si="720"/>
        <v>1317.0007700917495</v>
      </c>
      <c r="R979" s="959">
        <f>IF(Q979&gt;HydroPower_Calcs!R$3,HydroDams!$C$7*HydroPower_Calcs!$B979*24,(Q979*0.8*$R$4*62.4/550*24*$B979/1000*0.7457))</f>
        <v>9881.463325800567</v>
      </c>
      <c r="S979" s="775">
        <f t="shared" si="721"/>
        <v>-658.64027452848859</v>
      </c>
      <c r="T979" s="949">
        <f>WSE_Calcs!BK979</f>
        <v>81.648744431172517</v>
      </c>
      <c r="U979" s="773">
        <f t="shared" si="722"/>
        <v>1327.8895263671875</v>
      </c>
      <c r="V979" s="956">
        <f>HydroDams!C$25*HydroPower_Calcs!$B979*24</f>
        <v>3124.8</v>
      </c>
      <c r="W979" s="959">
        <f>IF(U979&gt;HydroPower_Calcs!Z$3,HydroDams!C$25*HydroPower_Calcs!$B979*24,(U979*0.8*$Z$4*62.4/550*24*$B979/1000*0.7457))</f>
        <v>3124.8</v>
      </c>
      <c r="X979" s="950">
        <f>WSE_Calcs!BQ979</f>
        <v>32.284473042878538</v>
      </c>
      <c r="Y979" s="773">
        <f t="shared" si="723"/>
        <v>525.05661803606222</v>
      </c>
      <c r="Z979" s="959">
        <f>IF(Y979&gt;HydroPower_Calcs!Z$3,HydroDams!C$25*HydroPower_Calcs!$B979*24,(Y979*0.8*$Z$4*62.4/550*24*$B979/1000*0.7457))</f>
        <v>1321.9806763678682</v>
      </c>
      <c r="AA979" s="775">
        <f t="shared" si="724"/>
        <v>-1802.819323632132</v>
      </c>
      <c r="AB979" s="947">
        <f>WSE_Calcs!CG979</f>
        <v>31.11899585145564</v>
      </c>
      <c r="AC979" s="773">
        <f t="shared" si="725"/>
        <v>506.10194865942645</v>
      </c>
      <c r="AD979" s="774">
        <f>WSE_Calcs!CH979</f>
        <v>23.270187264446694</v>
      </c>
      <c r="AE979" s="773">
        <f t="shared" si="726"/>
        <v>378.45331438145837</v>
      </c>
      <c r="AF979" s="964">
        <f>HydroDams!C$37*HydroPower_Calcs!$B979*24</f>
        <v>6696</v>
      </c>
      <c r="AG979" s="775">
        <f>IF(AC979&gt;HydroPower_Calcs!AH$3,HydroDams!C$37*HydroPower_Calcs!$B979*24,(AC979*0.8*$AH$4*62.4/550*24*$B979/1000*0.7457))</f>
        <v>1376.197406699951</v>
      </c>
      <c r="AH979" s="775">
        <f>IF(AE979&gt;HydroPower_Calcs!AH$3,HydroDams!C$37*HydroPower_Calcs!$B979*24,(AE979*0.8*$AH$4*62.4/550*24*$B979/1000*0.7457))</f>
        <v>1029.0939823257754</v>
      </c>
      <c r="AI979" s="775">
        <f t="shared" si="727"/>
        <v>-347.10342437417557</v>
      </c>
      <c r="AJ979" s="964">
        <f>HydroDams!C$38*HydroPower_Calcs!$B979*24</f>
        <v>7432.5599999999995</v>
      </c>
      <c r="AK979" s="775">
        <f>IF(AC979&gt;HydroPower_Calcs!AL$3,HydroDams!C$38*HydroPower_Calcs!$B979*24,(AC979*0.8*$AL$4*62.4/550*24*$B979/1000*0.7457))</f>
        <v>662.61356618886532</v>
      </c>
      <c r="AL979" s="775">
        <f>IF(AE979&gt;HydroPower_Calcs!AL$3,HydroDams!C$38*HydroPower_Calcs!$B979*24,(AE979*0.8*$AL$4*62.4/550*24*$B979/1000*0.7457))</f>
        <v>495.48969519389192</v>
      </c>
      <c r="AM979" s="775">
        <f t="shared" si="728"/>
        <v>-167.1238709949734</v>
      </c>
      <c r="AN979" s="952">
        <f t="shared" si="729"/>
        <v>-514.22729536914903</v>
      </c>
      <c r="AO979" s="967">
        <f t="shared" si="710"/>
        <v>15703.714573217872</v>
      </c>
      <c r="AP979" s="775">
        <f t="shared" si="711"/>
        <v>12728.027679688103</v>
      </c>
      <c r="AQ979" s="820">
        <f>WSE_Calcs!AS979</f>
        <v>744.73193359375</v>
      </c>
      <c r="AR979" s="818">
        <f>IF(AQ979&gt;300,(AQ979/Controls!$D$320)^(1/Controls!$D$319),(AQ979/Controls!$D$323)^(1/Controls!$D$322))-Controls!$B$279</f>
        <v>396.04492823899955</v>
      </c>
      <c r="AS979" s="816">
        <f>Controls!D$279*$B979*86400/(43560*1000)</f>
        <v>461.15702479338842</v>
      </c>
      <c r="AT979" s="816">
        <f>IF(WSE_Calcs!AV979&gt;AS979,AS979,WSE_Calcs!AV979)</f>
        <v>80.439558287060947</v>
      </c>
      <c r="AU979" s="819">
        <f t="shared" si="712"/>
        <v>0.17442986653645834</v>
      </c>
      <c r="AV979" s="818">
        <f t="shared" si="713"/>
        <v>682.8249196583962</v>
      </c>
      <c r="AW979" s="818">
        <f>498 + (1 / (0.000000000064599389 * (AT979*HydroPower_Calcs!$B979*0.50417 - 63433.09636) ^ 2
        - 0.06036419))</f>
        <v>503.28075799736496</v>
      </c>
      <c r="AX979" s="818">
        <f t="shared" si="714"/>
        <v>179.54416166103124</v>
      </c>
      <c r="AY979" s="818">
        <f t="shared" si="715"/>
        <v>254.44200616539706</v>
      </c>
      <c r="AZ979" s="883">
        <f t="shared" si="716"/>
        <v>20467.202585618179</v>
      </c>
      <c r="BA979" s="811">
        <f>WSE_Calcs!AY979</f>
        <v>821.97238548486905</v>
      </c>
      <c r="BB979" s="818">
        <f>IF(BA979&gt;300,(BA979/Controls!$D$320)^(1/Controls!$D$319),(BA979/Controls!$D$323)^(1/Controls!$D$322))-Controls!$B$279</f>
        <v>410.56292536197157</v>
      </c>
      <c r="BC979" s="817">
        <f>IF(WSE_Calcs!BB979&gt;AS979,AS979,WSE_Calcs!BB979)</f>
        <v>75.041959315197232</v>
      </c>
      <c r="BD979" s="819">
        <f t="shared" si="730"/>
        <v>0.16272539564764993</v>
      </c>
      <c r="BE979" s="818">
        <f t="shared" si="731"/>
        <v>683.19441719571034</v>
      </c>
      <c r="BF979" s="818">
        <f>498 + (1 / (0.000000000064599389 * (BC979*HydroPower_Calcs!$B979*0.50417 - 63433.09636) ^ 2
        - 0.06036419))</f>
        <v>503.26191481318199</v>
      </c>
      <c r="BG979" s="818">
        <f t="shared" si="732"/>
        <v>179.93250238252836</v>
      </c>
      <c r="BH979" s="818">
        <f t="shared" si="733"/>
        <v>254.68454436300811</v>
      </c>
      <c r="BI979" s="883">
        <f t="shared" si="734"/>
        <v>19112.0272162984</v>
      </c>
      <c r="BJ979" s="889">
        <f>WSE_Calcs!BH979</f>
        <v>1183.491455078125</v>
      </c>
      <c r="BK979" s="890">
        <f>IF($BJ979&gt;Controls!$E$341,($BJ979/Controls!$D$343)^(1/Controls!$D$342),($BJ979/Controls!$D$347)^(1/Controls!$D$346))-Controls!$B$286</f>
        <v>437.0498065459285</v>
      </c>
      <c r="BL979" s="869">
        <f>Controls!D$286*$B979*86400/(43560*1000)</f>
        <v>338.18181818181819</v>
      </c>
      <c r="BM979" s="869">
        <f>IF(WSE_Calcs!BK979&gt;BL979,BL979,WSE_Calcs!BK979)</f>
        <v>81.648744431172517</v>
      </c>
      <c r="BN979" s="871">
        <f t="shared" si="717"/>
        <v>0.24143445933948862</v>
      </c>
      <c r="BO979" s="885">
        <f>BK979*(HydroPower_Calcs!BM979*0.50417*HydroPower_Calcs!B979)*Controls!E$286/8.814*0.7457*($B979*24)/1000</f>
        <v>29840.2251051489</v>
      </c>
      <c r="BP979" s="892">
        <f>WSE_Calcs!BN979</f>
        <v>1065.7681322626515</v>
      </c>
      <c r="BQ979" s="890">
        <f>IF(BP979&lt;0,0,IF($BP979&gt;Controls!$E$341,($BP979/Controls!$D$343)^(1/Controls!$D$342),($BP979/Controls!$D$347)^(1/Controls!$D$346))-Controls!$B$286)</f>
        <v>421.40436866978087</v>
      </c>
      <c r="BR979" s="870">
        <f>IF(WSE_Calcs!BQ979&gt;BL979,BL979,WSE_Calcs!BQ979)</f>
        <v>32.284473042878538</v>
      </c>
      <c r="BS979" s="871">
        <f t="shared" si="735"/>
        <v>9.5464839642920407E-2</v>
      </c>
      <c r="BT979" s="885">
        <f>BQ979*(HydroPower_Calcs!BR979*0.50417*HydroPower_Calcs!$B979)*Controls!E$286/8.814*0.7457*($B979*24)/1000</f>
        <v>11376.649747463036</v>
      </c>
      <c r="BU979" s="893">
        <f>WSE_Calcs!BU979</f>
        <v>364.485595703125</v>
      </c>
      <c r="BV979" s="894">
        <f>IF($BU979&gt;Controls!$E$365,($BU979/Controls!$D$367)^(1/Controls!$D$366),($BU979/Controls!$D$371)^(1/Controls!$D$370))-Controls!$B$292</f>
        <v>331.08293001503273</v>
      </c>
      <c r="BW979" s="778">
        <f>Controls!D$292*$B979*86400/(43560*1000)</f>
        <v>196.7603305785124</v>
      </c>
      <c r="BX979" s="778">
        <f>IF(WSE_Calcs!BX979&gt;BW979,BW979,WSE_Calcs!BX979)</f>
        <v>31.466108358083677</v>
      </c>
      <c r="BY979" s="881">
        <f t="shared" si="718"/>
        <v>0.15992099761962891</v>
      </c>
      <c r="BZ979" s="887">
        <f>BV979*(BX979*HydroPower_Calcs!$B979*0.50417)*Controls!E$292/8.814*0.7457*($B979*24)/1000</f>
        <v>8711.6712021972216</v>
      </c>
      <c r="CA979" s="896">
        <f>WSE_Calcs!CA979</f>
        <v>294.00583487876281</v>
      </c>
      <c r="CB979" s="894">
        <f>IF($CA979&gt;Controls!$E$369,($CA979/Controls!$D$367)^(1/Controls!$D$366),($CA979/Controls!$D$371)^(1/Controls!$D$370))-Controls!$B$292</f>
        <v>305.5906489163483</v>
      </c>
      <c r="CC979" s="880">
        <f>IF(WSE_Calcs!CD979&gt;BW979,BW979,WSE_Calcs!CD979)</f>
        <v>23.61729977107473</v>
      </c>
      <c r="CD979" s="881">
        <f t="shared" si="736"/>
        <v>0.12003079940776387</v>
      </c>
      <c r="CE979" s="887">
        <f>CB979*(CC979*HydroPower_Calcs!$B979*0.50417)*Controls!E$292/8.814*0.7457*($B979*24)/1000</f>
        <v>6035.2040022686488</v>
      </c>
      <c r="CF979" s="894">
        <f t="shared" si="719"/>
        <v>59019.098892964299</v>
      </c>
      <c r="CG979" s="894">
        <f t="shared" si="737"/>
        <v>36523.88096603009</v>
      </c>
      <c r="CH979" s="894">
        <f t="shared" si="738"/>
        <v>-22495.217926934209</v>
      </c>
      <c r="CI979" s="978">
        <f t="shared" si="739"/>
        <v>36877.46618594724</v>
      </c>
      <c r="CJ979" s="849">
        <f t="shared" si="740"/>
        <v>36372.5451051489</v>
      </c>
      <c r="CK979" s="849">
        <f t="shared" si="741"/>
        <v>14879.68217508604</v>
      </c>
      <c r="CL979" s="979">
        <f t="shared" si="742"/>
        <v>88129.693466182187</v>
      </c>
      <c r="CM979" s="980">
        <f t="shared" si="743"/>
        <v>31917.087950210935</v>
      </c>
      <c r="CN979" s="849">
        <f t="shared" si="744"/>
        <v>14395.724990263454</v>
      </c>
      <c r="CO979" s="849">
        <f t="shared" si="745"/>
        <v>9616.3105714260128</v>
      </c>
      <c r="CP979" s="981">
        <f t="shared" si="746"/>
        <v>55929.123511900398</v>
      </c>
      <c r="CQ979" s="1143">
        <f t="shared" si="747"/>
        <v>-32200.569954281789</v>
      </c>
      <c r="CT979" s="256"/>
      <c r="CU979" s="256"/>
      <c r="CV979" s="17"/>
      <c r="CW979" s="17"/>
      <c r="CX979" s="17"/>
      <c r="CY979" s="17"/>
      <c r="CZ979" s="17"/>
      <c r="DA979" s="17"/>
      <c r="DB979" s="17"/>
      <c r="DC979" s="17"/>
      <c r="DD979" s="152"/>
      <c r="DE979" s="152"/>
      <c r="DF979" s="152"/>
      <c r="DG979" s="152"/>
      <c r="DH979" s="264"/>
      <c r="DI979" s="264"/>
      <c r="DJ979" s="264"/>
      <c r="DK979" s="264"/>
      <c r="DL979" s="730"/>
      <c r="DM979" s="256"/>
      <c r="DO979" s="245"/>
      <c r="DP979" s="245"/>
      <c r="DQ979" s="245"/>
      <c r="DR979" s="245"/>
      <c r="DS979" s="245"/>
      <c r="DT979" s="245"/>
      <c r="DW979" s="74"/>
      <c r="DX979" s="74"/>
      <c r="DY979" s="74"/>
      <c r="DZ979" s="74"/>
      <c r="EA979" s="264"/>
      <c r="EB979" s="264"/>
      <c r="EC979" s="264"/>
      <c r="ED979" s="264"/>
      <c r="EE979" s="717"/>
      <c r="EF979" s="258"/>
      <c r="EG979" s="513">
        <v>37530</v>
      </c>
      <c r="EH979" s="144">
        <v>31</v>
      </c>
      <c r="EI979" s="17">
        <v>10</v>
      </c>
      <c r="EJ979" s="18">
        <v>2003</v>
      </c>
      <c r="EK979" s="1145">
        <v>-14424.896926326592</v>
      </c>
      <c r="EL979" s="1146">
        <v>-18822.842936409583</v>
      </c>
      <c r="EM979" s="1146">
        <v>-23721.251869141874</v>
      </c>
      <c r="EN979" s="1146">
        <v>-28106.683727872354</v>
      </c>
      <c r="EO979" s="1146">
        <v>-32200.569954281775</v>
      </c>
      <c r="EP979" s="1131">
        <f t="shared" si="748"/>
        <v>-14.424896926326591</v>
      </c>
      <c r="EQ979" s="97">
        <f t="shared" si="749"/>
        <v>-18.822842936409582</v>
      </c>
      <c r="ER979" s="97">
        <f t="shared" si="750"/>
        <v>-23.721251869141874</v>
      </c>
      <c r="ES979" s="97">
        <f t="shared" si="751"/>
        <v>-28.106683727872355</v>
      </c>
      <c r="ET979" s="97">
        <f t="shared" si="752"/>
        <v>-32.200569954281775</v>
      </c>
      <c r="EU979" s="5"/>
      <c r="EV979" s="5"/>
      <c r="EW979" s="5"/>
      <c r="EX979" s="5"/>
      <c r="EY979" s="5"/>
      <c r="EZ979" s="5"/>
      <c r="FA979" s="5"/>
      <c r="FB979" s="5"/>
      <c r="FC979" s="5"/>
      <c r="FD979" s="5"/>
      <c r="FE979" s="5"/>
    </row>
    <row r="980" spans="1:161" ht="15">
      <c r="A980" s="16">
        <v>37561</v>
      </c>
      <c r="B980" s="144">
        <v>30</v>
      </c>
      <c r="C980" s="17">
        <v>11</v>
      </c>
      <c r="D980" s="18">
        <v>2003</v>
      </c>
      <c r="E980" s="90" t="s">
        <v>27</v>
      </c>
      <c r="F980" s="799">
        <f>1-WSE_Calcs!AQ980</f>
        <v>0.46096988039011888</v>
      </c>
      <c r="G980" s="797">
        <v>1</v>
      </c>
      <c r="H980" s="800">
        <f>-(HydroPower_Calcs!$H$5)*(F980)*$B980*24</f>
        <v>-2618.6776965201875</v>
      </c>
      <c r="I980" s="800">
        <f>-(HydroPower_Calcs!$I$5)*(F980)*$B980*24</f>
        <v>-1520.0942775744561</v>
      </c>
      <c r="J980" s="800">
        <f>-(HydroPower_Calcs!$J$5)*(F980)*$B980*24</f>
        <v>-1842.0356420389153</v>
      </c>
      <c r="K980" s="757">
        <f>-(HydroPower_Calcs!$H$5+HydroPower_Calcs!$I$5+HydroPower_Calcs!$J$5)*(F980)*$B980*24</f>
        <v>-5980.8076161335593</v>
      </c>
      <c r="L980" s="791">
        <f>WSE_Calcs!BE980</f>
        <v>22.34514543517562</v>
      </c>
      <c r="M980" s="773">
        <f t="shared" si="709"/>
        <v>375.5225830078125</v>
      </c>
      <c r="N980" s="956">
        <f>HydroDams!$C$7*HydroPower_Calcs!$B980*24</f>
        <v>12312</v>
      </c>
      <c r="O980" s="959">
        <f>IF(M980&gt;HydroPower_Calcs!R$3,HydroDams!$C$7*HydroPower_Calcs!$B980*24,(M980*0.8*$R$4*62.4/550*24*$B980/1000*0.7457))</f>
        <v>2726.6591683674615</v>
      </c>
      <c r="P980" s="774">
        <f>WSE_Calcs!BF980</f>
        <v>23.607482483862508</v>
      </c>
      <c r="Q980" s="773">
        <f t="shared" si="720"/>
        <v>396.73685840935605</v>
      </c>
      <c r="R980" s="959">
        <f>IF(Q980&gt;HydroPower_Calcs!R$3,HydroDams!$C$7*HydroPower_Calcs!$B980*24,(Q980*0.8*$R$4*62.4/550*24*$B980/1000*0.7457))</f>
        <v>2880.6954397964091</v>
      </c>
      <c r="S980" s="775">
        <f t="shared" si="721"/>
        <v>154.03627142894766</v>
      </c>
      <c r="T980" s="949">
        <f>WSE_Calcs!BK980</f>
        <v>13.338473737732437</v>
      </c>
      <c r="U980" s="773">
        <f t="shared" si="722"/>
        <v>224.16046142578125</v>
      </c>
      <c r="V980" s="956">
        <f>HydroDams!C$25*HydroPower_Calcs!$B980*24</f>
        <v>3024</v>
      </c>
      <c r="W980" s="959">
        <f>IF(U980&gt;HydroPower_Calcs!Z$3,HydroDams!C$25*HydroPower_Calcs!$B980*24,(U980*0.8*$Z$4*62.4/550*24*$B980/1000*0.7457))</f>
        <v>546.18220065426135</v>
      </c>
      <c r="X980" s="950">
        <f>WSE_Calcs!BQ980</f>
        <v>12.38572979554273</v>
      </c>
      <c r="Y980" s="773">
        <f t="shared" si="723"/>
        <v>208.1490701750931</v>
      </c>
      <c r="Z980" s="959">
        <f>IF(Y980&gt;HydroPower_Calcs!Z$3,HydroDams!C$25*HydroPower_Calcs!$B980*24,(Y980*0.8*$Z$4*62.4/550*24*$B980/1000*0.7457))</f>
        <v>507.16935756314052</v>
      </c>
      <c r="AA980" s="775">
        <f t="shared" si="724"/>
        <v>-39.012843091120828</v>
      </c>
      <c r="AB980" s="947">
        <f>WSE_Calcs!CG980</f>
        <v>16.856113568613353</v>
      </c>
      <c r="AC980" s="773">
        <f t="shared" si="725"/>
        <v>283.27635302808551</v>
      </c>
      <c r="AD980" s="774">
        <f>WSE_Calcs!CH980</f>
        <v>16.704270684622593</v>
      </c>
      <c r="AE980" s="773">
        <f t="shared" si="726"/>
        <v>280.72454900546302</v>
      </c>
      <c r="AF980" s="964">
        <f>HydroDams!C$37*HydroPower_Calcs!$B980*24</f>
        <v>6480</v>
      </c>
      <c r="AG980" s="775">
        <f>IF(AC980&gt;HydroPower_Calcs!AH$3,HydroDams!C$37*HydroPower_Calcs!$B980*24,(AC980*0.8*$AH$4*62.4/550*24*$B980/1000*0.7457))</f>
        <v>745.43985580050321</v>
      </c>
      <c r="AH980" s="775">
        <f>IF(AE980&gt;HydroPower_Calcs!AH$3,HydroDams!C$37*HydroPower_Calcs!$B980*24,(AE980*0.8*$AH$4*62.4/550*24*$B980/1000*0.7457))</f>
        <v>738.7248003349797</v>
      </c>
      <c r="AI980" s="775">
        <f t="shared" si="727"/>
        <v>-6.7150554655235055</v>
      </c>
      <c r="AJ980" s="964">
        <f>HydroDams!C$38*HydroPower_Calcs!$B980*24</f>
        <v>7192.7999999999993</v>
      </c>
      <c r="AK980" s="775">
        <f>IF(AC980&gt;HydroPower_Calcs!AL$3,HydroDams!C$38*HydroPower_Calcs!$B980*24,(AC980*0.8*$AL$4*62.4/550*24*$B980/1000*0.7457))</f>
        <v>358.91548612616822</v>
      </c>
      <c r="AL980" s="775">
        <f>IF(AE980&gt;HydroPower_Calcs!AL$3,HydroDams!C$38*HydroPower_Calcs!$B980*24,(AE980*0.8*$AL$4*62.4/550*24*$B980/1000*0.7457))</f>
        <v>355.68231127239756</v>
      </c>
      <c r="AM980" s="775">
        <f t="shared" si="728"/>
        <v>-3.233174853770663</v>
      </c>
      <c r="AN980" s="952">
        <f t="shared" si="729"/>
        <v>-9.9482303192941686</v>
      </c>
      <c r="AO980" s="967">
        <f t="shared" si="710"/>
        <v>4377.1967109483949</v>
      </c>
      <c r="AP980" s="775">
        <f t="shared" si="711"/>
        <v>4482.2719089669272</v>
      </c>
      <c r="AQ980" s="820">
        <f>WSE_Calcs!AS980</f>
        <v>758.58563232421875</v>
      </c>
      <c r="AR980" s="818">
        <f>IF(AQ980&gt;300,(AQ980/Controls!$D$320)^(1/Controls!$D$319),(AQ980/Controls!$D$323)^(1/Controls!$D$322))-Controls!$B$279</f>
        <v>398.73888541668475</v>
      </c>
      <c r="AS980" s="816">
        <f>Controls!D$279*$B980*86400/(43560*1000)</f>
        <v>446.28099173553721</v>
      </c>
      <c r="AT980" s="816">
        <f>IF(WSE_Calcs!AV980&gt;AS980,AS980,WSE_Calcs!AV980)</f>
        <v>22.310297891916321</v>
      </c>
      <c r="AU980" s="819">
        <f t="shared" si="712"/>
        <v>4.9991593424479161E-2</v>
      </c>
      <c r="AV980" s="818">
        <f t="shared" si="713"/>
        <v>682.89070925004853</v>
      </c>
      <c r="AW980" s="818">
        <f>498 + (1 / (0.000000000064599389 * (AT980*HydroPower_Calcs!$B980*0.50417 - 63433.09636) ^ 2
        - 0.06036419))</f>
        <v>503.08104447711349</v>
      </c>
      <c r="AX980" s="818">
        <f t="shared" si="714"/>
        <v>179.80966477293504</v>
      </c>
      <c r="AY980" s="818">
        <f t="shared" si="715"/>
        <v>254.60782613393661</v>
      </c>
      <c r="AZ980" s="883">
        <f t="shared" si="716"/>
        <v>5680.3764466613629</v>
      </c>
      <c r="BA980" s="811">
        <f>WSE_Calcs!AY980</f>
        <v>834.56377294896026</v>
      </c>
      <c r="BB980" s="818">
        <f>IF(BA980&gt;300,(BA980/Controls!$D$320)^(1/Controls!$D$319),(BA980/Controls!$D$323)^(1/Controls!$D$322))-Controls!$B$279</f>
        <v>412.8202167103334</v>
      </c>
      <c r="BC980" s="817">
        <f>IF(WSE_Calcs!BB980&gt;AS980,AS980,WSE_Calcs!BB980)</f>
        <v>23.572634940603209</v>
      </c>
      <c r="BD980" s="819">
        <f t="shared" si="730"/>
        <v>5.2820163478018295E-2</v>
      </c>
      <c r="BE980" s="818">
        <f t="shared" si="731"/>
        <v>683.25511409258115</v>
      </c>
      <c r="BF980" s="818">
        <f>498 + (1 / (0.000000000064599389 * (BC980*HydroPower_Calcs!$B980*0.50417 - 63433.09636) ^ 2
        - 0.06036419))</f>
        <v>503.08506530266038</v>
      </c>
      <c r="BG980" s="818">
        <f t="shared" si="732"/>
        <v>180.17004878992077</v>
      </c>
      <c r="BH980" s="818">
        <f t="shared" si="733"/>
        <v>254.83290397174505</v>
      </c>
      <c r="BI980" s="883">
        <f t="shared" si="734"/>
        <v>6007.0830161797394</v>
      </c>
      <c r="BJ980" s="889">
        <f>WSE_Calcs!BH980</f>
        <v>1219.8990478515625</v>
      </c>
      <c r="BK980" s="890">
        <f>IF($BJ980&gt;Controls!$E$341,($BJ980/Controls!$D$343)^(1/Controls!$D$342),($BJ980/Controls!$D$347)^(1/Controls!$D$346))-Controls!$B$286</f>
        <v>441.63635824473488</v>
      </c>
      <c r="BL980" s="869">
        <f>Controls!D$286*$B980*86400/(43560*1000)</f>
        <v>327.27272727272725</v>
      </c>
      <c r="BM980" s="869">
        <f>IF(WSE_Calcs!BK980&gt;BL980,BL980,WSE_Calcs!BK980)</f>
        <v>13.338473737732437</v>
      </c>
      <c r="BN980" s="871">
        <f t="shared" si="717"/>
        <v>4.0756447531960227E-2</v>
      </c>
      <c r="BO980" s="885">
        <f>BK980*(HydroPower_Calcs!BM980*0.50417*HydroPower_Calcs!B980)*Controls!E$286/8.814*0.7457*($B980*24)/1000</f>
        <v>4613.3003650636683</v>
      </c>
      <c r="BP980" s="892">
        <f>WSE_Calcs!BN980</f>
        <v>1103.128396063966</v>
      </c>
      <c r="BQ980" s="890">
        <f>IF(BP980&lt;0,0,IF($BP980&gt;Controls!$E$341,($BP980/Controls!$D$343)^(1/Controls!$D$342),($BP980/Controls!$D$347)^(1/Controls!$D$346))-Controls!$B$286)</f>
        <v>426.51282833787127</v>
      </c>
      <c r="BR980" s="870">
        <f>IF(WSE_Calcs!BQ980&gt;BL980,BL980,WSE_Calcs!BQ980)</f>
        <v>12.38572979554273</v>
      </c>
      <c r="BS980" s="871">
        <f t="shared" si="735"/>
        <v>3.7845285486380567E-2</v>
      </c>
      <c r="BT980" s="885">
        <f>BQ980*(HydroPower_Calcs!BR980*0.50417*HydroPower_Calcs!$B980)*Controls!E$286/8.814*0.7457*($B980*24)/1000</f>
        <v>4137.08527807264</v>
      </c>
      <c r="BU980" s="893">
        <f>WSE_Calcs!BU980</f>
        <v>377.6441650390625</v>
      </c>
      <c r="BV980" s="894">
        <f>IF($BU980&gt;Controls!$E$365,($BU980/Controls!$D$367)^(1/Controls!$D$366),($BU980/Controls!$D$371)^(1/Controls!$D$370))-Controls!$B$292</f>
        <v>335.37788631367448</v>
      </c>
      <c r="BW980" s="778">
        <f>Controls!D$292*$B980*86400/(43560*1000)</f>
        <v>190.41322314049586</v>
      </c>
      <c r="BX980" s="778">
        <f>IF(WSE_Calcs!BX980&gt;BW980,BW980,WSE_Calcs!BX980)</f>
        <v>15.469647065470042</v>
      </c>
      <c r="BY980" s="881">
        <f t="shared" si="718"/>
        <v>8.1242504119873049E-2</v>
      </c>
      <c r="BZ980" s="887">
        <f>BV980*(BX980*HydroPower_Calcs!$B980*0.50417)*Controls!E$292/8.814*0.7457*($B980*24)/1000</f>
        <v>4063.0821436832425</v>
      </c>
      <c r="CA980" s="896">
        <f>WSE_Calcs!CA980</f>
        <v>307.31623643330192</v>
      </c>
      <c r="CB980" s="894">
        <f>IF($CA980&gt;Controls!$E$369,($CA980/Controls!$D$367)^(1/Controls!$D$366),($CA980/Controls!$D$371)^(1/Controls!$D$370))-Controls!$B$292</f>
        <v>310.76960153159405</v>
      </c>
      <c r="CC980" s="880">
        <f>IF(WSE_Calcs!CD980&gt;BW980,BW980,WSE_Calcs!CD980)</f>
        <v>15.317804181479282</v>
      </c>
      <c r="CD980" s="881">
        <f t="shared" si="736"/>
        <v>8.0445065362803519E-2</v>
      </c>
      <c r="CE980" s="887">
        <f>CB980*(CC980*HydroPower_Calcs!$B980*0.50417)*Controls!E$292/8.814*0.7457*($B980*24)/1000</f>
        <v>3727.999264566407</v>
      </c>
      <c r="CF980" s="894">
        <f t="shared" si="719"/>
        <v>14356.758955408273</v>
      </c>
      <c r="CG980" s="894">
        <f t="shared" si="737"/>
        <v>13872.167558818786</v>
      </c>
      <c r="CH980" s="894">
        <f t="shared" si="738"/>
        <v>-484.59139658948698</v>
      </c>
      <c r="CI980" s="978">
        <f t="shared" si="739"/>
        <v>14087.835615028825</v>
      </c>
      <c r="CJ980" s="849">
        <f t="shared" si="740"/>
        <v>8457.0825657179303</v>
      </c>
      <c r="CK980" s="849">
        <f t="shared" si="741"/>
        <v>9163.4374856099148</v>
      </c>
      <c r="CL980" s="979">
        <f t="shared" si="742"/>
        <v>31708.355666356671</v>
      </c>
      <c r="CM980" s="980">
        <f t="shared" si="743"/>
        <v>11949.900759455963</v>
      </c>
      <c r="CN980" s="849">
        <f t="shared" si="744"/>
        <v>6421.760358061325</v>
      </c>
      <c r="CO980" s="849">
        <f t="shared" si="745"/>
        <v>6976.37073413487</v>
      </c>
      <c r="CP980" s="981">
        <f t="shared" si="746"/>
        <v>25348.031851652158</v>
      </c>
      <c r="CQ980" s="1143">
        <f t="shared" si="747"/>
        <v>-6360.3238147045122</v>
      </c>
      <c r="CT980" s="256"/>
      <c r="CU980" s="256"/>
      <c r="CV980" s="17"/>
      <c r="CW980" s="17"/>
      <c r="CX980" s="17"/>
      <c r="CY980" s="17"/>
      <c r="CZ980" s="17"/>
      <c r="DA980" s="17"/>
      <c r="DB980" s="17"/>
      <c r="DC980" s="17"/>
      <c r="DD980" s="152"/>
      <c r="DE980" s="152"/>
      <c r="DF980" s="152"/>
      <c r="DG980" s="152"/>
      <c r="DH980" s="264"/>
      <c r="DI980" s="264"/>
      <c r="DJ980" s="264"/>
      <c r="DK980" s="264"/>
      <c r="DL980" s="730"/>
      <c r="DM980" s="256"/>
      <c r="DO980" s="245"/>
      <c r="DP980" s="245"/>
      <c r="DQ980" s="245"/>
      <c r="DR980" s="245"/>
      <c r="DS980" s="245"/>
      <c r="DT980" s="245"/>
      <c r="DW980" s="74"/>
      <c r="DX980" s="74"/>
      <c r="DY980" s="74"/>
      <c r="DZ980" s="74"/>
      <c r="EA980" s="264"/>
      <c r="EB980" s="264"/>
      <c r="EC980" s="264"/>
      <c r="ED980" s="264"/>
      <c r="EE980" s="717"/>
      <c r="EF980" s="258"/>
      <c r="EG980" s="513">
        <v>37561</v>
      </c>
      <c r="EH980" s="144">
        <v>30</v>
      </c>
      <c r="EI980" s="17">
        <v>11</v>
      </c>
      <c r="EJ980" s="18">
        <v>2003</v>
      </c>
      <c r="EK980" s="1145">
        <v>1298.3022179579375</v>
      </c>
      <c r="EL980" s="1146">
        <v>-801.01740583830338</v>
      </c>
      <c r="EM980" s="1146">
        <v>-2765.2291363571721</v>
      </c>
      <c r="EN980" s="1146">
        <v>-4614.1383780998049</v>
      </c>
      <c r="EO980" s="1146">
        <v>-6360.323814704514</v>
      </c>
      <c r="EP980" s="1131">
        <f t="shared" si="748"/>
        <v>1.2983022179579375</v>
      </c>
      <c r="EQ980" s="97">
        <f t="shared" si="749"/>
        <v>-0.80101740583830339</v>
      </c>
      <c r="ER980" s="97">
        <f t="shared" si="750"/>
        <v>-2.7652291363571719</v>
      </c>
      <c r="ES980" s="97">
        <f t="shared" si="751"/>
        <v>-4.6141383780998044</v>
      </c>
      <c r="ET980" s="97">
        <f t="shared" si="752"/>
        <v>-6.3603238147045138</v>
      </c>
      <c r="EU980" s="5"/>
      <c r="EV980" s="5"/>
      <c r="EW980" s="5"/>
      <c r="EX980" s="5"/>
      <c r="EY980" s="5"/>
      <c r="EZ980" s="5"/>
      <c r="FA980" s="5"/>
      <c r="FB980" s="5"/>
      <c r="FC980" s="5"/>
      <c r="FD980" s="5"/>
      <c r="FE980" s="5"/>
    </row>
    <row r="981" spans="1:161" ht="15">
      <c r="A981" s="16">
        <v>37591</v>
      </c>
      <c r="B981" s="144">
        <v>31</v>
      </c>
      <c r="C981" s="17">
        <v>12</v>
      </c>
      <c r="D981" s="18">
        <v>2003</v>
      </c>
      <c r="E981" s="90" t="s">
        <v>27</v>
      </c>
      <c r="F981" s="799">
        <f>1-WSE_Calcs!AQ981</f>
        <v>0.48533095416753447</v>
      </c>
      <c r="G981" s="797">
        <v>1</v>
      </c>
      <c r="H981" s="800">
        <f>-(HydroPower_Calcs!$H$5)*(F981)*$B981*24</f>
        <v>-2848.9703539160942</v>
      </c>
      <c r="I981" s="800">
        <f>-(HydroPower_Calcs!$I$5)*(F981)*$B981*24</f>
        <v>-1653.7749329449571</v>
      </c>
      <c r="J981" s="800">
        <f>-(HydroPower_Calcs!$J$5)*(F981)*$B981*24</f>
        <v>-2004.0285759485837</v>
      </c>
      <c r="K981" s="757">
        <f>-(HydroPower_Calcs!$H$5+HydroPower_Calcs!$I$5+HydroPower_Calcs!$J$5)*(F981)*$B981*24</f>
        <v>-6506.7738628096358</v>
      </c>
      <c r="L981" s="791">
        <f>WSE_Calcs!BE981</f>
        <v>22.816361154603563</v>
      </c>
      <c r="M981" s="773">
        <f t="shared" si="709"/>
        <v>371.07254028320312</v>
      </c>
      <c r="N981" s="956">
        <f>HydroDams!$C$7*HydroPower_Calcs!$B981*24</f>
        <v>12722.400000000001</v>
      </c>
      <c r="O981" s="959">
        <f>IF(M981&gt;HydroPower_Calcs!R$3,HydroDams!$C$7*HydroPower_Calcs!$B981*24,(M981*0.8*$R$4*62.4/550*24*$B981/1000*0.7457))</f>
        <v>2784.159114625787</v>
      </c>
      <c r="P981" s="774">
        <f>WSE_Calcs!BF981</f>
        <v>21.026163507275328</v>
      </c>
      <c r="Q981" s="773">
        <f t="shared" si="720"/>
        <v>341.95776671778424</v>
      </c>
      <c r="R981" s="959">
        <f>IF(Q981&gt;HydroPower_Calcs!R$3,HydroDams!$C$7*HydroPower_Calcs!$B981*24,(Q981*0.8*$R$4*62.4/550*24*$B981/1000*0.7457))</f>
        <v>2565.7108238129949</v>
      </c>
      <c r="S981" s="775">
        <f t="shared" si="721"/>
        <v>-218.44829081279204</v>
      </c>
      <c r="T981" s="949">
        <f>WSE_Calcs!BK981</f>
        <v>16.058605593846849</v>
      </c>
      <c r="U981" s="773">
        <f t="shared" si="722"/>
        <v>261.16818237304687</v>
      </c>
      <c r="V981" s="956">
        <f>HydroDams!C$25*HydroPower_Calcs!$B981*24</f>
        <v>3124.8</v>
      </c>
      <c r="W981" s="959">
        <f>IF(U981&gt;HydroPower_Calcs!Z$3,HydroDams!C$25*HydroPower_Calcs!$B981*24,(U981*0.8*$Z$4*62.4/550*24*$B981/1000*0.7457))</f>
        <v>657.56582913040063</v>
      </c>
      <c r="X981" s="950">
        <f>WSE_Calcs!BQ981</f>
        <v>13.93377385496618</v>
      </c>
      <c r="Y981" s="773">
        <f t="shared" si="723"/>
        <v>226.61110704985322</v>
      </c>
      <c r="Z981" s="959">
        <f>IF(Y981&gt;HydroPower_Calcs!Z$3,HydroDams!C$25*HydroPower_Calcs!$B981*24,(Y981*0.8*$Z$4*62.4/550*24*$B981/1000*0.7457))</f>
        <v>570.55847746625443</v>
      </c>
      <c r="AA981" s="775">
        <f t="shared" si="724"/>
        <v>-87.007351664146199</v>
      </c>
      <c r="AB981" s="947">
        <f>WSE_Calcs!CG981</f>
        <v>17.721653103128936</v>
      </c>
      <c r="AC981" s="773">
        <f t="shared" si="725"/>
        <v>288.21505718798409</v>
      </c>
      <c r="AD981" s="774">
        <f>WSE_Calcs!CH981</f>
        <v>17.196838369430083</v>
      </c>
      <c r="AE981" s="773">
        <f t="shared" si="726"/>
        <v>279.67976380390326</v>
      </c>
      <c r="AF981" s="964">
        <f>HydroDams!C$37*HydroPower_Calcs!$B981*24</f>
        <v>6696</v>
      </c>
      <c r="AG981" s="775">
        <f>IF(AC981&gt;HydroPower_Calcs!AH$3,HydroDams!C$37*HydroPower_Calcs!$B981*24,(AC981*0.8*$AH$4*62.4/550*24*$B981/1000*0.7457))</f>
        <v>783.71722401901911</v>
      </c>
      <c r="AH981" s="775">
        <f>IF(AE981&gt;HydroPower_Calcs!AH$3,HydroDams!C$37*HydroPower_Calcs!$B981*24,(AE981*0.8*$AH$4*62.4/550*24*$B981/1000*0.7457))</f>
        <v>760.50797012914745</v>
      </c>
      <c r="AI981" s="775">
        <f t="shared" si="727"/>
        <v>-23.209253889871661</v>
      </c>
      <c r="AJ981" s="964">
        <f>HydroDams!C$38*HydroPower_Calcs!$B981*24</f>
        <v>7432.5599999999995</v>
      </c>
      <c r="AK981" s="775">
        <f>IF(AC981&gt;HydroPower_Calcs!AL$3,HydroDams!C$38*HydroPower_Calcs!$B981*24,(AC981*0.8*$AL$4*62.4/550*24*$B981/1000*0.7457))</f>
        <v>377.34533008323143</v>
      </c>
      <c r="AL981" s="775">
        <f>IF(AE981&gt;HydroPower_Calcs!AL$3,HydroDams!C$38*HydroPower_Calcs!$B981*24,(AE981*0.8*$AL$4*62.4/550*24*$B981/1000*0.7457))</f>
        <v>366.17050413625623</v>
      </c>
      <c r="AM981" s="775">
        <f t="shared" si="728"/>
        <v>-11.174825946975204</v>
      </c>
      <c r="AN981" s="952">
        <f t="shared" si="729"/>
        <v>-34.384079836846865</v>
      </c>
      <c r="AO981" s="967">
        <f t="shared" si="710"/>
        <v>4602.7874978584387</v>
      </c>
      <c r="AP981" s="775">
        <f t="shared" si="711"/>
        <v>4262.9477755446533</v>
      </c>
      <c r="AQ981" s="820">
        <f>WSE_Calcs!AS981</f>
        <v>806.2984619140625</v>
      </c>
      <c r="AR981" s="818">
        <f>IF(AQ981&gt;300,(AQ981/Controls!$D$320)^(1/Controls!$D$319),(AQ981/Controls!$D$323)^(1/Controls!$D$322))-Controls!$B$279</f>
        <v>407.7121919528737</v>
      </c>
      <c r="AS981" s="816">
        <f>Controls!D$279*$B981*86400/(43560*1000)</f>
        <v>461.15702479338842</v>
      </c>
      <c r="AT981" s="816">
        <f>IF(WSE_Calcs!AV981&gt;AS981,AS981,WSE_Calcs!AV981)</f>
        <v>19.837501815922003</v>
      </c>
      <c r="AU981" s="819">
        <f t="shared" si="712"/>
        <v>4.3016805013020833E-2</v>
      </c>
      <c r="AV981" s="818">
        <f t="shared" si="713"/>
        <v>683.11899530883966</v>
      </c>
      <c r="AW981" s="818">
        <f>498 + (1 / (0.000000000064599389 * (AT981*HydroPower_Calcs!$B981*0.50417 - 63433.09636) ^ 2
        - 0.06036419))</f>
        <v>503.07528327611629</v>
      </c>
      <c r="AX981" s="818">
        <f t="shared" si="714"/>
        <v>180.04371203272336</v>
      </c>
      <c r="AY981" s="818">
        <f t="shared" si="715"/>
        <v>254.75400035003742</v>
      </c>
      <c r="AZ981" s="883">
        <f t="shared" si="716"/>
        <v>5053.6829445572621</v>
      </c>
      <c r="BA981" s="811">
        <f>WSE_Calcs!AY981</f>
        <v>884.06680874303413</v>
      </c>
      <c r="BB981" s="818">
        <f>IF(BA981&gt;300,(BA981/Controls!$D$320)^(1/Controls!$D$319),(BA981/Controls!$D$323)^(1/Controls!$D$322))-Controls!$B$279</f>
        <v>421.42707393244723</v>
      </c>
      <c r="BC981" s="817">
        <f>IF(WSE_Calcs!BB981&gt;AS981,AS981,WSE_Calcs!BB981)</f>
        <v>18.047304168593769</v>
      </c>
      <c r="BD981" s="819">
        <f t="shared" si="730"/>
        <v>3.9134835204298314E-2</v>
      </c>
      <c r="BE981" s="818">
        <f t="shared" si="731"/>
        <v>683.49433949645675</v>
      </c>
      <c r="BF981" s="818">
        <f>498 + (1 / (0.000000000064599389 * (BC981*HydroPower_Calcs!$B981*0.50417 - 63433.09636) ^ 2
        - 0.06036419))</f>
        <v>503.06941108610795</v>
      </c>
      <c r="BG981" s="818">
        <f t="shared" si="732"/>
        <v>180.4249284103488</v>
      </c>
      <c r="BH981" s="818">
        <f t="shared" si="733"/>
        <v>254.99208903868336</v>
      </c>
      <c r="BI981" s="883">
        <f t="shared" si="734"/>
        <v>4601.9197914662636</v>
      </c>
      <c r="BJ981" s="889">
        <f>WSE_Calcs!BH981</f>
        <v>1277.5279541015625</v>
      </c>
      <c r="BK981" s="890">
        <f>IF($BJ981&gt;Controls!$E$341,($BJ981/Controls!$D$343)^(1/Controls!$D$342),($BJ981/Controls!$D$347)^(1/Controls!$D$346))-Controls!$B$286</f>
        <v>448.67785431019297</v>
      </c>
      <c r="BL981" s="869">
        <f>Controls!D$286*$B981*86400/(43560*1000)</f>
        <v>338.18181818181819</v>
      </c>
      <c r="BM981" s="869">
        <f>IF(WSE_Calcs!BK981&gt;BL981,BL981,WSE_Calcs!BK981)</f>
        <v>16.058605593846849</v>
      </c>
      <c r="BN981" s="871">
        <f t="shared" si="717"/>
        <v>4.7485124067826706E-2</v>
      </c>
      <c r="BO981" s="885">
        <f>BK981*(HydroPower_Calcs!BM981*0.50417*HydroPower_Calcs!B981)*Controls!E$286/8.814*0.7457*($B981*24)/1000</f>
        <v>6025.0980391523935</v>
      </c>
      <c r="BP981" s="892">
        <f>WSE_Calcs!BN981</f>
        <v>1162.8822128279214</v>
      </c>
      <c r="BQ981" s="890">
        <f>IF(BP981&lt;0,0,IF($BP981&gt;Controls!$E$341,($BP981/Controls!$D$343)^(1/Controls!$D$342),($BP981/Controls!$D$347)^(1/Controls!$D$346))-Controls!$B$286)</f>
        <v>434.40337119975698</v>
      </c>
      <c r="BR981" s="870">
        <f>IF(WSE_Calcs!BQ981&gt;BL981,BL981,WSE_Calcs!BQ981)</f>
        <v>13.93377385496618</v>
      </c>
      <c r="BS981" s="871">
        <f t="shared" si="735"/>
        <v>4.1202019463609671E-2</v>
      </c>
      <c r="BT981" s="885">
        <f>BQ981*(HydroPower_Calcs!BR981*0.50417*HydroPower_Calcs!$B981)*Controls!E$286/8.814*0.7457*($B981*24)/1000</f>
        <v>5061.5507604021313</v>
      </c>
      <c r="BU981" s="893">
        <f>WSE_Calcs!BU981</f>
        <v>393.43145751953125</v>
      </c>
      <c r="BV981" s="894">
        <f>IF($BU981&gt;Controls!$E$365,($BU981/Controls!$D$367)^(1/Controls!$D$366),($BU981/Controls!$D$371)^(1/Controls!$D$370))-Controls!$B$292</f>
        <v>340.36899216447978</v>
      </c>
      <c r="BW981" s="778">
        <f>Controls!D$292*$B981*86400/(43560*1000)</f>
        <v>196.7603305785124</v>
      </c>
      <c r="BX981" s="778">
        <f>IF(WSE_Calcs!BX981&gt;BW981,BW981,WSE_Calcs!BX981)</f>
        <v>18.138188093201187</v>
      </c>
      <c r="BY981" s="881">
        <f t="shared" si="718"/>
        <v>9.2184171676635743E-2</v>
      </c>
      <c r="BZ981" s="887">
        <f>BV981*(BX981*HydroPower_Calcs!$B981*0.50417)*Controls!E$292/8.814*0.7457*($B981*24)/1000</f>
        <v>5162.5651088845743</v>
      </c>
      <c r="CA981" s="896">
        <f>WSE_Calcs!CA981</f>
        <v>323.62834368340964</v>
      </c>
      <c r="CB981" s="894">
        <f>IF($CA981&gt;Controls!$E$369,($CA981/Controls!$D$367)^(1/Controls!$D$366),($CA981/Controls!$D$371)^(1/Controls!$D$370))-Controls!$B$292</f>
        <v>316.86701810294699</v>
      </c>
      <c r="CC981" s="880">
        <f>IF(WSE_Calcs!CD981&gt;BW981,BW981,WSE_Calcs!CD981)</f>
        <v>17.613373359502333</v>
      </c>
      <c r="CD981" s="881">
        <f t="shared" si="736"/>
        <v>8.9516892494110475E-2</v>
      </c>
      <c r="CE981" s="887">
        <f>CB981*(CC981*HydroPower_Calcs!$B981*0.50417)*Controls!E$292/8.814*0.7457*($B981*24)/1000</f>
        <v>4667.0368504272028</v>
      </c>
      <c r="CF981" s="894">
        <f t="shared" si="719"/>
        <v>16241.346092594231</v>
      </c>
      <c r="CG981" s="894">
        <f t="shared" si="737"/>
        <v>14330.507402295598</v>
      </c>
      <c r="CH981" s="894">
        <f t="shared" si="738"/>
        <v>-1910.8386902986331</v>
      </c>
      <c r="CI981" s="978">
        <f t="shared" si="739"/>
        <v>13708.002059183051</v>
      </c>
      <c r="CJ981" s="849">
        <f t="shared" si="740"/>
        <v>10090.183868282795</v>
      </c>
      <c r="CK981" s="849">
        <f t="shared" si="741"/>
        <v>10452.827662986827</v>
      </c>
      <c r="CL981" s="979">
        <f t="shared" si="742"/>
        <v>34251.013590452669</v>
      </c>
      <c r="CM981" s="980">
        <f t="shared" si="743"/>
        <v>10188.820261363166</v>
      </c>
      <c r="CN981" s="849">
        <f t="shared" si="744"/>
        <v>7385.8543049234286</v>
      </c>
      <c r="CO981" s="849">
        <f t="shared" si="745"/>
        <v>7918.8867487440239</v>
      </c>
      <c r="CP981" s="981">
        <f t="shared" si="746"/>
        <v>25493.561315030616</v>
      </c>
      <c r="CQ981" s="1143">
        <f t="shared" si="747"/>
        <v>-8757.4522754220525</v>
      </c>
      <c r="CT981" s="256"/>
      <c r="CU981" s="256"/>
      <c r="CV981" s="17"/>
      <c r="CW981" s="17"/>
      <c r="CX981" s="17"/>
      <c r="CY981" s="17"/>
      <c r="CZ981" s="17"/>
      <c r="DA981" s="17"/>
      <c r="DB981" s="17"/>
      <c r="DC981" s="17"/>
      <c r="DD981" s="152"/>
      <c r="DE981" s="152"/>
      <c r="DF981" s="152"/>
      <c r="DG981" s="152"/>
      <c r="DH981" s="264"/>
      <c r="DI981" s="264"/>
      <c r="DJ981" s="264"/>
      <c r="DK981" s="264"/>
      <c r="DL981" s="730"/>
      <c r="DM981" s="256"/>
      <c r="DO981" s="245"/>
      <c r="DP981" s="245"/>
      <c r="DQ981" s="245"/>
      <c r="DR981" s="245"/>
      <c r="DS981" s="245"/>
      <c r="DT981" s="245"/>
      <c r="DW981" s="74"/>
      <c r="DX981" s="74"/>
      <c r="DY981" s="74"/>
      <c r="DZ981" s="74"/>
      <c r="EA981" s="264"/>
      <c r="EB981" s="264"/>
      <c r="EC981" s="264"/>
      <c r="ED981" s="264"/>
      <c r="EE981" s="717"/>
      <c r="EF981" s="258"/>
      <c r="EG981" s="513">
        <v>37591</v>
      </c>
      <c r="EH981" s="144">
        <v>31</v>
      </c>
      <c r="EI981" s="17">
        <v>12</v>
      </c>
      <c r="EJ981" s="18">
        <v>2003</v>
      </c>
      <c r="EK981" s="1145">
        <v>-1070.1951196996893</v>
      </c>
      <c r="EL981" s="1146">
        <v>-3102.3980738874461</v>
      </c>
      <c r="EM981" s="1146">
        <v>-5097.9630240986544</v>
      </c>
      <c r="EN981" s="1146">
        <v>-6981.0648156642337</v>
      </c>
      <c r="EO981" s="1146">
        <v>-8757.4522754220525</v>
      </c>
      <c r="EP981" s="1131">
        <f t="shared" si="748"/>
        <v>-1.0701951196996893</v>
      </c>
      <c r="EQ981" s="97">
        <f t="shared" si="749"/>
        <v>-3.1023980738874459</v>
      </c>
      <c r="ER981" s="97">
        <f t="shared" si="750"/>
        <v>-5.0979630240986546</v>
      </c>
      <c r="ES981" s="97">
        <f t="shared" si="751"/>
        <v>-6.9810648156642339</v>
      </c>
      <c r="ET981" s="97">
        <f t="shared" si="752"/>
        <v>-8.7574522754220521</v>
      </c>
      <c r="EU981" s="5"/>
      <c r="EV981" s="5"/>
      <c r="EW981" s="5"/>
      <c r="EX981" s="5"/>
      <c r="EY981" s="5"/>
      <c r="EZ981" s="5"/>
      <c r="FA981" s="5"/>
      <c r="FB981" s="5"/>
      <c r="FC981" s="5"/>
      <c r="FD981" s="5"/>
      <c r="FE981" s="5"/>
    </row>
    <row r="982" spans="1:161" ht="15">
      <c r="A982" s="16">
        <v>37622</v>
      </c>
      <c r="B982" s="144">
        <v>31</v>
      </c>
      <c r="C982" s="17">
        <v>1</v>
      </c>
      <c r="D982" s="18">
        <v>2003</v>
      </c>
      <c r="E982" s="90" t="s">
        <v>27</v>
      </c>
      <c r="F982" s="799">
        <f>1-WSE_Calcs!AQ982</f>
        <v>0.51206720359515856</v>
      </c>
      <c r="G982" s="797">
        <v>1</v>
      </c>
      <c r="H982" s="800">
        <f>-(HydroPower_Calcs!$H$5)*(F982)*$B982*24</f>
        <v>-3005.9164158561566</v>
      </c>
      <c r="I982" s="800">
        <f>-(HydroPower_Calcs!$I$5)*(F982)*$B982*24</f>
        <v>-1744.8792375945748</v>
      </c>
      <c r="J982" s="800">
        <f>-(HydroPower_Calcs!$J$5)*(F982)*$B982*24</f>
        <v>-2114.4278970851292</v>
      </c>
      <c r="K982" s="757">
        <f>-(HydroPower_Calcs!$H$5+HydroPower_Calcs!$I$5+HydroPower_Calcs!$J$5)*(F982)*$B982*24</f>
        <v>-6865.2235505358594</v>
      </c>
      <c r="L982" s="791">
        <f>WSE_Calcs!BE982</f>
        <v>20.600366170583676</v>
      </c>
      <c r="M982" s="773">
        <f t="shared" si="709"/>
        <v>335.0328369140625</v>
      </c>
      <c r="N982" s="956">
        <f>HydroDams!$C$7*HydroPower_Calcs!$B982*24</f>
        <v>12722.400000000001</v>
      </c>
      <c r="O982" s="959">
        <f>IF(M982&gt;HydroPower_Calcs!R$3,HydroDams!$C$7*HydroPower_Calcs!$B982*24,(M982*0.8*$R$4*62.4/550*24*$B982/1000*0.7457))</f>
        <v>2513.7530410666313</v>
      </c>
      <c r="P982" s="774">
        <f>WSE_Calcs!BF982</f>
        <v>18.672522633180584</v>
      </c>
      <c r="Q982" s="773">
        <f t="shared" si="720"/>
        <v>303.67946755575952</v>
      </c>
      <c r="R982" s="959">
        <f>IF(Q982&gt;HydroPower_Calcs!R$3,HydroDams!$C$7*HydroPower_Calcs!$B982*24,(Q982*0.8*$R$4*62.4/550*24*$B982/1000*0.7457))</f>
        <v>2278.5085548900852</v>
      </c>
      <c r="S982" s="775">
        <f t="shared" si="721"/>
        <v>-235.24448617654616</v>
      </c>
      <c r="T982" s="949">
        <f>WSE_Calcs!BK982</f>
        <v>28.032764660543648</v>
      </c>
      <c r="U982" s="773">
        <f t="shared" si="722"/>
        <v>455.90921020507818</v>
      </c>
      <c r="V982" s="956">
        <f>HydroDams!C$25*HydroPower_Calcs!$B982*24</f>
        <v>3124.8</v>
      </c>
      <c r="W982" s="959">
        <f>IF(U982&gt;HydroPower_Calcs!Z$3,HydroDams!C$25*HydroPower_Calcs!$B982*24,(U982*0.8*$Z$4*62.4/550*24*$B982/1000*0.7457))</f>
        <v>1147.8822385357589</v>
      </c>
      <c r="X982" s="950">
        <f>WSE_Calcs!BQ982</f>
        <v>19.561570656806971</v>
      </c>
      <c r="Y982" s="773">
        <f t="shared" si="723"/>
        <v>318.13844750989836</v>
      </c>
      <c r="Z982" s="959">
        <f>IF(Y982&gt;HydroPower_Calcs!Z$3,HydroDams!C$25*HydroPower_Calcs!$B982*24,(Y982*0.8*$Z$4*62.4/550*24*$B982/1000*0.7457))</f>
        <v>801.00481656794011</v>
      </c>
      <c r="AA982" s="775">
        <f t="shared" si="724"/>
        <v>-346.8774219678188</v>
      </c>
      <c r="AB982" s="947">
        <f>WSE_Calcs!CG982</f>
        <v>17.221652889906867</v>
      </c>
      <c r="AC982" s="773">
        <f t="shared" si="725"/>
        <v>280.08333329015204</v>
      </c>
      <c r="AD982" s="774">
        <f>WSE_Calcs!CH982</f>
        <v>16.935582377539045</v>
      </c>
      <c r="AE982" s="773">
        <f t="shared" si="726"/>
        <v>275.43084243040653</v>
      </c>
      <c r="AF982" s="964">
        <f>HydroDams!C$37*HydroPower_Calcs!$B982*24</f>
        <v>6696</v>
      </c>
      <c r="AG982" s="775">
        <f>IF(AC982&gt;HydroPower_Calcs!AH$3,HydroDams!C$37*HydroPower_Calcs!$B982*24,(AC982*0.8*$AH$4*62.4/550*24*$B982/1000*0.7457))</f>
        <v>761.60536025354827</v>
      </c>
      <c r="AH982" s="775">
        <f>IF(AE982&gt;HydroPower_Calcs!AH$3,HydroDams!C$37*HydroPower_Calcs!$B982*24,(AE982*0.8*$AH$4*62.4/550*24*$B982/1000*0.7457))</f>
        <v>748.95426125494384</v>
      </c>
      <c r="AI982" s="775">
        <f t="shared" si="727"/>
        <v>-12.651098998604425</v>
      </c>
      <c r="AJ982" s="964">
        <f>HydroDams!C$38*HydroPower_Calcs!$B982*24</f>
        <v>7432.5599999999995</v>
      </c>
      <c r="AK982" s="775">
        <f>IF(AC982&gt;HydroPower_Calcs!AL$3,HydroDams!C$38*HydroPower_Calcs!$B982*24,(AC982*0.8*$AL$4*62.4/550*24*$B982/1000*0.7457))</f>
        <v>366.69887715911591</v>
      </c>
      <c r="AL982" s="775">
        <f>IF(AE982&gt;HydroPower_Calcs!AL$3,HydroDams!C$38*HydroPower_Calcs!$B982*24,(AE982*0.8*$AL$4*62.4/550*24*$B982/1000*0.7457))</f>
        <v>360.60760727089888</v>
      </c>
      <c r="AM982" s="775">
        <f t="shared" si="728"/>
        <v>-6.0912698882170275</v>
      </c>
      <c r="AN982" s="952">
        <f t="shared" si="729"/>
        <v>-18.742368886821453</v>
      </c>
      <c r="AO982" s="967">
        <f t="shared" si="710"/>
        <v>4789.9395170150547</v>
      </c>
      <c r="AP982" s="775">
        <f t="shared" si="711"/>
        <v>4189.0752399838675</v>
      </c>
      <c r="AQ982" s="820">
        <f>WSE_Calcs!AS982</f>
        <v>854.46075439453125</v>
      </c>
      <c r="AR982" s="818">
        <f>IF(AQ982&gt;300,(AQ982/Controls!$D$320)^(1/Controls!$D$319),(AQ982/Controls!$D$323)^(1/Controls!$D$322))-Controls!$B$279</f>
        <v>416.3297105380932</v>
      </c>
      <c r="AS982" s="816">
        <f>Controls!D$279*$B982*86400/(43560*1000)</f>
        <v>461.15702479338842</v>
      </c>
      <c r="AT982" s="816">
        <f>IF(WSE_Calcs!AV982&gt;AS982,AS982,WSE_Calcs!AV982)</f>
        <v>16.75173721187371</v>
      </c>
      <c r="AU982" s="819">
        <f t="shared" si="712"/>
        <v>3.6325451660156251E-2</v>
      </c>
      <c r="AV982" s="818">
        <f t="shared" si="713"/>
        <v>683.35117809502628</v>
      </c>
      <c r="AW982" s="818">
        <f>498 + (1 / (0.000000000064599389 * (AT982*HydroPower_Calcs!$B982*0.50417 - 63433.09636) ^ 2
        - 0.06036419))</f>
        <v>503.06516822898675</v>
      </c>
      <c r="AX982" s="818">
        <f t="shared" si="714"/>
        <v>180.28600986603954</v>
      </c>
      <c r="AY982" s="818">
        <f t="shared" si="715"/>
        <v>254.90532746183501</v>
      </c>
      <c r="AZ982" s="883">
        <f t="shared" si="716"/>
        <v>4270.1070595472747</v>
      </c>
      <c r="BA982" s="811">
        <f>WSE_Calcs!AY982</f>
        <v>934.15696761882418</v>
      </c>
      <c r="BB982" s="818">
        <f>IF(BA982&gt;300,(BA982/Controls!$D$320)^(1/Controls!$D$319),(BA982/Controls!$D$323)^(1/Controls!$D$322))-Controls!$B$279</f>
        <v>429.73445044934692</v>
      </c>
      <c r="BC982" s="817">
        <f>IF(WSE_Calcs!BB982&gt;AS982,AS982,WSE_Calcs!BB982)</f>
        <v>14.823893674470618</v>
      </c>
      <c r="BD982" s="819">
        <f t="shared" si="730"/>
        <v>3.2145002412382523E-2</v>
      </c>
      <c r="BE982" s="818">
        <f t="shared" si="731"/>
        <v>683.73670736011093</v>
      </c>
      <c r="BF982" s="818">
        <f>498 + (1 / (0.000000000064599389 * (BC982*HydroPower_Calcs!$B982*0.50417 - 63433.09636) ^ 2
        - 0.06036419))</f>
        <v>503.05886534798719</v>
      </c>
      <c r="BG982" s="818">
        <f t="shared" si="732"/>
        <v>180.67784201212373</v>
      </c>
      <c r="BH982" s="818">
        <f t="shared" si="733"/>
        <v>255.1500462286719</v>
      </c>
      <c r="BI982" s="883">
        <f t="shared" si="734"/>
        <v>3782.3171563300953</v>
      </c>
      <c r="BJ982" s="889">
        <f>WSE_Calcs!BH982</f>
        <v>1342.724853515625</v>
      </c>
      <c r="BK982" s="890">
        <f>IF($BJ982&gt;Controls!$E$341,($BJ982/Controls!$D$343)^(1/Controls!$D$342),($BJ982/Controls!$D$347)^(1/Controls!$D$346))-Controls!$B$286</f>
        <v>456.3447955578232</v>
      </c>
      <c r="BL982" s="869">
        <f>Controls!D$286*$B982*86400/(43560*1000)</f>
        <v>338.18181818181819</v>
      </c>
      <c r="BM982" s="869">
        <f>IF(WSE_Calcs!BK982&gt;BL982,BL982,WSE_Calcs!BK982)</f>
        <v>28.032764660543648</v>
      </c>
      <c r="BN982" s="871">
        <f t="shared" si="717"/>
        <v>8.2892583673650572E-2</v>
      </c>
      <c r="BO982" s="885">
        <f>BK982*(HydroPower_Calcs!BM982*0.50417*HydroPower_Calcs!B982)*Controls!E$286/8.814*0.7457*($B982*24)/1000</f>
        <v>10697.460338143348</v>
      </c>
      <c r="BP982" s="892">
        <f>WSE_Calcs!BN982</f>
        <v>1236.5503690299629</v>
      </c>
      <c r="BQ982" s="890">
        <f>IF(BP982&lt;0,0,IF($BP982&gt;Controls!$E$341,($BP982/Controls!$D$343)^(1/Controls!$D$342),($BP982/Controls!$D$347)^(1/Controls!$D$346))-Controls!$B$286)</f>
        <v>443.69772967465781</v>
      </c>
      <c r="BR982" s="870">
        <f>IF(WSE_Calcs!BQ982&gt;BL982,BL982,WSE_Calcs!BQ982)</f>
        <v>19.561570656806971</v>
      </c>
      <c r="BS982" s="871">
        <f t="shared" si="735"/>
        <v>5.7843354092708785E-2</v>
      </c>
      <c r="BT982" s="885">
        <f>BQ982*(HydroPower_Calcs!BR982*0.50417*HydroPower_Calcs!$B982)*Controls!E$286/8.814*0.7457*($B982*24)/1000</f>
        <v>7257.9267555076103</v>
      </c>
      <c r="BU982" s="893">
        <f>WSE_Calcs!BU982</f>
        <v>417.30279541015625</v>
      </c>
      <c r="BV982" s="894">
        <f>IF($BU982&gt;Controls!$E$365,($BU982/Controls!$D$367)^(1/Controls!$D$366),($BU982/Controls!$D$371)^(1/Controls!$D$370))-Controls!$B$292</f>
        <v>347.60720807992834</v>
      </c>
      <c r="BW982" s="778">
        <f>Controls!D$292*$B982*86400/(43560*1000)</f>
        <v>196.7603305785124</v>
      </c>
      <c r="BX982" s="778">
        <f>IF(WSE_Calcs!BX982&gt;BW982,BW982,WSE_Calcs!BX982)</f>
        <v>17.318844387590392</v>
      </c>
      <c r="BY982" s="881">
        <f t="shared" si="718"/>
        <v>8.8020000457763675E-2</v>
      </c>
      <c r="BZ982" s="887">
        <f>BV982*(BX982*HydroPower_Calcs!$B982*0.50417)*Controls!E$292/8.814*0.7457*($B982*24)/1000</f>
        <v>5034.1869038909663</v>
      </c>
      <c r="CA982" s="896">
        <f>WSE_Calcs!CA982</f>
        <v>347.7857296465246</v>
      </c>
      <c r="CB982" s="894">
        <f>IF($CA982&gt;Controls!$E$369,($CA982/Controls!$D$367)^(1/Controls!$D$366),($CA982/Controls!$D$371)^(1/Controls!$D$370))-Controls!$B$292</f>
        <v>325.44164613130238</v>
      </c>
      <c r="CC982" s="880">
        <f>IF(WSE_Calcs!CD982&gt;BW982,BW982,WSE_Calcs!CD982)</f>
        <v>17.032773875222571</v>
      </c>
      <c r="CD982" s="881">
        <f t="shared" si="736"/>
        <v>8.6566097064093211E-2</v>
      </c>
      <c r="CE982" s="887">
        <f>CB982*(CC982*HydroPower_Calcs!$B982*0.50417)*Controls!E$292/8.814*0.7457*($B982*24)/1000</f>
        <v>4635.3246927116015</v>
      </c>
      <c r="CF982" s="894">
        <f t="shared" si="719"/>
        <v>20001.75430158159</v>
      </c>
      <c r="CG982" s="894">
        <f t="shared" si="737"/>
        <v>15675.568604549308</v>
      </c>
      <c r="CH982" s="894">
        <f t="shared" si="738"/>
        <v>-4326.1856970322824</v>
      </c>
      <c r="CI982" s="978">
        <f t="shared" si="739"/>
        <v>12654.020100613907</v>
      </c>
      <c r="CJ982" s="849">
        <f t="shared" si="740"/>
        <v>15252.862576679106</v>
      </c>
      <c r="CK982" s="849">
        <f t="shared" si="741"/>
        <v>10291.691141303632</v>
      </c>
      <c r="CL982" s="979">
        <f t="shared" si="742"/>
        <v>38198.573818596647</v>
      </c>
      <c r="CM982" s="980">
        <f t="shared" si="743"/>
        <v>8925.0692953640246</v>
      </c>
      <c r="CN982" s="849">
        <f t="shared" si="744"/>
        <v>9721.5723344809758</v>
      </c>
      <c r="CO982" s="849">
        <f t="shared" si="745"/>
        <v>7759.6586641523154</v>
      </c>
      <c r="CP982" s="981">
        <f t="shared" si="746"/>
        <v>26406.300293997316</v>
      </c>
      <c r="CQ982" s="1143">
        <f t="shared" si="747"/>
        <v>-11792.273524599332</v>
      </c>
      <c r="CT982" s="256"/>
      <c r="CU982" s="256"/>
      <c r="CV982" s="17"/>
      <c r="CW982" s="17"/>
      <c r="CX982" s="17"/>
      <c r="CY982" s="17"/>
      <c r="CZ982" s="17"/>
      <c r="DA982" s="17"/>
      <c r="DB982" s="17"/>
      <c r="DC982" s="17"/>
      <c r="DD982" s="152"/>
      <c r="DE982" s="152"/>
      <c r="DF982" s="152"/>
      <c r="DG982" s="152"/>
      <c r="DH982" s="264"/>
      <c r="DI982" s="264"/>
      <c r="DJ982" s="264"/>
      <c r="DK982" s="264"/>
      <c r="DL982" s="730"/>
      <c r="DM982" s="256"/>
      <c r="DO982" s="245"/>
      <c r="DP982" s="245"/>
      <c r="DQ982" s="245"/>
      <c r="DR982" s="245"/>
      <c r="DS982" s="245"/>
      <c r="DT982" s="245"/>
      <c r="DW982" s="74"/>
      <c r="DX982" s="74"/>
      <c r="DY982" s="74"/>
      <c r="DZ982" s="74"/>
      <c r="EA982" s="264"/>
      <c r="EB982" s="264"/>
      <c r="EC982" s="264"/>
      <c r="ED982" s="264"/>
      <c r="EE982" s="717"/>
      <c r="EF982" s="258"/>
      <c r="EG982" s="513">
        <v>37622</v>
      </c>
      <c r="EH982" s="144">
        <v>31</v>
      </c>
      <c r="EI982" s="17">
        <v>1</v>
      </c>
      <c r="EJ982" s="18">
        <v>2003</v>
      </c>
      <c r="EK982" s="1145">
        <v>-2503.6476894470552</v>
      </c>
      <c r="EL982" s="1146">
        <v>-4848.9810041834917</v>
      </c>
      <c r="EM982" s="1146">
        <v>-7344.7723604622761</v>
      </c>
      <c r="EN982" s="1146">
        <v>-9637.4280545224246</v>
      </c>
      <c r="EO982" s="1146">
        <v>-11792.273524599326</v>
      </c>
      <c r="EP982" s="1131">
        <f t="shared" si="748"/>
        <v>-2.5036476894470554</v>
      </c>
      <c r="EQ982" s="97">
        <f t="shared" si="749"/>
        <v>-4.848981004183492</v>
      </c>
      <c r="ER982" s="97">
        <f t="shared" si="750"/>
        <v>-7.3447723604622759</v>
      </c>
      <c r="ES982" s="97">
        <f t="shared" si="751"/>
        <v>-9.6374280545224238</v>
      </c>
      <c r="ET982" s="97">
        <f t="shared" si="752"/>
        <v>-11.792273524599326</v>
      </c>
      <c r="EU982" s="5"/>
      <c r="EV982" s="5"/>
      <c r="EW982" s="5"/>
      <c r="EX982" s="5"/>
      <c r="EY982" s="5"/>
      <c r="EZ982" s="5"/>
      <c r="FA982" s="5"/>
      <c r="FB982" s="5"/>
      <c r="FC982" s="5"/>
      <c r="FD982" s="5"/>
      <c r="FE982" s="5"/>
    </row>
    <row r="983" spans="1:161" ht="15">
      <c r="A983" s="16">
        <v>37653</v>
      </c>
      <c r="B983" s="144">
        <v>28</v>
      </c>
      <c r="C983" s="17">
        <v>2</v>
      </c>
      <c r="D983" s="18">
        <v>2003</v>
      </c>
      <c r="E983" s="90" t="s">
        <v>27</v>
      </c>
      <c r="F983" s="799">
        <f>1-WSE_Calcs!AQ983</f>
        <v>0.54770889653718746</v>
      </c>
      <c r="G983" s="797">
        <v>1</v>
      </c>
      <c r="H983" s="800">
        <f>-(HydroPower_Calcs!$H$5)*(F983)*$B983*24</f>
        <v>-2903.9963861518913</v>
      </c>
      <c r="I983" s="800">
        <f>-(HydroPower_Calcs!$I$5)*(F983)*$B983*24</f>
        <v>-1685.7165334062938</v>
      </c>
      <c r="J983" s="800">
        <f>-(HydroPower_Calcs!$J$5)*(F983)*$B983*24</f>
        <v>-2042.7351005250948</v>
      </c>
      <c r="K983" s="757">
        <f>-(HydroPower_Calcs!$H$5+HydroPower_Calcs!$I$5+HydroPower_Calcs!$J$5)*(F983)*$B983*24</f>
        <v>-6632.4480200832804</v>
      </c>
      <c r="L983" s="791">
        <f>WSE_Calcs!BE983</f>
        <v>50.928854112861572</v>
      </c>
      <c r="M983" s="773">
        <f t="shared" si="709"/>
        <v>917.02252197265625</v>
      </c>
      <c r="N983" s="956">
        <f>HydroDams!$C$7*HydroPower_Calcs!$B983*24</f>
        <v>11491.2</v>
      </c>
      <c r="O983" s="959">
        <f>IF(M983&gt;HydroPower_Calcs!R$3,HydroDams!$C$7*HydroPower_Calcs!$B983*24,(M983*0.8*$R$4*62.4/550*24*$B983/1000*0.7457))</f>
        <v>6214.5770052890921</v>
      </c>
      <c r="P983" s="774">
        <f>WSE_Calcs!BF983</f>
        <v>38.920155344552988</v>
      </c>
      <c r="Q983" s="773">
        <f t="shared" si="720"/>
        <v>700.79446379329045</v>
      </c>
      <c r="R983" s="959">
        <f>IF(Q983&gt;HydroPower_Calcs!R$3,HydroDams!$C$7*HydroPower_Calcs!$B983*24,(Q983*0.8*$R$4*62.4/550*24*$B983/1000*0.7457))</f>
        <v>4749.21940930644</v>
      </c>
      <c r="S983" s="775">
        <f t="shared" si="721"/>
        <v>-1465.3575959826521</v>
      </c>
      <c r="T983" s="949">
        <f>WSE_Calcs!BK983</f>
        <v>25.733759039256199</v>
      </c>
      <c r="U983" s="773">
        <f t="shared" si="722"/>
        <v>463.36083984375</v>
      </c>
      <c r="V983" s="956">
        <f>HydroDams!C$25*HydroPower_Calcs!$B983*24</f>
        <v>2822.4</v>
      </c>
      <c r="W983" s="959">
        <f>IF(U983&gt;HydroPower_Calcs!Z$3,HydroDams!C$25*HydroPower_Calcs!$B983*24,(U983*0.8*$Z$4*62.4/550*24*$B983/1000*0.7457))</f>
        <v>1053.7428359143637</v>
      </c>
      <c r="X983" s="950">
        <f>WSE_Calcs!BQ983</f>
        <v>43.824429576965279</v>
      </c>
      <c r="Y983" s="773">
        <f t="shared" si="723"/>
        <v>789.10059208523796</v>
      </c>
      <c r="Z983" s="959">
        <f>IF(Y983&gt;HydroPower_Calcs!Z$3,HydroDams!C$25*HydroPower_Calcs!$B983*24,(Y983*0.8*$Z$4*62.4/550*24*$B983/1000*0.7457))</f>
        <v>1794.5174132669381</v>
      </c>
      <c r="AA983" s="775">
        <f t="shared" si="724"/>
        <v>740.7745773525744</v>
      </c>
      <c r="AB983" s="947">
        <f>WSE_Calcs!CG983</f>
        <v>15.615041461660843</v>
      </c>
      <c r="AC983" s="773">
        <f t="shared" si="725"/>
        <v>281.16369298526217</v>
      </c>
      <c r="AD983" s="774">
        <f>WSE_Calcs!CH983</f>
        <v>20.155648322260081</v>
      </c>
      <c r="AE983" s="773">
        <f t="shared" si="726"/>
        <v>362.92164389783778</v>
      </c>
      <c r="AF983" s="964">
        <f>HydroDams!C$37*HydroPower_Calcs!$B983*24</f>
        <v>6048</v>
      </c>
      <c r="AG983" s="775">
        <f>IF(AC983&gt;HydroPower_Calcs!AH$3,HydroDams!C$37*HydroPower_Calcs!$B983*24,(AC983*0.8*$AH$4*62.4/550*24*$B983/1000*0.7457))</f>
        <v>690.55504450169008</v>
      </c>
      <c r="AH983" s="775">
        <f>IF(AE983&gt;HydroPower_Calcs!AH$3,HydroDams!C$37*HydroPower_Calcs!$B983*24,(AE983*0.8*$AH$4*62.4/550*24*$B983/1000*0.7457))</f>
        <v>891.35751949891539</v>
      </c>
      <c r="AI983" s="775">
        <f t="shared" si="727"/>
        <v>200.80247499722532</v>
      </c>
      <c r="AJ983" s="964">
        <f>HydroDams!C$38*HydroPower_Calcs!$B983*24</f>
        <v>6713.2800000000007</v>
      </c>
      <c r="AK983" s="775">
        <f>IF(AC983&gt;HydroPower_Calcs!AL$3,HydroDams!C$38*HydroPower_Calcs!$B983*24,(AC983*0.8*$AL$4*62.4/550*24*$B983/1000*0.7457))</f>
        <v>332.48946587118417</v>
      </c>
      <c r="AL983" s="775">
        <f>IF(AE983&gt;HydroPower_Calcs!AL$3,HydroDams!C$38*HydroPower_Calcs!$B983*24,(AE983*0.8*$AL$4*62.4/550*24*$B983/1000*0.7457))</f>
        <v>429.17213901799636</v>
      </c>
      <c r="AM983" s="775">
        <f t="shared" si="728"/>
        <v>96.682673146812192</v>
      </c>
      <c r="AN983" s="952">
        <f t="shared" si="729"/>
        <v>297.48514814403751</v>
      </c>
      <c r="AO983" s="967">
        <f t="shared" si="710"/>
        <v>8291.3643515763306</v>
      </c>
      <c r="AP983" s="775">
        <f t="shared" si="711"/>
        <v>7864.2664810902897</v>
      </c>
      <c r="AQ983" s="820">
        <f>WSE_Calcs!AS983</f>
        <v>858.0225830078125</v>
      </c>
      <c r="AR983" s="818">
        <f>IF(AQ983&gt;300,(AQ983/Controls!$D$320)^(1/Controls!$D$319),(AQ983/Controls!$D$323)^(1/Controls!$D$322))-Controls!$B$279</f>
        <v>416.95071876817963</v>
      </c>
      <c r="AS983" s="816">
        <f>Controls!D$279*$B983*86400/(43560*1000)</f>
        <v>416.52892561983469</v>
      </c>
      <c r="AT983" s="816">
        <f>IF(WSE_Calcs!AV983&gt;AS983,AS983,WSE_Calcs!AV983)</f>
        <v>48.64388720299587</v>
      </c>
      <c r="AU983" s="819">
        <f t="shared" si="712"/>
        <v>0.11678393554687501</v>
      </c>
      <c r="AV983" s="818">
        <f t="shared" si="713"/>
        <v>683.36839018721764</v>
      </c>
      <c r="AW983" s="818">
        <f>498 + (1 / (0.000000000064599389 * (AT983*HydroPower_Calcs!$B983*0.50417 - 63433.09636) ^ 2
        - 0.06036419))</f>
        <v>503.15541581056141</v>
      </c>
      <c r="AX983" s="818">
        <f t="shared" si="714"/>
        <v>180.21297437665623</v>
      </c>
      <c r="AY983" s="818">
        <f t="shared" si="715"/>
        <v>254.85971314694069</v>
      </c>
      <c r="AZ983" s="883">
        <f t="shared" si="716"/>
        <v>12397.367138907666</v>
      </c>
      <c r="BA983" s="811">
        <f>WSE_Calcs!AY983</f>
        <v>949.72746193676187</v>
      </c>
      <c r="BB983" s="818">
        <f>IF(BA983&gt;300,(BA983/Controls!$D$320)^(1/Controls!$D$319),(BA983/Controls!$D$323)^(1/Controls!$D$322))-Controls!$B$279</f>
        <v>432.24073864368211</v>
      </c>
      <c r="BC983" s="817">
        <f>IF(WSE_Calcs!BB983&gt;AS983,AS983,WSE_Calcs!BB983)</f>
        <v>36.635188434687286</v>
      </c>
      <c r="BD983" s="819">
        <f t="shared" si="730"/>
        <v>8.7953527789626229E-2</v>
      </c>
      <c r="BE983" s="818">
        <f t="shared" si="731"/>
        <v>683.81199328451817</v>
      </c>
      <c r="BF983" s="818">
        <f>498 + (1 / (0.000000000064599389 * (BC983*HydroPower_Calcs!$B983*0.50417 - 63433.09636) ^ 2
        - 0.06036419))</f>
        <v>503.11909783565363</v>
      </c>
      <c r="BG983" s="818">
        <f t="shared" si="732"/>
        <v>180.69289544886453</v>
      </c>
      <c r="BH983" s="818">
        <f t="shared" si="733"/>
        <v>255.15944785258836</v>
      </c>
      <c r="BI983" s="883">
        <f t="shared" si="734"/>
        <v>9347.8144529703386</v>
      </c>
      <c r="BJ983" s="889">
        <f>WSE_Calcs!BH983</f>
        <v>1386.8642578125</v>
      </c>
      <c r="BK983" s="890">
        <f>IF($BJ983&gt;Controls!$E$341,($BJ983/Controls!$D$343)^(1/Controls!$D$342),($BJ983/Controls!$D$347)^(1/Controls!$D$346))-Controls!$B$286</f>
        <v>461.36841756608044</v>
      </c>
      <c r="BL983" s="869">
        <f>Controls!D$286*$B983*86400/(43560*1000)</f>
        <v>305.45454545454544</v>
      </c>
      <c r="BM983" s="869">
        <f>IF(WSE_Calcs!BK983&gt;BL983,BL983,WSE_Calcs!BK983)</f>
        <v>25.733759039256199</v>
      </c>
      <c r="BN983" s="871">
        <f t="shared" si="717"/>
        <v>8.4247425426136377E-2</v>
      </c>
      <c r="BO983" s="885">
        <f>BK983*(HydroPower_Calcs!BM983*0.50417*HydroPower_Calcs!B983)*Controls!E$286/8.814*0.7457*($B983*24)/1000</f>
        <v>8099.6344549753767</v>
      </c>
      <c r="BP983" s="892">
        <f>WSE_Calcs!BN983</f>
        <v>1262.5990972013856</v>
      </c>
      <c r="BQ983" s="890">
        <f>IF(BP983&lt;0,0,IF($BP983&gt;Controls!$E$341,($BP983/Controls!$D$343)^(1/Controls!$D$342),($BP983/Controls!$D$347)^(1/Controls!$D$346))-Controls!$B$286)</f>
        <v>446.87846930712408</v>
      </c>
      <c r="BR983" s="870">
        <f>IF(WSE_Calcs!BQ983&gt;BL983,BL983,WSE_Calcs!BQ983)</f>
        <v>43.824429576965279</v>
      </c>
      <c r="BS983" s="871">
        <f t="shared" si="735"/>
        <v>0.14347283492458873</v>
      </c>
      <c r="BT983" s="885">
        <f>BQ983*(HydroPower_Calcs!BR983*0.50417*HydroPower_Calcs!$B983)*Controls!E$286/8.814*0.7457*($B983*24)/1000</f>
        <v>13360.417503533292</v>
      </c>
      <c r="BU983" s="893">
        <f>WSE_Calcs!BU983</f>
        <v>434.31866455078125</v>
      </c>
      <c r="BV983" s="894">
        <f>IF($BU983&gt;Controls!$E$365,($BU983/Controls!$D$367)^(1/Controls!$D$366),($BU983/Controls!$D$371)^(1/Controls!$D$370))-Controls!$B$292</f>
        <v>352.5584960314585</v>
      </c>
      <c r="BW983" s="778">
        <f>Controls!D$292*$B983*86400/(43560*1000)</f>
        <v>177.71900826446281</v>
      </c>
      <c r="BX983" s="778">
        <f>IF(WSE_Calcs!BX983&gt;BW983,BW983,WSE_Calcs!BX983)</f>
        <v>15.111232486441116</v>
      </c>
      <c r="BY983" s="881">
        <f t="shared" si="718"/>
        <v>8.5028791427612299E-2</v>
      </c>
      <c r="BZ983" s="887">
        <f>BV983*(BX983*HydroPower_Calcs!$B983*0.50417)*Controls!E$292/8.814*0.7457*($B983*24)/1000</f>
        <v>3634.5060749866097</v>
      </c>
      <c r="CA983" s="896">
        <f>WSE_Calcs!CA983</f>
        <v>360.26099396095043</v>
      </c>
      <c r="CB983" s="894">
        <f>IF($CA983&gt;Controls!$E$369,($CA983/Controls!$D$367)^(1/Controls!$D$366),($CA983/Controls!$D$371)^(1/Controls!$D$370))-Controls!$B$292</f>
        <v>329.67656426687711</v>
      </c>
      <c r="CC983" s="880">
        <f>IF(WSE_Calcs!CD983&gt;BW983,BW983,WSE_Calcs!CD983)</f>
        <v>19.651839347040355</v>
      </c>
      <c r="CD983" s="881">
        <f t="shared" si="736"/>
        <v>0.11057815108779218</v>
      </c>
      <c r="CE983" s="887">
        <f>CB983*(CC983*HydroPower_Calcs!$B983*0.50417)*Controls!E$292/8.814*0.7457*($B983*24)/1000</f>
        <v>4419.8304301194403</v>
      </c>
      <c r="CF983" s="894">
        <f t="shared" si="719"/>
        <v>24131.507668869654</v>
      </c>
      <c r="CG983" s="894">
        <f t="shared" si="737"/>
        <v>27128.062386623071</v>
      </c>
      <c r="CH983" s="894">
        <f t="shared" si="738"/>
        <v>2996.5547177534172</v>
      </c>
      <c r="CI983" s="978">
        <f t="shared" si="739"/>
        <v>23914.024144196759</v>
      </c>
      <c r="CJ983" s="849">
        <f t="shared" si="740"/>
        <v>12231.137290889739</v>
      </c>
      <c r="CK983" s="849">
        <f t="shared" si="741"/>
        <v>8387.1505853594845</v>
      </c>
      <c r="CL983" s="979">
        <f t="shared" si="742"/>
        <v>44532.312020445985</v>
      </c>
      <c r="CM983" s="980">
        <f t="shared" si="743"/>
        <v>16495.117476124888</v>
      </c>
      <c r="CN983" s="849">
        <f t="shared" si="744"/>
        <v>16546.978383393936</v>
      </c>
      <c r="CO983" s="849">
        <f t="shared" si="745"/>
        <v>7427.2249881112584</v>
      </c>
      <c r="CP983" s="981">
        <f t="shared" si="746"/>
        <v>40469.320847630079</v>
      </c>
      <c r="CQ983" s="1143">
        <f t="shared" si="747"/>
        <v>-4062.9911728159059</v>
      </c>
      <c r="CT983" s="256"/>
      <c r="CU983" s="256"/>
      <c r="CV983" s="17"/>
      <c r="CW983" s="17"/>
      <c r="CX983" s="17"/>
      <c r="CY983" s="17"/>
      <c r="CZ983" s="17"/>
      <c r="DA983" s="17"/>
      <c r="DB983" s="17"/>
      <c r="DC983" s="17"/>
      <c r="DD983" s="152"/>
      <c r="DE983" s="152"/>
      <c r="DF983" s="152"/>
      <c r="DG983" s="152"/>
      <c r="DH983" s="264"/>
      <c r="DI983" s="264"/>
      <c r="DJ983" s="264"/>
      <c r="DK983" s="264"/>
      <c r="DL983" s="730"/>
      <c r="DM983" s="256"/>
      <c r="DO983" s="245"/>
      <c r="DP983" s="245"/>
      <c r="DQ983" s="245"/>
      <c r="DR983" s="245"/>
      <c r="DS983" s="245"/>
      <c r="DT983" s="245"/>
      <c r="DW983" s="74"/>
      <c r="DX983" s="74"/>
      <c r="DY983" s="74"/>
      <c r="DZ983" s="74"/>
      <c r="EA983" s="264"/>
      <c r="EB983" s="264"/>
      <c r="EC983" s="264"/>
      <c r="ED983" s="264"/>
      <c r="EE983" s="717"/>
      <c r="EF983" s="258"/>
      <c r="EG983" s="513">
        <v>37653</v>
      </c>
      <c r="EH983" s="144">
        <v>28</v>
      </c>
      <c r="EI983" s="17">
        <v>2</v>
      </c>
      <c r="EJ983" s="18">
        <v>2003</v>
      </c>
      <c r="EK983" s="1145">
        <v>-15654.078883252849</v>
      </c>
      <c r="EL983" s="1146">
        <v>-13052.545916765155</v>
      </c>
      <c r="EM983" s="1146">
        <v>-10233.14217538796</v>
      </c>
      <c r="EN983" s="1146">
        <v>-7147.1074334943241</v>
      </c>
      <c r="EO983" s="1146">
        <v>-4062.9911728159027</v>
      </c>
      <c r="EP983" s="1131">
        <f t="shared" si="748"/>
        <v>-15.654078883252849</v>
      </c>
      <c r="EQ983" s="97">
        <f t="shared" si="749"/>
        <v>-13.052545916765155</v>
      </c>
      <c r="ER983" s="97">
        <f t="shared" si="750"/>
        <v>-10.233142175387961</v>
      </c>
      <c r="ES983" s="97">
        <f t="shared" si="751"/>
        <v>-7.1471074334943241</v>
      </c>
      <c r="ET983" s="97">
        <f t="shared" si="752"/>
        <v>-4.0629911728159023</v>
      </c>
      <c r="EU983" s="5"/>
      <c r="EV983" s="5"/>
      <c r="EW983" s="5"/>
      <c r="EX983" s="5"/>
      <c r="EY983" s="5"/>
      <c r="EZ983" s="5"/>
      <c r="FA983" s="5"/>
      <c r="FB983" s="5"/>
      <c r="FC983" s="5"/>
      <c r="FD983" s="5"/>
      <c r="FE983" s="5"/>
    </row>
    <row r="984" spans="1:161" ht="15">
      <c r="A984" s="16">
        <v>37681</v>
      </c>
      <c r="B984" s="144">
        <v>31</v>
      </c>
      <c r="C984" s="17">
        <v>3</v>
      </c>
      <c r="D984" s="18">
        <v>2003</v>
      </c>
      <c r="E984" s="90" t="s">
        <v>27</v>
      </c>
      <c r="F984" s="799">
        <f>1-WSE_Calcs!AQ984</f>
        <v>0.54411800073378958</v>
      </c>
      <c r="G984" s="797">
        <v>1</v>
      </c>
      <c r="H984" s="800">
        <f>-(HydroPower_Calcs!$H$5)*(F984)*$B984*24</f>
        <v>-3194.0597231874626</v>
      </c>
      <c r="I984" s="800">
        <f>-(HydroPower_Calcs!$I$5)*(F984)*$B984*24</f>
        <v>-1854.0929698604027</v>
      </c>
      <c r="J984" s="800">
        <f>-(HydroPower_Calcs!$J$5)*(F984)*$B984*24</f>
        <v>-2246.772048629964</v>
      </c>
      <c r="K984" s="757">
        <f>-(HydroPower_Calcs!$H$5+HydroPower_Calcs!$I$5+HydroPower_Calcs!$J$5)*(F984)*$B984*24</f>
        <v>-7294.9247416778289</v>
      </c>
      <c r="L984" s="791">
        <f>WSE_Calcs!BE984</f>
        <v>82.084509297520654</v>
      </c>
      <c r="M984" s="773">
        <f t="shared" si="709"/>
        <v>1334.9765625</v>
      </c>
      <c r="N984" s="956">
        <f>HydroDams!$C$7*HydroPower_Calcs!$B984*24</f>
        <v>12722.400000000001</v>
      </c>
      <c r="O984" s="959">
        <f>IF(M984&gt;HydroPower_Calcs!R$3,HydroDams!$C$7*HydroPower_Calcs!$B984*24,(M984*0.8*$R$4*62.4/550*24*$B984/1000*0.7457))</f>
        <v>10016.335785610867</v>
      </c>
      <c r="P984" s="774">
        <f>WSE_Calcs!BF984</f>
        <v>69.83680270086424</v>
      </c>
      <c r="Q984" s="773">
        <f t="shared" si="720"/>
        <v>1135.7867105920125</v>
      </c>
      <c r="R984" s="959">
        <f>IF(Q984&gt;HydroPower_Calcs!R$3,HydroDams!$C$7*HydroPower_Calcs!$B984*24,(Q984*0.8*$R$4*62.4/550*24*$B984/1000*0.7457))</f>
        <v>8521.8133364225469</v>
      </c>
      <c r="S984" s="775">
        <f t="shared" si="721"/>
        <v>-1494.52244918832</v>
      </c>
      <c r="T984" s="949">
        <f>WSE_Calcs!BK984</f>
        <v>55.60691301330062</v>
      </c>
      <c r="U984" s="773">
        <f t="shared" si="722"/>
        <v>904.3597412109375</v>
      </c>
      <c r="V984" s="956">
        <f>HydroDams!C$25*HydroPower_Calcs!$B984*24</f>
        <v>3124.8</v>
      </c>
      <c r="W984" s="959">
        <f>IF(U984&gt;HydroPower_Calcs!Z$3,HydroDams!C$25*HydroPower_Calcs!$B984*24,(U984*0.8*$Z$4*62.4/550*24*$B984/1000*0.7457))</f>
        <v>2276.9851122680116</v>
      </c>
      <c r="X984" s="950">
        <f>WSE_Calcs!BQ984</f>
        <v>88.406153665178238</v>
      </c>
      <c r="Y984" s="773">
        <f t="shared" si="723"/>
        <v>1437.7882518127105</v>
      </c>
      <c r="Z984" s="959">
        <f>IF(Y984&gt;HydroPower_Calcs!Z$3,HydroDams!C$25*HydroPower_Calcs!$B984*24,(Y984*0.8*$Z$4*62.4/550*24*$B984/1000*0.7457))</f>
        <v>3124.8</v>
      </c>
      <c r="AA984" s="775">
        <f t="shared" si="724"/>
        <v>847.81488773198862</v>
      </c>
      <c r="AB984" s="947">
        <f>WSE_Calcs!CG984</f>
        <v>33.229811742089012</v>
      </c>
      <c r="AC984" s="773">
        <f t="shared" si="725"/>
        <v>540.43107806354442</v>
      </c>
      <c r="AD984" s="774">
        <f>WSE_Calcs!CH984</f>
        <v>44.135068298567383</v>
      </c>
      <c r="AE984" s="773">
        <f t="shared" si="726"/>
        <v>717.78807313530285</v>
      </c>
      <c r="AF984" s="964">
        <f>HydroDams!C$37*HydroPower_Calcs!$B984*24</f>
        <v>6696</v>
      </c>
      <c r="AG984" s="775">
        <f>IF(AC984&gt;HydroPower_Calcs!AH$3,HydroDams!C$37*HydroPower_Calcs!$B984*24,(AC984*0.8*$AH$4*62.4/550*24*$B984/1000*0.7457))</f>
        <v>1469.5455137075498</v>
      </c>
      <c r="AH984" s="775">
        <f>IF(AE984&gt;HydroPower_Calcs!AH$3,HydroDams!C$37*HydroPower_Calcs!$B984*24,(AE984*0.8*$AH$4*62.4/550*24*$B984/1000*0.7457))</f>
        <v>1951.8164026546672</v>
      </c>
      <c r="AI984" s="775">
        <f t="shared" si="727"/>
        <v>482.27088894711733</v>
      </c>
      <c r="AJ984" s="964">
        <f>HydroDams!C$38*HydroPower_Calcs!$B984*24</f>
        <v>7432.5599999999995</v>
      </c>
      <c r="AK984" s="775">
        <f>IF(AC984&gt;HydroPower_Calcs!AL$3,HydroDams!C$38*HydroPower_Calcs!$B984*24,(AC984*0.8*$AL$4*62.4/550*24*$B984/1000*0.7457))</f>
        <v>707.55895104437548</v>
      </c>
      <c r="AL984" s="775">
        <f>IF(AE984&gt;HydroPower_Calcs!AL$3,HydroDams!C$38*HydroPower_Calcs!$B984*24,(AE984*0.8*$AL$4*62.4/550*24*$B984/1000*0.7457))</f>
        <v>939.76345313002491</v>
      </c>
      <c r="AM984" s="775">
        <f t="shared" si="728"/>
        <v>232.20450208564944</v>
      </c>
      <c r="AN984" s="952">
        <f t="shared" si="729"/>
        <v>714.47539103276677</v>
      </c>
      <c r="AO984" s="967">
        <f t="shared" si="710"/>
        <v>14470.425362630804</v>
      </c>
      <c r="AP984" s="775">
        <f t="shared" si="711"/>
        <v>14538.19319220724</v>
      </c>
      <c r="AQ984" s="820">
        <f>WSE_Calcs!AS984</f>
        <v>847.34234619140625</v>
      </c>
      <c r="AR984" s="818">
        <f>IF(AQ984&gt;300,(AQ984/Controls!$D$320)^(1/Controls!$D$319),(AQ984/Controls!$D$323)^(1/Controls!$D$322))-Controls!$B$279</f>
        <v>415.08208379166626</v>
      </c>
      <c r="AS984" s="816">
        <f>Controls!D$279*$B984*86400/(43560*1000)</f>
        <v>461.15702479338842</v>
      </c>
      <c r="AT984" s="816">
        <f>IF(WSE_Calcs!AV984&gt;AS984,AS984,WSE_Calcs!AV984)</f>
        <v>79.048378744834707</v>
      </c>
      <c r="AU984" s="819">
        <f t="shared" si="712"/>
        <v>0.17141315104166666</v>
      </c>
      <c r="AV984" s="818">
        <f t="shared" si="713"/>
        <v>683.31679195375477</v>
      </c>
      <c r="AW984" s="818">
        <f>498 + (1 / (0.000000000064599389 * (AT984*HydroPower_Calcs!$B984*0.50417 - 63433.09636) ^ 2
        - 0.06036419))</f>
        <v>503.27589089748767</v>
      </c>
      <c r="AX984" s="818">
        <f t="shared" si="714"/>
        <v>180.0409010562671</v>
      </c>
      <c r="AY984" s="818">
        <f t="shared" si="715"/>
        <v>254.75224475469165</v>
      </c>
      <c r="AZ984" s="883">
        <f t="shared" si="716"/>
        <v>20137.751929465696</v>
      </c>
      <c r="BA984" s="811">
        <f>WSE_Calcs!AY984</f>
        <v>951.29496345529333</v>
      </c>
      <c r="BB984" s="818">
        <f>IF(BA984&gt;300,(BA984/Controls!$D$320)^(1/Controls!$D$319),(BA984/Controls!$D$323)^(1/Controls!$D$322))-Controls!$B$279</f>
        <v>432.49113874775503</v>
      </c>
      <c r="BC984" s="817">
        <f>IF(WSE_Calcs!BB984&gt;AS984,AS984,WSE_Calcs!BB984)</f>
        <v>66.800672148178293</v>
      </c>
      <c r="BD984" s="819">
        <f t="shared" si="730"/>
        <v>0.14485450412060169</v>
      </c>
      <c r="BE984" s="818">
        <f t="shared" si="731"/>
        <v>683.81956948170182</v>
      </c>
      <c r="BF984" s="818">
        <f>498 + (1 / (0.000000000064599389 * (BC984*HydroPower_Calcs!$B984*0.50417 - 63433.09636) ^ 2
        - 0.06036419))</f>
        <v>503.2333536508304</v>
      </c>
      <c r="BG984" s="818">
        <f t="shared" si="732"/>
        <v>180.58621583087142</v>
      </c>
      <c r="BH984" s="818">
        <f t="shared" si="733"/>
        <v>255.09282109717077</v>
      </c>
      <c r="BI984" s="883">
        <f t="shared" si="734"/>
        <v>17040.371909466005</v>
      </c>
      <c r="BJ984" s="889">
        <f>WSE_Calcs!BH984</f>
        <v>1415.5321044921875</v>
      </c>
      <c r="BK984" s="890">
        <f>IF($BJ984&gt;Controls!$E$341,($BJ984/Controls!$D$343)^(1/Controls!$D$342),($BJ984/Controls!$D$347)^(1/Controls!$D$346))-Controls!$B$286</f>
        <v>464.56323788643556</v>
      </c>
      <c r="BL984" s="869">
        <f>Controls!D$286*$B984*86400/(43560*1000)</f>
        <v>338.18181818181819</v>
      </c>
      <c r="BM984" s="869">
        <f>IF(WSE_Calcs!BK984&gt;BL984,BL984,WSE_Calcs!BK984)</f>
        <v>55.60691301330062</v>
      </c>
      <c r="BN984" s="871">
        <f t="shared" si="717"/>
        <v>0.16442904385653409</v>
      </c>
      <c r="BO984" s="885">
        <f>BK984*(HydroPower_Calcs!BM984*0.50417*HydroPower_Calcs!B984)*Controls!E$286/8.814*0.7457*($B984*24)/1000</f>
        <v>21602.065474492785</v>
      </c>
      <c r="BP984" s="892">
        <f>WSE_Calcs!BN984</f>
        <v>1258.4678154683081</v>
      </c>
      <c r="BQ984" s="890">
        <f>IF(BP984&lt;0,0,IF($BP984&gt;Controls!$E$341,($BP984/Controls!$D$343)^(1/Controls!$D$342),($BP984/Controls!$D$347)^(1/Controls!$D$346))-Controls!$B$286)</f>
        <v>446.37752514533258</v>
      </c>
      <c r="BR984" s="870">
        <f>IF(WSE_Calcs!BQ984&gt;BL984,BL984,WSE_Calcs!BQ984)</f>
        <v>88.406153665178238</v>
      </c>
      <c r="BS984" s="871">
        <f t="shared" si="735"/>
        <v>0.26141604578412919</v>
      </c>
      <c r="BT984" s="885">
        <f>BQ984*(HydroPower_Calcs!BR984*0.50417*HydroPower_Calcs!$B984)*Controls!E$286/8.814*0.7457*($B984*24)/1000</f>
        <v>32999.432241914503</v>
      </c>
      <c r="BU984" s="893">
        <f>WSE_Calcs!BU984</f>
        <v>462.82333374023437</v>
      </c>
      <c r="BV984" s="894">
        <f>IF($BU984&gt;Controls!$E$365,($BU984/Controls!$D$367)^(1/Controls!$D$366),($BU984/Controls!$D$371)^(1/Controls!$D$370))-Controls!$B$292</f>
        <v>360.50119824657475</v>
      </c>
      <c r="BW984" s="778">
        <f>Controls!D$292*$B984*86400/(43560*1000)</f>
        <v>196.7603305785124</v>
      </c>
      <c r="BX984" s="778">
        <f>IF(WSE_Calcs!BX984&gt;BW984,BW984,WSE_Calcs!BX984)</f>
        <v>32.125002219460228</v>
      </c>
      <c r="BY984" s="881">
        <f t="shared" si="718"/>
        <v>0.1632697105407715</v>
      </c>
      <c r="BZ984" s="887">
        <f>BV984*(BX984*HydroPower_Calcs!$B984*0.50417)*Controls!E$292/8.814*0.7457*($B984*24)/1000</f>
        <v>9684.3735055319958</v>
      </c>
      <c r="CA984" s="896">
        <f>WSE_Calcs!CA984</f>
        <v>377.86038762952029</v>
      </c>
      <c r="CB984" s="894">
        <f>IF($CA984&gt;Controls!$E$369,($CA984/Controls!$D$367)^(1/Controls!$D$366),($CA984/Controls!$D$371)^(1/Controls!$D$370))-Controls!$B$292</f>
        <v>335.44741119683863</v>
      </c>
      <c r="CC984" s="880">
        <f>IF(WSE_Calcs!CD984&gt;BW984,BW984,WSE_Calcs!CD984)</f>
        <v>43.030258775938599</v>
      </c>
      <c r="CD984" s="881">
        <f t="shared" si="736"/>
        <v>0.21869377150069599</v>
      </c>
      <c r="CE984" s="887">
        <f>CB984*(CC984*HydroPower_Calcs!$B984*0.50417)*Controls!E$292/8.814*0.7457*($B984*24)/1000</f>
        <v>12070.355309272283</v>
      </c>
      <c r="CF984" s="894">
        <f t="shared" si="719"/>
        <v>51424.190909490477</v>
      </c>
      <c r="CG984" s="894">
        <f t="shared" si="737"/>
        <v>62110.159460652794</v>
      </c>
      <c r="CH984" s="894">
        <f t="shared" si="738"/>
        <v>10685.968551162317</v>
      </c>
      <c r="CI984" s="978">
        <f t="shared" si="739"/>
        <v>36024.247715076563</v>
      </c>
      <c r="CJ984" s="849">
        <f t="shared" si="740"/>
        <v>27286.570586760798</v>
      </c>
      <c r="CK984" s="849">
        <f t="shared" si="741"/>
        <v>15990.677970283921</v>
      </c>
      <c r="CL984" s="979">
        <f t="shared" si="742"/>
        <v>79301.49627212128</v>
      </c>
      <c r="CM984" s="980">
        <f t="shared" si="743"/>
        <v>28238.285522701088</v>
      </c>
      <c r="CN984" s="849">
        <f t="shared" si="744"/>
        <v>37677.659272054101</v>
      </c>
      <c r="CO984" s="849">
        <f t="shared" si="745"/>
        <v>16844.363116427012</v>
      </c>
      <c r="CP984" s="981">
        <f t="shared" si="746"/>
        <v>82760.307911182201</v>
      </c>
      <c r="CQ984" s="1143">
        <f t="shared" si="747"/>
        <v>3458.8116390609212</v>
      </c>
      <c r="CT984" s="256"/>
      <c r="CU984" s="256"/>
      <c r="CV984" s="17"/>
      <c r="CW984" s="17"/>
      <c r="CX984" s="17"/>
      <c r="CY984" s="17"/>
      <c r="CZ984" s="17"/>
      <c r="DA984" s="17"/>
      <c r="DB984" s="17"/>
      <c r="DC984" s="17"/>
      <c r="DD984" s="152"/>
      <c r="DE984" s="152"/>
      <c r="DF984" s="152"/>
      <c r="DG984" s="152"/>
      <c r="DH984" s="264"/>
      <c r="DI984" s="264"/>
      <c r="DJ984" s="264"/>
      <c r="DK984" s="264"/>
      <c r="DL984" s="730"/>
      <c r="DM984" s="256"/>
      <c r="DO984" s="245"/>
      <c r="DP984" s="245"/>
      <c r="DQ984" s="245"/>
      <c r="DR984" s="245"/>
      <c r="DS984" s="245"/>
      <c r="DT984" s="245"/>
      <c r="DW984" s="74"/>
      <c r="DX984" s="74"/>
      <c r="DY984" s="74"/>
      <c r="DZ984" s="74"/>
      <c r="EA984" s="264"/>
      <c r="EB984" s="264"/>
      <c r="EC984" s="264"/>
      <c r="ED984" s="264"/>
      <c r="EE984" s="717"/>
      <c r="EF984" s="258"/>
      <c r="EG984" s="513">
        <v>37681</v>
      </c>
      <c r="EH984" s="144">
        <v>31</v>
      </c>
      <c r="EI984" s="17">
        <v>3</v>
      </c>
      <c r="EJ984" s="18">
        <v>2003</v>
      </c>
      <c r="EK984" s="1145">
        <v>-18319.55728464355</v>
      </c>
      <c r="EL984" s="1146">
        <v>-12486.931972494112</v>
      </c>
      <c r="EM984" s="1146">
        <v>-7436.6370450917493</v>
      </c>
      <c r="EN984" s="1146">
        <v>-1906.1902378835689</v>
      </c>
      <c r="EO984" s="1146">
        <v>3458.8116390609207</v>
      </c>
      <c r="EP984" s="1131">
        <f t="shared" si="748"/>
        <v>-18.319557284643551</v>
      </c>
      <c r="EQ984" s="97">
        <f t="shared" si="749"/>
        <v>-12.486931972494112</v>
      </c>
      <c r="ER984" s="97">
        <f t="shared" si="750"/>
        <v>-7.4366370450917492</v>
      </c>
      <c r="ES984" s="97">
        <f t="shared" si="751"/>
        <v>-1.9061902378835689</v>
      </c>
      <c r="ET984" s="97">
        <f t="shared" si="752"/>
        <v>3.4588116390609205</v>
      </c>
      <c r="EU984" s="5"/>
      <c r="EV984" s="5"/>
      <c r="EW984" s="5"/>
      <c r="EX984" s="5"/>
      <c r="EY984" s="5"/>
      <c r="EZ984" s="5"/>
      <c r="FA984" s="5"/>
      <c r="FB984" s="5"/>
      <c r="FC984" s="5"/>
      <c r="FD984" s="5"/>
      <c r="FE984" s="5"/>
    </row>
    <row r="985" spans="1:161" ht="15">
      <c r="A985" s="16">
        <v>37712</v>
      </c>
      <c r="B985" s="144">
        <v>30</v>
      </c>
      <c r="C985" s="17">
        <v>4</v>
      </c>
      <c r="D985" s="18">
        <v>2003</v>
      </c>
      <c r="E985" s="90" t="s">
        <v>27</v>
      </c>
      <c r="F985" s="799">
        <f>1-WSE_Calcs!AQ985</f>
        <v>0.54463557671990093</v>
      </c>
      <c r="G985" s="797">
        <v>1</v>
      </c>
      <c r="H985" s="800">
        <f>-(HydroPower_Calcs!$H$5)*(F985)*$B985*24</f>
        <v>-3093.9657842304141</v>
      </c>
      <c r="I985" s="800">
        <f>-(HydroPower_Calcs!$I$5)*(F985)*$B985*24</f>
        <v>-1795.9902777915454</v>
      </c>
      <c r="J985" s="800">
        <f>-(HydroPower_Calcs!$J$5)*(F985)*$B985*24</f>
        <v>-2176.3637645727244</v>
      </c>
      <c r="K985" s="757">
        <f>-(HydroPower_Calcs!$H$5+HydroPower_Calcs!$I$5+HydroPower_Calcs!$J$5)*(F985)*$B985*24</f>
        <v>-7066.3198265946839</v>
      </c>
      <c r="L985" s="791">
        <f>WSE_Calcs!BE985</f>
        <v>138.243599883781</v>
      </c>
      <c r="M985" s="773">
        <f t="shared" si="709"/>
        <v>2323.260498046875</v>
      </c>
      <c r="N985" s="956">
        <f>HydroDams!$C$7*HydroPower_Calcs!$B985*24</f>
        <v>12312</v>
      </c>
      <c r="O985" s="959">
        <f>IF(M985&gt;HydroPower_Calcs!R$3,HydroDams!$C$7*HydroPower_Calcs!$B985*24,(M985*0.8*$R$4*62.4/550*24*$B985/1000*0.7457))</f>
        <v>12312</v>
      </c>
      <c r="P985" s="774">
        <f>WSE_Calcs!BF985</f>
        <v>127.74146618969968</v>
      </c>
      <c r="Q985" s="773">
        <f t="shared" si="720"/>
        <v>2146.7663067991198</v>
      </c>
      <c r="R985" s="959">
        <f>IF(Q985&gt;HydroPower_Calcs!R$3,HydroDams!$C$7*HydroPower_Calcs!$B985*24,(Q985*0.8*$R$4*62.4/550*24*$B985/1000*0.7457))</f>
        <v>12312</v>
      </c>
      <c r="S985" s="775">
        <f t="shared" si="721"/>
        <v>0</v>
      </c>
      <c r="T985" s="949">
        <f>WSE_Calcs!BK985</f>
        <v>162.21520854855373</v>
      </c>
      <c r="U985" s="773">
        <f t="shared" si="722"/>
        <v>2726.11669921875</v>
      </c>
      <c r="V985" s="956">
        <f>HydroDams!C$25*HydroPower_Calcs!$B985*24</f>
        <v>3024</v>
      </c>
      <c r="W985" s="959">
        <f>IF(U985&gt;HydroPower_Calcs!Z$3,HydroDams!C$25*HydroPower_Calcs!$B985*24,(U985*0.8*$Z$4*62.4/550*24*$B985/1000*0.7457))</f>
        <v>3024</v>
      </c>
      <c r="X985" s="950">
        <f>WSE_Calcs!BQ985</f>
        <v>173.00647355444099</v>
      </c>
      <c r="Y985" s="773">
        <f t="shared" si="723"/>
        <v>2907.469902789911</v>
      </c>
      <c r="Z985" s="959">
        <f>IF(Y985&gt;HydroPower_Calcs!Z$3,HydroDams!C$25*HydroPower_Calcs!$B985*24,(Y985*0.8*$Z$4*62.4/550*24*$B985/1000*0.7457))</f>
        <v>3024</v>
      </c>
      <c r="AA985" s="775">
        <f t="shared" si="724"/>
        <v>0</v>
      </c>
      <c r="AB985" s="947">
        <f>WSE_Calcs!CG985</f>
        <v>71.573664350154971</v>
      </c>
      <c r="AC985" s="773">
        <f t="shared" si="725"/>
        <v>1202.8351925512154</v>
      </c>
      <c r="AD985" s="774">
        <f>WSE_Calcs!CH985</f>
        <v>92.656525039594825</v>
      </c>
      <c r="AE985" s="773">
        <f t="shared" si="726"/>
        <v>1557.1443791376353</v>
      </c>
      <c r="AF985" s="964">
        <f>HydroDams!C$37*HydroPower_Calcs!$B985*24</f>
        <v>6480</v>
      </c>
      <c r="AG985" s="775">
        <f>IF(AC985&gt;HydroPower_Calcs!AH$3,HydroDams!C$37*HydroPower_Calcs!$B985*24,(AC985*0.8*$AH$4*62.4/550*24*$B985/1000*0.7457))</f>
        <v>3165.2528808087659</v>
      </c>
      <c r="AH985" s="775">
        <f>IF(AE985&gt;HydroPower_Calcs!AH$3,HydroDams!C$37*HydroPower_Calcs!$B985*24,(AE985*0.8*$AH$4*62.4/550*24*$B985/1000*0.7457))</f>
        <v>4097.615169910915</v>
      </c>
      <c r="AI985" s="775">
        <f t="shared" si="727"/>
        <v>932.36228910214913</v>
      </c>
      <c r="AJ985" s="964">
        <f>HydroDams!C$38*HydroPower_Calcs!$B985*24</f>
        <v>7192.7999999999993</v>
      </c>
      <c r="AK985" s="775">
        <f>IF(AC985&gt;HydroPower_Calcs!AL$3,HydroDams!C$38*HydroPower_Calcs!$B985*24,(AC985*0.8*$AL$4*62.4/550*24*$B985/1000*0.7457))</f>
        <v>1524.0106463153315</v>
      </c>
      <c r="AL985" s="775">
        <f>IF(AE985&gt;HydroPower_Calcs!AL$3,HydroDams!C$38*HydroPower_Calcs!$B985*24,(AE985*0.8*$AL$4*62.4/550*24*$B985/1000*0.7457))</f>
        <v>1972.9258225497003</v>
      </c>
      <c r="AM985" s="775">
        <f t="shared" si="728"/>
        <v>448.9151762343688</v>
      </c>
      <c r="AN985" s="952">
        <f t="shared" si="729"/>
        <v>1381.2774653365179</v>
      </c>
      <c r="AO985" s="967">
        <f t="shared" si="710"/>
        <v>20025.263527124098</v>
      </c>
      <c r="AP985" s="775">
        <f t="shared" si="711"/>
        <v>21406.540992460614</v>
      </c>
      <c r="AQ985" s="820">
        <f>WSE_Calcs!AS985</f>
        <v>804.46124267578125</v>
      </c>
      <c r="AR985" s="818">
        <f>IF(AQ985&gt;300,(AQ985/Controls!$D$320)^(1/Controls!$D$319),(AQ985/Controls!$D$323)^(1/Controls!$D$322))-Controls!$B$279</f>
        <v>407.37501080405002</v>
      </c>
      <c r="AS985" s="816">
        <f>Controls!D$279*$B985*86400/(43560*1000)</f>
        <v>446.28099173553721</v>
      </c>
      <c r="AT985" s="816">
        <f>IF(WSE_Calcs!AV985&gt;AS985,AS985,WSE_Calcs!AV985)</f>
        <v>141.61376226756198</v>
      </c>
      <c r="AU985" s="819">
        <f t="shared" si="712"/>
        <v>0.31731972656249996</v>
      </c>
      <c r="AV985" s="818">
        <f t="shared" si="713"/>
        <v>683.11016601617359</v>
      </c>
      <c r="AW985" s="818">
        <f>498 + (1 / (0.000000000064599389 * (AT985*HydroPower_Calcs!$B985*0.50417 - 63433.09636) ^ 2
        - 0.06036419))</f>
        <v>503.48515082508032</v>
      </c>
      <c r="AX985" s="818">
        <f t="shared" si="714"/>
        <v>179.62501519109327</v>
      </c>
      <c r="AY985" s="818">
        <f t="shared" si="715"/>
        <v>254.4925032375973</v>
      </c>
      <c r="AZ985" s="883">
        <f t="shared" si="716"/>
        <v>36039.640852365854</v>
      </c>
      <c r="BA985" s="811">
        <f>WSE_Calcs!AY985</f>
        <v>918.91597146436857</v>
      </c>
      <c r="BB985" s="818">
        <f>IF(BA985&gt;300,(BA985/Controls!$D$320)^(1/Controls!$D$319),(BA985/Controls!$D$323)^(1/Controls!$D$322))-Controls!$B$279</f>
        <v>427.24707665019093</v>
      </c>
      <c r="BC985" s="817">
        <f>IF(WSE_Calcs!BB985&gt;AS985,AS985,WSE_Calcs!BB985)</f>
        <v>131.11162857348066</v>
      </c>
      <c r="BD985" s="819">
        <f t="shared" si="730"/>
        <v>0.29378716772946589</v>
      </c>
      <c r="BE985" s="818">
        <f t="shared" si="731"/>
        <v>683.66297547856959</v>
      </c>
      <c r="BF985" s="818">
        <f>498 + (1 / (0.000000000064599389 * (BC985*HydroPower_Calcs!$B985*0.50417 - 63433.09636) ^ 2
        - 0.06036419))</f>
        <v>503.44751671108514</v>
      </c>
      <c r="BG985" s="818">
        <f t="shared" si="732"/>
        <v>180.21545876748445</v>
      </c>
      <c r="BH985" s="818">
        <f t="shared" si="733"/>
        <v>254.86126477323245</v>
      </c>
      <c r="BI985" s="883">
        <f t="shared" si="734"/>
        <v>33415.275484715567</v>
      </c>
      <c r="BJ985" s="889">
        <f>WSE_Calcs!BH985</f>
        <v>1427.8800048828125</v>
      </c>
      <c r="BK985" s="890">
        <f>IF($BJ985&gt;Controls!$E$341,($BJ985/Controls!$D$343)^(1/Controls!$D$342),($BJ985/Controls!$D$347)^(1/Controls!$D$346))-Controls!$B$286</f>
        <v>465.92342941936988</v>
      </c>
      <c r="BL985" s="869">
        <f>Controls!D$286*$B985*86400/(43560*1000)</f>
        <v>327.27272727272725</v>
      </c>
      <c r="BM985" s="869">
        <f>IF(WSE_Calcs!BK985&gt;BL985,BL985,WSE_Calcs!BK985)</f>
        <v>162.21520854855373</v>
      </c>
      <c r="BN985" s="871">
        <f t="shared" si="717"/>
        <v>0.49565758167613644</v>
      </c>
      <c r="BO985" s="885">
        <f>BK985*(HydroPower_Calcs!BM985*0.50417*HydroPower_Calcs!B985)*Controls!E$286/8.814*0.7457*($B985*24)/1000</f>
        <v>59189.80277860874</v>
      </c>
      <c r="BP985" s="892">
        <f>WSE_Calcs!BN985</f>
        <v>1260.024436174343</v>
      </c>
      <c r="BQ985" s="890">
        <f>IF(BP985&lt;0,0,IF($BP985&gt;Controls!$E$341,($BP985/Controls!$D$343)^(1/Controls!$D$342),($BP985/Controls!$D$347)^(1/Controls!$D$346))-Controls!$B$286)</f>
        <v>446.56642915699763</v>
      </c>
      <c r="BR985" s="870">
        <f>IF(WSE_Calcs!BQ985&gt;BL985,BL985,WSE_Calcs!BQ985)</f>
        <v>173.00647355444099</v>
      </c>
      <c r="BS985" s="871">
        <f t="shared" si="735"/>
        <v>0.52863089141634745</v>
      </c>
      <c r="BT985" s="885">
        <f>BQ985*(HydroPower_Calcs!BR985*0.50417*HydroPower_Calcs!$B985)*Controls!E$286/8.814*0.7457*($B985*24)/1000</f>
        <v>60504.712169700506</v>
      </c>
      <c r="BU985" s="893">
        <f>WSE_Calcs!BU985</f>
        <v>499.47018432617187</v>
      </c>
      <c r="BV985" s="894">
        <f>IF($BU985&gt;Controls!$E$365,($BU985/Controls!$D$367)^(1/Controls!$D$366),($BU985/Controls!$D$371)^(1/Controls!$D$370))-Controls!$B$292</f>
        <v>370.13327923073803</v>
      </c>
      <c r="BW985" s="778">
        <f>Controls!D$292*$B985*86400/(43560*1000)</f>
        <v>190.41322314049586</v>
      </c>
      <c r="BX985" s="778">
        <f>IF(WSE_Calcs!BX985&gt;BW985,BW985,WSE_Calcs!BX985)</f>
        <v>70.958779377582644</v>
      </c>
      <c r="BY985" s="881">
        <f t="shared" si="718"/>
        <v>0.37265678405761721</v>
      </c>
      <c r="BZ985" s="887">
        <f>BV985*(BX985*HydroPower_Calcs!$B985*0.50417)*Controls!E$292/8.814*0.7457*($B985*24)/1000</f>
        <v>20568.614795115671</v>
      </c>
      <c r="CA985" s="896">
        <f>WSE_Calcs!CA985</f>
        <v>393.42437309970802</v>
      </c>
      <c r="CB985" s="894">
        <f>IF($CA985&gt;Controls!$E$369,($CA985/Controls!$D$367)^(1/Controls!$D$366),($CA985/Controls!$D$371)^(1/Controls!$D$370))-Controls!$B$292</f>
        <v>340.36679024274326</v>
      </c>
      <c r="CC985" s="880">
        <f>IF(WSE_Calcs!CD985&gt;BW985,BW985,WSE_Calcs!CD985)</f>
        <v>92.041640067022499</v>
      </c>
      <c r="CD985" s="881">
        <f t="shared" si="736"/>
        <v>0.48337840486587341</v>
      </c>
      <c r="CE985" s="887">
        <f>CB985*(CC985*HydroPower_Calcs!$B985*0.50417)*Controls!E$292/8.814*0.7457*($B985*24)/1000</f>
        <v>24534.222612414895</v>
      </c>
      <c r="CF985" s="894">
        <f t="shared" si="719"/>
        <v>115798.05842609025</v>
      </c>
      <c r="CG985" s="894">
        <f t="shared" si="737"/>
        <v>118454.21026683095</v>
      </c>
      <c r="CH985" s="894">
        <f t="shared" si="738"/>
        <v>2656.1518407406984</v>
      </c>
      <c r="CI985" s="978">
        <f t="shared" si="739"/>
        <v>54032.440852365849</v>
      </c>
      <c r="CJ985" s="849">
        <f t="shared" si="740"/>
        <v>65511.402778608739</v>
      </c>
      <c r="CK985" s="849">
        <f t="shared" si="741"/>
        <v>29253.878322239769</v>
      </c>
      <c r="CL985" s="979">
        <f t="shared" si="742"/>
        <v>148797.72195321438</v>
      </c>
      <c r="CM985" s="980">
        <f t="shared" si="743"/>
        <v>48314.109700485154</v>
      </c>
      <c r="CN985" s="849">
        <f t="shared" si="744"/>
        <v>65030.321891908963</v>
      </c>
      <c r="CO985" s="849">
        <f t="shared" si="745"/>
        <v>32424.399840302787</v>
      </c>
      <c r="CP985" s="981">
        <f t="shared" si="746"/>
        <v>145768.8314326969</v>
      </c>
      <c r="CQ985" s="1143">
        <f t="shared" si="747"/>
        <v>-3028.8905205174815</v>
      </c>
      <c r="CT985" s="256"/>
      <c r="CU985" s="256"/>
      <c r="CV985" s="17"/>
      <c r="CW985" s="17"/>
      <c r="CX985" s="17"/>
      <c r="CY985" s="17"/>
      <c r="CZ985" s="17"/>
      <c r="DA985" s="17"/>
      <c r="DB985" s="17"/>
      <c r="DC985" s="17"/>
      <c r="DD985" s="152"/>
      <c r="DE985" s="152"/>
      <c r="DF985" s="152"/>
      <c r="DG985" s="152"/>
      <c r="DH985" s="264"/>
      <c r="DI985" s="264"/>
      <c r="DJ985" s="264"/>
      <c r="DK985" s="264"/>
      <c r="DL985" s="730"/>
      <c r="DM985" s="256"/>
      <c r="DO985" s="245"/>
      <c r="DP985" s="245"/>
      <c r="DQ985" s="245"/>
      <c r="DR985" s="245"/>
      <c r="DS985" s="245"/>
      <c r="DT985" s="245"/>
      <c r="DW985" s="74"/>
      <c r="DX985" s="74"/>
      <c r="DY985" s="74"/>
      <c r="DZ985" s="74"/>
      <c r="EA985" s="264"/>
      <c r="EB985" s="264"/>
      <c r="EC985" s="264"/>
      <c r="ED985" s="264"/>
      <c r="EE985" s="717"/>
      <c r="EF985" s="258"/>
      <c r="EG985" s="513">
        <v>37712</v>
      </c>
      <c r="EH985" s="144">
        <v>30</v>
      </c>
      <c r="EI985" s="17">
        <v>4</v>
      </c>
      <c r="EJ985" s="18">
        <v>2003</v>
      </c>
      <c r="EK985" s="1145">
        <v>-26974.633223212488</v>
      </c>
      <c r="EL985" s="1146">
        <v>-19630.9094040079</v>
      </c>
      <c r="EM985" s="1146">
        <v>-14777.072303695955</v>
      </c>
      <c r="EN985" s="1146">
        <v>-8849.2286269500255</v>
      </c>
      <c r="EO985" s="1146">
        <v>-3028.8905205174642</v>
      </c>
      <c r="EP985" s="1131">
        <f t="shared" si="748"/>
        <v>-26.974633223212489</v>
      </c>
      <c r="EQ985" s="97">
        <f t="shared" si="749"/>
        <v>-19.630909404007898</v>
      </c>
      <c r="ER985" s="97">
        <f t="shared" si="750"/>
        <v>-14.777072303695956</v>
      </c>
      <c r="ES985" s="97">
        <f t="shared" si="751"/>
        <v>-8.8492286269500262</v>
      </c>
      <c r="ET985" s="97">
        <f t="shared" si="752"/>
        <v>-3.0288905205174643</v>
      </c>
      <c r="EU985" s="5"/>
      <c r="EV985" s="5"/>
      <c r="EW985" s="5"/>
      <c r="EX985" s="5"/>
      <c r="EY985" s="5"/>
      <c r="EZ985" s="5"/>
      <c r="FA985" s="5"/>
      <c r="FB985" s="5"/>
      <c r="FC985" s="5"/>
      <c r="FD985" s="5"/>
      <c r="FE985" s="5"/>
    </row>
    <row r="986" spans="1:161" ht="15">
      <c r="A986" s="16">
        <v>37742</v>
      </c>
      <c r="B986" s="144">
        <v>31</v>
      </c>
      <c r="C986" s="17">
        <v>5</v>
      </c>
      <c r="D986" s="18">
        <v>2003</v>
      </c>
      <c r="E986" s="90" t="s">
        <v>27</v>
      </c>
      <c r="F986" s="799">
        <f>1-WSE_Calcs!AQ986</f>
        <v>0.544280018564407</v>
      </c>
      <c r="G986" s="797">
        <v>1</v>
      </c>
      <c r="H986" s="800">
        <f>-(HydroPower_Calcs!$H$5)*(F986)*$B986*24</f>
        <v>-3195.0107937760399</v>
      </c>
      <c r="I986" s="800">
        <f>-(HydroPower_Calcs!$I$5)*(F986)*$B986*24</f>
        <v>-1854.6450488585881</v>
      </c>
      <c r="J986" s="800">
        <f>-(HydroPower_Calcs!$J$5)*(F986)*$B986*24</f>
        <v>-2247.4410526561496</v>
      </c>
      <c r="K986" s="757">
        <f>-(HydroPower_Calcs!$H$5+HydroPower_Calcs!$I$5+HydroPower_Calcs!$J$5)*(F986)*$B986*24</f>
        <v>-7297.0968952907788</v>
      </c>
      <c r="L986" s="791">
        <f>WSE_Calcs!BE986</f>
        <v>158.98398937887396</v>
      </c>
      <c r="M986" s="773">
        <f t="shared" si="709"/>
        <v>2585.626708984375</v>
      </c>
      <c r="N986" s="956">
        <f>HydroDams!$C$7*HydroPower_Calcs!$B986*24</f>
        <v>12722.400000000001</v>
      </c>
      <c r="O986" s="959">
        <f>IF(M986&gt;HydroPower_Calcs!R$3,HydroDams!$C$7*HydroPower_Calcs!$B986*24,(M986*0.8*$R$4*62.4/550*24*$B986/1000*0.7457))</f>
        <v>12722.400000000001</v>
      </c>
      <c r="P986" s="774">
        <f>WSE_Calcs!BF986</f>
        <v>199.72939509820881</v>
      </c>
      <c r="Q986" s="773">
        <f t="shared" si="720"/>
        <v>3248.2872052262455</v>
      </c>
      <c r="R986" s="959">
        <f>IF(Q986&gt;HydroPower_Calcs!R$3,HydroDams!$C$7*HydroPower_Calcs!$B986*24,(Q986*0.8*$R$4*62.4/550*24*$B986/1000*0.7457))</f>
        <v>12722.400000000001</v>
      </c>
      <c r="S986" s="775">
        <f t="shared" si="721"/>
        <v>0</v>
      </c>
      <c r="T986" s="949">
        <f>WSE_Calcs!BK986</f>
        <v>201.32392368285124</v>
      </c>
      <c r="U986" s="773">
        <f t="shared" si="722"/>
        <v>3274.2197265625</v>
      </c>
      <c r="V986" s="956">
        <f>HydroDams!C$25*HydroPower_Calcs!$B986*24</f>
        <v>3124.8</v>
      </c>
      <c r="W986" s="959">
        <f>IF(U986&gt;HydroPower_Calcs!Z$3,HydroDams!C$25*HydroPower_Calcs!$B986*24,(U986*0.8*$Z$4*62.4/550*24*$B986/1000*0.7457))</f>
        <v>3124.8</v>
      </c>
      <c r="X986" s="950">
        <f>WSE_Calcs!BQ986</f>
        <v>270.97193694335783</v>
      </c>
      <c r="Y986" s="773">
        <f t="shared" si="723"/>
        <v>4406.9360712562229</v>
      </c>
      <c r="Z986" s="959">
        <f>IF(Y986&gt;HydroPower_Calcs!Z$3,HydroDams!C$25*HydroPower_Calcs!$B986*24,(Y986*0.8*$Z$4*62.4/550*24*$B986/1000*0.7457))</f>
        <v>3124.8</v>
      </c>
      <c r="AA986" s="775">
        <f t="shared" si="724"/>
        <v>0</v>
      </c>
      <c r="AB986" s="947">
        <f>WSE_Calcs!CG986</f>
        <v>93.899709778580785</v>
      </c>
      <c r="AC986" s="773">
        <f t="shared" si="725"/>
        <v>1527.1323767753058</v>
      </c>
      <c r="AD986" s="774">
        <f>WSE_Calcs!CH986</f>
        <v>158.58522927292037</v>
      </c>
      <c r="AE986" s="773">
        <f t="shared" si="726"/>
        <v>2579.1414975837856</v>
      </c>
      <c r="AF986" s="964">
        <f>HydroDams!C$37*HydroPower_Calcs!$B986*24</f>
        <v>6696</v>
      </c>
      <c r="AG986" s="775">
        <f>IF(AC986&gt;HydroPower_Calcs!AH$3,HydroDams!C$37*HydroPower_Calcs!$B986*24,(AC986*0.8*$AH$4*62.4/550*24*$B986/1000*0.7457))</f>
        <v>4152.5934096333076</v>
      </c>
      <c r="AH986" s="775">
        <f>IF(AE986&gt;HydroPower_Calcs!AH$3,HydroDams!C$37*HydroPower_Calcs!$B986*24,(AE986*0.8*$AH$4*62.4/550*24*$B986/1000*0.7457))</f>
        <v>7013.2269790479586</v>
      </c>
      <c r="AI986" s="775">
        <f t="shared" si="727"/>
        <v>2860.633569414651</v>
      </c>
      <c r="AJ986" s="964">
        <f>HydroDams!C$38*HydroPower_Calcs!$B986*24</f>
        <v>7432.5599999999995</v>
      </c>
      <c r="AK986" s="775">
        <f>IF(AC986&gt;HydroPower_Calcs!AL$3,HydroDams!C$38*HydroPower_Calcs!$B986*24,(AC986*0.8*$AL$4*62.4/550*24*$B986/1000*0.7457))</f>
        <v>1999.3968268604813</v>
      </c>
      <c r="AL986" s="775">
        <f>IF(AE986&gt;HydroPower_Calcs!AL$3,HydroDams!C$38*HydroPower_Calcs!$B986*24,(AE986*0.8*$AL$4*62.4/550*24*$B986/1000*0.7457))</f>
        <v>7432.5599999999995</v>
      </c>
      <c r="AM986" s="775">
        <f t="shared" si="728"/>
        <v>5433.1631731395182</v>
      </c>
      <c r="AN986" s="952">
        <f t="shared" si="729"/>
        <v>8293.7967425541683</v>
      </c>
      <c r="AO986" s="967">
        <f t="shared" si="710"/>
        <v>21999.190236493789</v>
      </c>
      <c r="AP986" s="775">
        <f t="shared" si="711"/>
        <v>30292.986979047961</v>
      </c>
      <c r="AQ986" s="820">
        <f>WSE_Calcs!AS986</f>
        <v>791.46527099609375</v>
      </c>
      <c r="AR986" s="818">
        <f>IF(AQ986&gt;300,(AQ986/Controls!$D$320)^(1/Controls!$D$319),(AQ986/Controls!$D$323)^(1/Controls!$D$322))-Controls!$B$279</f>
        <v>404.97129043801442</v>
      </c>
      <c r="AS986" s="816">
        <f>Controls!D$279*$B986*86400/(43560*1000)</f>
        <v>461.15702479338842</v>
      </c>
      <c r="AT986" s="816">
        <f>IF(WSE_Calcs!AV986&gt;AS986,AS986,WSE_Calcs!AV986)</f>
        <v>163.61920293130166</v>
      </c>
      <c r="AU986" s="819">
        <f t="shared" si="712"/>
        <v>0.35480149739583333</v>
      </c>
      <c r="AV986" s="818">
        <f t="shared" si="713"/>
        <v>683.04778755552491</v>
      </c>
      <c r="AW986" s="818">
        <f>498 + (1 / (0.000000000064599389 * (AT986*HydroPower_Calcs!$B986*0.50417 - 63433.09636) ^ 2
        - 0.06036419))</f>
        <v>503.5855726705455</v>
      </c>
      <c r="AX986" s="818">
        <f t="shared" si="714"/>
        <v>179.4622148849794</v>
      </c>
      <c r="AY986" s="818">
        <f t="shared" si="715"/>
        <v>254.39082630641389</v>
      </c>
      <c r="AZ986" s="883">
        <f t="shared" si="716"/>
        <v>41623.224233290639</v>
      </c>
      <c r="BA986" s="811">
        <f>WSE_Calcs!AY986</f>
        <v>865.17459148270154</v>
      </c>
      <c r="BB986" s="818">
        <f>IF(BA986&gt;300,(BA986/Controls!$D$320)^(1/Controls!$D$319),(BA986/Controls!$D$323)^(1/Controls!$D$322))-Controls!$B$279</f>
        <v>418.19118478019095</v>
      </c>
      <c r="BC986" s="817">
        <f>IF(WSE_Calcs!BB986&gt;AS986,AS986,WSE_Calcs!BB986)</f>
        <v>204.36460865063651</v>
      </c>
      <c r="BD986" s="819">
        <f t="shared" si="730"/>
        <v>0.44315623022808276</v>
      </c>
      <c r="BE986" s="818">
        <f t="shared" si="731"/>
        <v>683.40296243269461</v>
      </c>
      <c r="BF986" s="818">
        <f>498 + (1 / (0.000000000064599389 * (BC986*HydroPower_Calcs!$B986*0.50417 - 63433.09636) ^ 2
        - 0.06036419))</f>
        <v>503.7454682167276</v>
      </c>
      <c r="BG986" s="818">
        <f t="shared" si="732"/>
        <v>179.65749421596701</v>
      </c>
      <c r="BH986" s="818">
        <f t="shared" si="733"/>
        <v>254.51278801258223</v>
      </c>
      <c r="BI986" s="883">
        <f t="shared" si="734"/>
        <v>52013.406318773777</v>
      </c>
      <c r="BJ986" s="889">
        <f>WSE_Calcs!BH986</f>
        <v>1517.1241455078125</v>
      </c>
      <c r="BK986" s="890">
        <f>IF($BJ986&gt;Controls!$E$341,($BJ986/Controls!$D$343)^(1/Controls!$D$342),($BJ986/Controls!$D$347)^(1/Controls!$D$346))-Controls!$B$286</f>
        <v>475.48466222705576</v>
      </c>
      <c r="BL986" s="869">
        <f>Controls!D$286*$B986*86400/(43560*1000)</f>
        <v>338.18181818181819</v>
      </c>
      <c r="BM986" s="869">
        <f>IF(WSE_Calcs!BK986&gt;BL986,BL986,WSE_Calcs!BK986)</f>
        <v>201.32392368285124</v>
      </c>
      <c r="BN986" s="871">
        <f t="shared" si="717"/>
        <v>0.59531267755681816</v>
      </c>
      <c r="BO986" s="885">
        <f>BK986*(HydroPower_Calcs!BM986*0.50417*HydroPower_Calcs!B986)*Controls!E$286/8.814*0.7457*($B986*24)/1000</f>
        <v>80048.564895279313</v>
      </c>
      <c r="BP986" s="892">
        <f>WSE_Calcs!BN986</f>
        <v>1279.6206011183335</v>
      </c>
      <c r="BQ986" s="890">
        <f>IF(BP986&lt;0,0,IF($BP986&gt;Controls!$E$341,($BP986/Controls!$D$343)^(1/Controls!$D$342),($BP986/Controls!$D$347)^(1/Controls!$D$346))-Controls!$B$286)</f>
        <v>448.92873972906</v>
      </c>
      <c r="BR986" s="870">
        <f>IF(WSE_Calcs!BQ986&gt;BL986,BL986,WSE_Calcs!BQ986)</f>
        <v>270.97193694335783</v>
      </c>
      <c r="BS986" s="871">
        <f t="shared" si="735"/>
        <v>0.80126110386476779</v>
      </c>
      <c r="BT986" s="885">
        <f>BQ986*(HydroPower_Calcs!BR986*0.50417*HydroPower_Calcs!$B986)*Controls!E$286/8.814*0.7457*($B986*24)/1000</f>
        <v>101723.98774212498</v>
      </c>
      <c r="BU986" s="893">
        <f>WSE_Calcs!BU986</f>
        <v>669.427978515625</v>
      </c>
      <c r="BV986" s="894">
        <f>IF($BU986&gt;Controls!$E$365,($BU986/Controls!$D$367)^(1/Controls!$D$366),($BU986/Controls!$D$371)^(1/Controls!$D$370))-Controls!$B$292</f>
        <v>408.30227019311985</v>
      </c>
      <c r="BW986" s="778">
        <f>Controls!D$292*$B986*86400/(43560*1000)</f>
        <v>196.7603305785124</v>
      </c>
      <c r="BX986" s="778">
        <f>IF(WSE_Calcs!BX986&gt;BW986,BW986,WSE_Calcs!BX986)</f>
        <v>92.578698831353307</v>
      </c>
      <c r="BY986" s="881">
        <f t="shared" si="718"/>
        <v>0.47051506042480468</v>
      </c>
      <c r="BZ986" s="887">
        <f>BV986*(BX986*HydroPower_Calcs!$B986*0.50417)*Controls!E$292/8.814*0.7457*($B986*24)/1000</f>
        <v>31609.273862527731</v>
      </c>
      <c r="CA986" s="896">
        <f>WSE_Calcs!CA986</f>
        <v>498.69665629938947</v>
      </c>
      <c r="CB986" s="894">
        <f>IF($CA986&gt;Controls!$E$369,($CA986/Controls!$D$367)^(1/Controls!$D$366),($CA986/Controls!$D$371)^(1/Controls!$D$370))-Controls!$B$292</f>
        <v>369.93616023046309</v>
      </c>
      <c r="CC986" s="880">
        <f>IF(WSE_Calcs!CD986&gt;BW986,BW986,WSE_Calcs!CD986)</f>
        <v>157.26421832569289</v>
      </c>
      <c r="CD986" s="881">
        <f t="shared" si="736"/>
        <v>0.79926791067745462</v>
      </c>
      <c r="CE986" s="887">
        <f>CB986*(CC986*HydroPower_Calcs!$B986*0.50417)*Controls!E$292/8.814*0.7457*($B986*24)/1000</f>
        <v>48649.497307372469</v>
      </c>
      <c r="CF986" s="894">
        <f t="shared" si="719"/>
        <v>153281.06299109769</v>
      </c>
      <c r="CG986" s="894">
        <f t="shared" si="737"/>
        <v>202386.89136827123</v>
      </c>
      <c r="CH986" s="894">
        <f t="shared" si="738"/>
        <v>49105.828377173544</v>
      </c>
      <c r="CI986" s="978">
        <f t="shared" si="739"/>
        <v>60215.784233290644</v>
      </c>
      <c r="CJ986" s="849">
        <f t="shared" si="740"/>
        <v>86580.884895279305</v>
      </c>
      <c r="CK986" s="849">
        <f t="shared" si="741"/>
        <v>41890.464099021519</v>
      </c>
      <c r="CL986" s="979">
        <f t="shared" si="742"/>
        <v>188687.13322759146</v>
      </c>
      <c r="CM986" s="980">
        <f t="shared" si="743"/>
        <v>67410.955524997742</v>
      </c>
      <c r="CN986" s="849">
        <f t="shared" si="744"/>
        <v>106401.66269326639</v>
      </c>
      <c r="CO986" s="849">
        <f t="shared" si="745"/>
        <v>64977.043233764278</v>
      </c>
      <c r="CP986" s="981">
        <f t="shared" si="746"/>
        <v>238789.66145202843</v>
      </c>
      <c r="CQ986" s="1143">
        <f t="shared" si="747"/>
        <v>50102.528224436974</v>
      </c>
      <c r="CV986" s="17"/>
      <c r="CW986" s="17"/>
      <c r="CX986" s="17"/>
      <c r="CY986" s="17"/>
      <c r="CZ986" s="17"/>
      <c r="DA986" s="17"/>
      <c r="DB986" s="17"/>
      <c r="DC986" s="17"/>
      <c r="DD986" s="152"/>
      <c r="DE986" s="152"/>
      <c r="DF986" s="152"/>
      <c r="DG986" s="152"/>
      <c r="DH986" s="264"/>
      <c r="DI986" s="264"/>
      <c r="DJ986" s="264"/>
      <c r="DK986" s="264"/>
      <c r="DL986" s="730"/>
      <c r="DO986" s="245"/>
      <c r="DP986" s="245"/>
      <c r="DQ986" s="245"/>
      <c r="DR986" s="245"/>
      <c r="DS986" s="245"/>
      <c r="DT986" s="245"/>
      <c r="DW986" s="74"/>
      <c r="DX986" s="74"/>
      <c r="DY986" s="74"/>
      <c r="DZ986" s="74"/>
      <c r="EA986" s="264"/>
      <c r="EB986" s="264"/>
      <c r="EC986" s="264"/>
      <c r="ED986" s="264"/>
      <c r="EE986" s="717"/>
      <c r="EF986" s="258"/>
      <c r="EG986" s="513">
        <v>37742</v>
      </c>
      <c r="EH986" s="144">
        <v>31</v>
      </c>
      <c r="EI986" s="17">
        <v>5</v>
      </c>
      <c r="EJ986" s="18">
        <v>2003</v>
      </c>
      <c r="EK986" s="1145">
        <v>19337.096743815542</v>
      </c>
      <c r="EL986" s="1146">
        <v>43073.359530063011</v>
      </c>
      <c r="EM986" s="1146">
        <v>63779.085639167861</v>
      </c>
      <c r="EN986" s="1146">
        <v>62957.160073639767</v>
      </c>
      <c r="EO986" s="1146">
        <v>50102.528224436937</v>
      </c>
      <c r="EP986" s="1131">
        <f t="shared" si="748"/>
        <v>19.337096743815543</v>
      </c>
      <c r="EQ986" s="97">
        <f t="shared" si="749"/>
        <v>43.073359530063009</v>
      </c>
      <c r="ER986" s="97">
        <f t="shared" si="750"/>
        <v>63.77908563916786</v>
      </c>
      <c r="ES986" s="97">
        <f t="shared" si="751"/>
        <v>62.95716007363977</v>
      </c>
      <c r="ET986" s="97">
        <f t="shared" si="752"/>
        <v>50.102528224436938</v>
      </c>
      <c r="EU986" s="5"/>
      <c r="EV986" s="5"/>
      <c r="EW986" s="5"/>
      <c r="EX986" s="5"/>
      <c r="EY986" s="5"/>
      <c r="EZ986" s="5"/>
      <c r="FA986" s="5"/>
      <c r="FB986" s="5"/>
      <c r="FC986" s="5"/>
      <c r="FD986" s="5"/>
      <c r="FE986" s="5"/>
    </row>
    <row r="987" spans="1:161" ht="15">
      <c r="A987" s="16">
        <v>37773</v>
      </c>
      <c r="B987" s="144">
        <v>30</v>
      </c>
      <c r="C987" s="17">
        <v>6</v>
      </c>
      <c r="D987" s="18">
        <v>2003</v>
      </c>
      <c r="E987" s="90" t="s">
        <v>27</v>
      </c>
      <c r="F987" s="799">
        <f>1-WSE_Calcs!AQ987</f>
        <v>0.54483872932701716</v>
      </c>
      <c r="G987" s="797">
        <v>1</v>
      </c>
      <c r="H987" s="800">
        <f>-(HydroPower_Calcs!$H$5)*(F987)*$B987*24</f>
        <v>-3095.1198535609192</v>
      </c>
      <c r="I987" s="800">
        <f>-(HydroPower_Calcs!$I$5)*(F987)*$B987*24</f>
        <v>-1796.6601938287718</v>
      </c>
      <c r="J987" s="800">
        <f>-(HydroPower_Calcs!$J$5)*(F987)*$B987*24</f>
        <v>-2177.1755623907611</v>
      </c>
      <c r="K987" s="757">
        <f>-(HydroPower_Calcs!$H$5+HydroPower_Calcs!$I$5+HydroPower_Calcs!$J$5)*(F987)*$B987*24</f>
        <v>-7068.9556097804525</v>
      </c>
      <c r="L987" s="791">
        <f>WSE_Calcs!BE987</f>
        <v>159.82831708419423</v>
      </c>
      <c r="M987" s="773">
        <f t="shared" si="709"/>
        <v>2686.003662109375</v>
      </c>
      <c r="N987" s="956">
        <f>HydroDams!$C$7*HydroPower_Calcs!$B987*24</f>
        <v>12312</v>
      </c>
      <c r="O987" s="959">
        <f>IF(M987&gt;HydroPower_Calcs!R$3,HydroDams!$C$7*HydroPower_Calcs!$B987*24,(M987*0.8*$R$4*62.4/550*24*$B987/1000*0.7457))</f>
        <v>12312</v>
      </c>
      <c r="P987" s="774">
        <f>WSE_Calcs!BF987</f>
        <v>168.34595584619976</v>
      </c>
      <c r="Q987" s="773">
        <f t="shared" si="720"/>
        <v>2829.1473135264127</v>
      </c>
      <c r="R987" s="959">
        <f>IF(Q987&gt;HydroPower_Calcs!R$3,HydroDams!$C$7*HydroPower_Calcs!$B987*24,(Q987*0.8*$R$4*62.4/550*24*$B987/1000*0.7457))</f>
        <v>12312</v>
      </c>
      <c r="S987" s="775">
        <f t="shared" si="721"/>
        <v>0</v>
      </c>
      <c r="T987" s="949">
        <f>WSE_Calcs!BK987</f>
        <v>155.35767691115703</v>
      </c>
      <c r="U987" s="773">
        <f t="shared" si="722"/>
        <v>2610.8720703125</v>
      </c>
      <c r="V987" s="956">
        <f>HydroDams!C$25*HydroPower_Calcs!$B987*24</f>
        <v>3024</v>
      </c>
      <c r="W987" s="959">
        <f>IF(U987&gt;HydroPower_Calcs!Z$3,HydroDams!C$25*HydroPower_Calcs!$B987*24,(U987*0.8*$Z$4*62.4/550*24*$B987/1000*0.7457))</f>
        <v>3024</v>
      </c>
      <c r="X987" s="950">
        <f>WSE_Calcs!BQ987</f>
        <v>268.11468935118279</v>
      </c>
      <c r="Y987" s="773">
        <f t="shared" si="723"/>
        <v>4505.816307151822</v>
      </c>
      <c r="Z987" s="959">
        <f>IF(Y987&gt;HydroPower_Calcs!Z$3,HydroDams!C$25*HydroPower_Calcs!$B987*24,(Y987*0.8*$Z$4*62.4/550*24*$B987/1000*0.7457))</f>
        <v>3024</v>
      </c>
      <c r="AA987" s="775">
        <f t="shared" si="724"/>
        <v>0</v>
      </c>
      <c r="AB987" s="947">
        <f>WSE_Calcs!CG987</f>
        <v>115.6073556922684</v>
      </c>
      <c r="AC987" s="773">
        <f t="shared" si="725"/>
        <v>1942.8458387172884</v>
      </c>
      <c r="AD987" s="774">
        <f>WSE_Calcs!CH987</f>
        <v>150.96425397267348</v>
      </c>
      <c r="AE987" s="773">
        <f t="shared" si="726"/>
        <v>2537.0381570407626</v>
      </c>
      <c r="AF987" s="964">
        <f>HydroDams!C$37*HydroPower_Calcs!$B987*24</f>
        <v>6480</v>
      </c>
      <c r="AG987" s="775">
        <f>IF(AC987&gt;HydroPower_Calcs!AH$3,HydroDams!C$37*HydroPower_Calcs!$B987*24,(AC987*0.8*$AH$4*62.4/550*24*$B987/1000*0.7457))</f>
        <v>5112.5860184751591</v>
      </c>
      <c r="AH987" s="775">
        <f>IF(AE987&gt;HydroPower_Calcs!AH$3,HydroDams!C$37*HydroPower_Calcs!$B987*24,(AE987*0.8*$AH$4*62.4/550*24*$B987/1000*0.7457))</f>
        <v>6676.1991875733311</v>
      </c>
      <c r="AI987" s="775">
        <f t="shared" si="727"/>
        <v>1563.613169098172</v>
      </c>
      <c r="AJ987" s="964">
        <f>HydroDams!C$38*HydroPower_Calcs!$B987*24</f>
        <v>7192.7999999999993</v>
      </c>
      <c r="AK987" s="775">
        <f>IF(AC987&gt;HydroPower_Calcs!AL$3,HydroDams!C$38*HydroPower_Calcs!$B987*24,(AC987*0.8*$AL$4*62.4/550*24*$B987/1000*0.7457))</f>
        <v>7192.7999999999993</v>
      </c>
      <c r="AL987" s="775">
        <f>IF(AE987&gt;HydroPower_Calcs!AL$3,HydroDams!C$38*HydroPower_Calcs!$B987*24,(AE987*0.8*$AL$4*62.4/550*24*$B987/1000*0.7457))</f>
        <v>7192.7999999999993</v>
      </c>
      <c r="AM987" s="775">
        <f t="shared" si="728"/>
        <v>0</v>
      </c>
      <c r="AN987" s="952">
        <f t="shared" si="729"/>
        <v>1563.613169098172</v>
      </c>
      <c r="AO987" s="967">
        <f t="shared" si="710"/>
        <v>27641.386018475157</v>
      </c>
      <c r="AP987" s="775">
        <f t="shared" si="711"/>
        <v>29204.999187573332</v>
      </c>
      <c r="AQ987" s="820">
        <f>WSE_Calcs!AS987</f>
        <v>771.21258544921875</v>
      </c>
      <c r="AR987" s="818">
        <f>IF(AQ987&gt;300,(AQ987/Controls!$D$320)^(1/Controls!$D$319),(AQ987/Controls!$D$323)^(1/Controls!$D$322))-Controls!$B$279</f>
        <v>401.15862847725271</v>
      </c>
      <c r="AS987" s="816">
        <f>Controls!D$279*$B987*86400/(43560*1000)</f>
        <v>446.28099173553721</v>
      </c>
      <c r="AT987" s="816">
        <f>IF(WSE_Calcs!AV987&gt;AS987,AS987,WSE_Calcs!AV987)</f>
        <v>160.80107018336776</v>
      </c>
      <c r="AU987" s="819">
        <f t="shared" si="712"/>
        <v>0.36031350911458326</v>
      </c>
      <c r="AV987" s="818">
        <f t="shared" si="713"/>
        <v>682.95089129852477</v>
      </c>
      <c r="AW987" s="818">
        <f>498 + (1 / (0.000000000064599389 * (AT987*HydroPower_Calcs!$B987*0.50417 - 63433.09636) ^ 2
        - 0.06036419))</f>
        <v>503.55500824312685</v>
      </c>
      <c r="AX987" s="818">
        <f t="shared" si="714"/>
        <v>179.39588305539792</v>
      </c>
      <c r="AY987" s="818">
        <f t="shared" si="715"/>
        <v>254.34939876224877</v>
      </c>
      <c r="AZ987" s="883">
        <f t="shared" si="716"/>
        <v>40899.655521465756</v>
      </c>
      <c r="BA987" s="811">
        <f>WSE_Calcs!AY987</f>
        <v>836.40427065433823</v>
      </c>
      <c r="BB987" s="818">
        <f>IF(BA987&gt;300,(BA987/Controls!$D$320)^(1/Controls!$D$319),(BA987/Controls!$D$323)^(1/Controls!$D$322))-Controls!$B$279</f>
        <v>413.14777403886933</v>
      </c>
      <c r="BC987" s="817">
        <f>IF(WSE_Calcs!BB987&gt;AS987,AS987,WSE_Calcs!BB987)</f>
        <v>169.31870894537329</v>
      </c>
      <c r="BD987" s="819">
        <f t="shared" si="730"/>
        <v>0.3793993293035216</v>
      </c>
      <c r="BE987" s="818">
        <f t="shared" si="731"/>
        <v>683.26399308333168</v>
      </c>
      <c r="BF987" s="818">
        <f>498 + (1 / (0.000000000064599389 * (BC987*HydroPower_Calcs!$B987*0.50417 - 63433.09636) ^ 2
        - 0.06036419))</f>
        <v>503.58648405966215</v>
      </c>
      <c r="BG987" s="818">
        <f t="shared" si="732"/>
        <v>179.67750902366953</v>
      </c>
      <c r="BH987" s="818">
        <f t="shared" si="733"/>
        <v>254.52528826073282</v>
      </c>
      <c r="BI987" s="883">
        <f t="shared" si="734"/>
        <v>43095.893202256251</v>
      </c>
      <c r="BJ987" s="889">
        <f>WSE_Calcs!BH987</f>
        <v>1675.2332763671875</v>
      </c>
      <c r="BK987" s="890">
        <f>IF($BJ987&gt;Controls!$E$341,($BJ987/Controls!$D$343)^(1/Controls!$D$342),($BJ987/Controls!$D$347)^(1/Controls!$D$346))-Controls!$B$286</f>
        <v>491.37381376758503</v>
      </c>
      <c r="BL987" s="869">
        <f>Controls!D$286*$B987*86400/(43560*1000)</f>
        <v>327.27272727272725</v>
      </c>
      <c r="BM987" s="869">
        <f>IF(WSE_Calcs!BK987&gt;BL987,BL987,WSE_Calcs!BK987)</f>
        <v>155.35767691115703</v>
      </c>
      <c r="BN987" s="871">
        <f t="shared" si="717"/>
        <v>0.47470401278409097</v>
      </c>
      <c r="BO987" s="885">
        <f>BK987*(HydroPower_Calcs!BM987*0.50417*HydroPower_Calcs!B987)*Controls!E$286/8.814*0.7457*($B987*24)/1000</f>
        <v>59784.073155021222</v>
      </c>
      <c r="BP987" s="892">
        <f>WSE_Calcs!BN987</f>
        <v>1324.9727390588444</v>
      </c>
      <c r="BQ987" s="890">
        <f>IF(BP987&lt;0,0,IF($BP987&gt;Controls!$E$341,($BP987/Controls!$D$343)^(1/Controls!$D$342),($BP987/Controls!$D$347)^(1/Controls!$D$346))-Controls!$B$286)</f>
        <v>454.28716915671168</v>
      </c>
      <c r="BR987" s="870">
        <f>IF(WSE_Calcs!BQ987&gt;BL987,BL987,WSE_Calcs!BQ987)</f>
        <v>268.11468935118279</v>
      </c>
      <c r="BS987" s="871">
        <f t="shared" si="735"/>
        <v>0.81923932857305859</v>
      </c>
      <c r="BT987" s="885">
        <f>BQ987*(HydroPower_Calcs!BR987*0.50417*HydroPower_Calcs!$B987)*Controls!E$286/8.814*0.7457*($B987*24)/1000</f>
        <v>95387.584905788448</v>
      </c>
      <c r="BU987" s="893">
        <f>WSE_Calcs!BU987</f>
        <v>713.6220703125</v>
      </c>
      <c r="BV987" s="894">
        <f>IF($BU987&gt;Controls!$E$365,($BU987/Controls!$D$367)^(1/Controls!$D$366),($BU987/Controls!$D$371)^(1/Controls!$D$370))-Controls!$B$292</f>
        <v>416.88228491194877</v>
      </c>
      <c r="BW987" s="778">
        <f>Controls!D$292*$B987*86400/(43560*1000)</f>
        <v>190.41322314049586</v>
      </c>
      <c r="BX987" s="778">
        <f>IF(WSE_Calcs!BX987&gt;BW987,BW987,WSE_Calcs!BX987)</f>
        <v>114.98652020919421</v>
      </c>
      <c r="BY987" s="881">
        <f t="shared" si="718"/>
        <v>0.60387886047363282</v>
      </c>
      <c r="BZ987" s="887">
        <f>BV987*(BX987*HydroPower_Calcs!$B987*0.50417)*Controls!E$292/8.814*0.7457*($B987*24)/1000</f>
        <v>37540.594469072741</v>
      </c>
      <c r="CA987" s="896">
        <f>WSE_Calcs!CA987</f>
        <v>507.53383407786868</v>
      </c>
      <c r="CB987" s="894">
        <f>IF($CA987&gt;Controls!$E$369,($CA987/Controls!$D$367)^(1/Controls!$D$366),($CA987/Controls!$D$371)^(1/Controls!$D$370))-Controls!$B$292</f>
        <v>372.1731155767344</v>
      </c>
      <c r="CC987" s="880">
        <f>IF(WSE_Calcs!CD987&gt;BW987,BW987,WSE_Calcs!CD987)</f>
        <v>150.34341848959929</v>
      </c>
      <c r="CD987" s="881">
        <f t="shared" si="736"/>
        <v>0.78956395994971851</v>
      </c>
      <c r="CE987" s="887">
        <f>CB987*(CC987*HydroPower_Calcs!$B987*0.50417)*Controls!E$292/8.814*0.7457*($B987*24)/1000</f>
        <v>43819.779995811419</v>
      </c>
      <c r="CF987" s="894">
        <f t="shared" si="719"/>
        <v>138224.32314555973</v>
      </c>
      <c r="CG987" s="894">
        <f t="shared" si="737"/>
        <v>182303.25810385612</v>
      </c>
      <c r="CH987" s="894">
        <f t="shared" si="738"/>
        <v>44078.934958296391</v>
      </c>
      <c r="CI987" s="978">
        <f t="shared" si="739"/>
        <v>58892.455521465759</v>
      </c>
      <c r="CJ987" s="849">
        <f t="shared" si="740"/>
        <v>66105.673155021228</v>
      </c>
      <c r="CK987" s="849">
        <f t="shared" si="741"/>
        <v>53841.980487547902</v>
      </c>
      <c r="CL987" s="979">
        <f t="shared" si="742"/>
        <v>178840.10916403489</v>
      </c>
      <c r="CM987" s="980">
        <f t="shared" si="743"/>
        <v>57993.573348695332</v>
      </c>
      <c r="CN987" s="849">
        <f t="shared" si="744"/>
        <v>99912.524711959675</v>
      </c>
      <c r="CO987" s="849">
        <f t="shared" si="745"/>
        <v>59507.603620993992</v>
      </c>
      <c r="CP987" s="981">
        <f t="shared" si="746"/>
        <v>217413.70168164899</v>
      </c>
      <c r="CQ987" s="1143">
        <f t="shared" si="747"/>
        <v>38573.592517614103</v>
      </c>
      <c r="CV987" s="17"/>
      <c r="CW987" s="17"/>
      <c r="CX987" s="17"/>
      <c r="CY987" s="17"/>
      <c r="CZ987" s="17"/>
      <c r="DA987" s="17"/>
      <c r="DB987" s="17"/>
      <c r="DC987" s="17"/>
      <c r="DD987" s="152"/>
      <c r="DE987" s="152"/>
      <c r="DF987" s="152"/>
      <c r="DG987" s="152"/>
      <c r="DH987" s="264"/>
      <c r="DI987" s="264"/>
      <c r="DJ987" s="264"/>
      <c r="DK987" s="264"/>
      <c r="DL987" s="730"/>
      <c r="DO987" s="245"/>
      <c r="DP987" s="245"/>
      <c r="DQ987" s="245"/>
      <c r="DR987" s="245"/>
      <c r="DS987" s="245"/>
      <c r="DT987" s="245"/>
      <c r="DW987" s="74"/>
      <c r="DX987" s="74"/>
      <c r="DY987" s="74"/>
      <c r="DZ987" s="74"/>
      <c r="EA987" s="264"/>
      <c r="EB987" s="264"/>
      <c r="EC987" s="264"/>
      <c r="ED987" s="264"/>
      <c r="EE987" s="717"/>
      <c r="EF987" s="258"/>
      <c r="EG987" s="513">
        <v>37773</v>
      </c>
      <c r="EH987" s="144">
        <v>30</v>
      </c>
      <c r="EI987" s="17">
        <v>6</v>
      </c>
      <c r="EJ987" s="18">
        <v>2003</v>
      </c>
      <c r="EK987" s="1145">
        <v>9252.9882736790896</v>
      </c>
      <c r="EL987" s="1146">
        <v>18540.974736236163</v>
      </c>
      <c r="EM987" s="1146">
        <v>25080.481057303878</v>
      </c>
      <c r="EN987" s="1146">
        <v>34166.006031573466</v>
      </c>
      <c r="EO987" s="1146">
        <v>38573.592517614117</v>
      </c>
      <c r="EP987" s="1131">
        <f t="shared" si="748"/>
        <v>9.2529882736790903</v>
      </c>
      <c r="EQ987" s="97">
        <f t="shared" si="749"/>
        <v>18.540974736236162</v>
      </c>
      <c r="ER987" s="97">
        <f t="shared" si="750"/>
        <v>25.080481057303878</v>
      </c>
      <c r="ES987" s="97">
        <f t="shared" si="751"/>
        <v>34.166006031573467</v>
      </c>
      <c r="ET987" s="97">
        <f t="shared" si="752"/>
        <v>38.573592517614117</v>
      </c>
      <c r="EU987" s="5"/>
      <c r="EV987" s="5"/>
      <c r="EW987" s="5"/>
      <c r="EX987" s="5"/>
      <c r="EY987" s="5"/>
      <c r="EZ987" s="5"/>
      <c r="FA987" s="5"/>
      <c r="FB987" s="5"/>
      <c r="FC987" s="5"/>
      <c r="FD987" s="5"/>
      <c r="FE987" s="5"/>
    </row>
    <row r="988" spans="1:161" ht="15">
      <c r="A988" s="16">
        <v>37803</v>
      </c>
      <c r="B988" s="144">
        <v>31</v>
      </c>
      <c r="C988" s="17">
        <v>7</v>
      </c>
      <c r="D988" s="18">
        <v>2003</v>
      </c>
      <c r="E988" s="90" t="s">
        <v>27</v>
      </c>
      <c r="F988" s="799">
        <f>1-WSE_Calcs!AQ988</f>
        <v>0.54630336988390027</v>
      </c>
      <c r="G988" s="797">
        <v>1</v>
      </c>
      <c r="H988" s="800">
        <f>-(HydroPower_Calcs!$H$5)*(F988)*$B988*24</f>
        <v>-3206.8881897576766</v>
      </c>
      <c r="I988" s="800">
        <f>-(HydroPower_Calcs!$I$5)*(F988)*$B988*24</f>
        <v>-1861.5396589467878</v>
      </c>
      <c r="J988" s="800">
        <f>-(HydroPower_Calcs!$J$5)*(F988)*$B988*24</f>
        <v>-2255.7958749246013</v>
      </c>
      <c r="K988" s="757">
        <f>-(HydroPower_Calcs!$H$5+HydroPower_Calcs!$I$5+HydroPower_Calcs!$J$5)*(F988)*$B988*24</f>
        <v>-7324.2237236290657</v>
      </c>
      <c r="L988" s="791">
        <f>WSE_Calcs!BE988</f>
        <v>114.41482922262396</v>
      </c>
      <c r="M988" s="773">
        <f t="shared" si="709"/>
        <v>1860.77880859375</v>
      </c>
      <c r="N988" s="956">
        <f>HydroDams!$C$7*HydroPower_Calcs!$B988*24</f>
        <v>12722.400000000001</v>
      </c>
      <c r="O988" s="959">
        <f>IF(M988&gt;HydroPower_Calcs!R$3,HydroDams!$C$7*HydroPower_Calcs!$B988*24,(M988*0.8*$R$4*62.4/550*24*$B988/1000*0.7457))</f>
        <v>12722.400000000001</v>
      </c>
      <c r="P988" s="774">
        <f>WSE_Calcs!BF988</f>
        <v>85.969989577579511</v>
      </c>
      <c r="Q988" s="773">
        <f t="shared" si="720"/>
        <v>1398.167841248269</v>
      </c>
      <c r="R988" s="959">
        <f>IF(Q988&gt;HydroPower_Calcs!R$3,HydroDams!$C$7*HydroPower_Calcs!$B988*24,(Q988*0.8*$R$4*62.4/550*24*$B988/1000*0.7457))</f>
        <v>10490.460264230542</v>
      </c>
      <c r="S988" s="775">
        <f t="shared" si="721"/>
        <v>-2231.9397357694597</v>
      </c>
      <c r="T988" s="949">
        <f>WSE_Calcs!BK988</f>
        <v>180.89101966038223</v>
      </c>
      <c r="U988" s="773">
        <f t="shared" si="722"/>
        <v>2941.910400390625</v>
      </c>
      <c r="V988" s="956">
        <f>HydroDams!C$25*HydroPower_Calcs!$B988*24</f>
        <v>3124.8</v>
      </c>
      <c r="W988" s="959">
        <f>IF(U988&gt;HydroPower_Calcs!Z$3,HydroDams!C$25*HydroPower_Calcs!$B988*24,(U988*0.8*$Z$4*62.4/550*24*$B988/1000*0.7457))</f>
        <v>3124.8</v>
      </c>
      <c r="X988" s="950">
        <f>WSE_Calcs!BQ988</f>
        <v>87.648593501039826</v>
      </c>
      <c r="Y988" s="773">
        <f t="shared" si="723"/>
        <v>1425.4677168851908</v>
      </c>
      <c r="Z988" s="959">
        <f>IF(Y988&gt;HydroPower_Calcs!Z$3,HydroDams!C$25*HydroPower_Calcs!$B988*24,(Y988*0.8*$Z$4*62.4/550*24*$B988/1000*0.7457))</f>
        <v>3124.8</v>
      </c>
      <c r="AA988" s="775">
        <f t="shared" si="724"/>
        <v>0</v>
      </c>
      <c r="AB988" s="947">
        <f>WSE_Calcs!CG988</f>
        <v>122.5494986442298</v>
      </c>
      <c r="AC988" s="773">
        <f t="shared" si="725"/>
        <v>1993.0765236494362</v>
      </c>
      <c r="AD988" s="774">
        <f>WSE_Calcs!CH988</f>
        <v>61.660446275361359</v>
      </c>
      <c r="AE988" s="773">
        <f t="shared" si="726"/>
        <v>1002.8110214138071</v>
      </c>
      <c r="AF988" s="964">
        <f>HydroDams!C$37*HydroPower_Calcs!$B988*24</f>
        <v>6696</v>
      </c>
      <c r="AG988" s="775">
        <f>IF(AC988&gt;HydroPower_Calcs!AH$3,HydroDams!C$37*HydroPower_Calcs!$B988*24,(AC988*0.8*$AH$4*62.4/550*24*$B988/1000*0.7457))</f>
        <v>5419.5933259420772</v>
      </c>
      <c r="AH988" s="775">
        <f>IF(AE988&gt;HydroPower_Calcs!AH$3,HydroDams!C$37*HydroPower_Calcs!$B988*24,(AE988*0.8*$AH$4*62.4/550*24*$B988/1000*0.7457))</f>
        <v>2726.8536126670883</v>
      </c>
      <c r="AI988" s="775">
        <f t="shared" si="727"/>
        <v>-2692.7397132749888</v>
      </c>
      <c r="AJ988" s="964">
        <f>HydroDams!C$38*HydroPower_Calcs!$B988*24</f>
        <v>7432.5599999999995</v>
      </c>
      <c r="AK988" s="775">
        <f>IF(AC988&gt;HydroPower_Calcs!AL$3,HydroDams!C$38*HydroPower_Calcs!$B988*24,(AC988*0.8*$AL$4*62.4/550*24*$B988/1000*0.7457))</f>
        <v>7432.5599999999995</v>
      </c>
      <c r="AL988" s="775">
        <f>IF(AE988&gt;HydroPower_Calcs!AL$3,HydroDams!C$38*HydroPower_Calcs!$B988*24,(AE988*0.8*$AL$4*62.4/550*24*$B988/1000*0.7457))</f>
        <v>1312.9295172100799</v>
      </c>
      <c r="AM988" s="775">
        <f t="shared" si="728"/>
        <v>-6119.6304827899194</v>
      </c>
      <c r="AN988" s="952">
        <f t="shared" si="729"/>
        <v>-8812.3701960649087</v>
      </c>
      <c r="AO988" s="967">
        <f t="shared" si="710"/>
        <v>28699.35332594208</v>
      </c>
      <c r="AP988" s="775">
        <f t="shared" si="711"/>
        <v>17655.04339410771</v>
      </c>
      <c r="AQ988" s="820">
        <f>WSE_Calcs!AS988</f>
        <v>708.07037353515625</v>
      </c>
      <c r="AR988" s="818">
        <f>IF(AQ988&gt;300,(AQ988/Controls!$D$320)^(1/Controls!$D$319),(AQ988/Controls!$D$323)^(1/Controls!$D$322))-Controls!$B$279</f>
        <v>388.70770161554378</v>
      </c>
      <c r="AS988" s="816">
        <f>Controls!D$279*$B988*86400/(43560*1000)</f>
        <v>461.15702479338842</v>
      </c>
      <c r="AT988" s="816">
        <f>IF(WSE_Calcs!AV988&gt;AS988,AS988,WSE_Calcs!AV988)</f>
        <v>115.82824097688533</v>
      </c>
      <c r="AU988" s="819">
        <f t="shared" si="712"/>
        <v>0.25116876627604168</v>
      </c>
      <c r="AV988" s="818">
        <f t="shared" si="713"/>
        <v>682.6523057274004</v>
      </c>
      <c r="AW988" s="818">
        <f>498 + (1 / (0.000000000064599389 * (AT988*HydroPower_Calcs!$B988*0.50417 - 63433.09636) ^ 2
        - 0.06036419))</f>
        <v>503.40705842129739</v>
      </c>
      <c r="AX988" s="818">
        <f t="shared" si="714"/>
        <v>179.24524730610301</v>
      </c>
      <c r="AY988" s="818">
        <f t="shared" si="715"/>
        <v>254.25531920502664</v>
      </c>
      <c r="AZ988" s="883">
        <f t="shared" si="716"/>
        <v>29449.946382534727</v>
      </c>
      <c r="BA988" s="811">
        <f>WSE_Calcs!AY988</f>
        <v>801.70687453116693</v>
      </c>
      <c r="BB988" s="818">
        <f>IF(BA988&gt;300,(BA988/Controls!$D$320)^(1/Controls!$D$319),(BA988/Controls!$D$323)^(1/Controls!$D$322))-Controls!$B$279</f>
        <v>406.86829671966996</v>
      </c>
      <c r="BC988" s="817">
        <f>IF(WSE_Calcs!BB988&gt;AS988,AS988,WSE_Calcs!BB988)</f>
        <v>87.383401331840872</v>
      </c>
      <c r="BD988" s="819">
        <f t="shared" si="730"/>
        <v>0.18948730396331087</v>
      </c>
      <c r="BE988" s="818">
        <f t="shared" si="731"/>
        <v>683.09693395624311</v>
      </c>
      <c r="BF988" s="818">
        <f>498 + (1 / (0.000000000064599389 * (BC988*HydroPower_Calcs!$B988*0.50417 - 63433.09636) ^ 2
        - 0.06036419))</f>
        <v>503.30516051134259</v>
      </c>
      <c r="BG988" s="818">
        <f t="shared" si="732"/>
        <v>179.79177344490051</v>
      </c>
      <c r="BH988" s="818">
        <f t="shared" si="733"/>
        <v>254.59665210501265</v>
      </c>
      <c r="BI988" s="883">
        <f t="shared" si="734"/>
        <v>22247.521428635391</v>
      </c>
      <c r="BJ988" s="889">
        <f>WSE_Calcs!BH988</f>
        <v>1522.105712890625</v>
      </c>
      <c r="BK988" s="890">
        <f>IF($BJ988&gt;Controls!$E$341,($BJ988/Controls!$D$343)^(1/Controls!$D$342),($BJ988/Controls!$D$347)^(1/Controls!$D$346))-Controls!$B$286</f>
        <v>476.00500612824646</v>
      </c>
      <c r="BL988" s="869">
        <f>Controls!D$286*$B988*86400/(43560*1000)</f>
        <v>338.18181818181819</v>
      </c>
      <c r="BM988" s="869">
        <f>IF(WSE_Calcs!BK988&gt;BL988,BL988,WSE_Calcs!BK988)</f>
        <v>180.89101966038223</v>
      </c>
      <c r="BN988" s="871">
        <f t="shared" si="717"/>
        <v>0.53489280007102269</v>
      </c>
      <c r="BO988" s="885">
        <f>BK988*(HydroPower_Calcs!BM988*0.50417*HydroPower_Calcs!B988)*Controls!E$286/8.814*0.7457*($B988*24)/1000</f>
        <v>72002.931586446663</v>
      </c>
      <c r="BP988" s="892">
        <f>WSE_Calcs!BN988</f>
        <v>1265.0876101654846</v>
      </c>
      <c r="BQ988" s="890">
        <f>IF(BP988&lt;0,0,IF($BP988&gt;Controls!$E$341,($BP988/Controls!$D$343)^(1/Controls!$D$342),($BP988/Controls!$D$347)^(1/Controls!$D$346))-Controls!$B$286)</f>
        <v>447.17958641424093</v>
      </c>
      <c r="BR988" s="870">
        <f>IF(WSE_Calcs!BQ988&gt;BL988,BL988,WSE_Calcs!BQ988)</f>
        <v>87.648593501039826</v>
      </c>
      <c r="BS988" s="871">
        <f t="shared" si="735"/>
        <v>0.25917594852458015</v>
      </c>
      <c r="BT988" s="885">
        <f>BQ988*(HydroPower_Calcs!BR988*0.50417*HydroPower_Calcs!$B988)*Controls!E$286/8.814*0.7457*($B988*24)/1000</f>
        <v>32775.443215279491</v>
      </c>
      <c r="BU988" s="893">
        <f>WSE_Calcs!BU988</f>
        <v>608.86566162109375</v>
      </c>
      <c r="BV988" s="894">
        <f>IF($BU988&gt;Controls!$E$365,($BU988/Controls!$D$367)^(1/Controls!$D$366),($BU988/Controls!$D$371)^(1/Controls!$D$370))-Controls!$B$292</f>
        <v>395.74140343896488</v>
      </c>
      <c r="BW988" s="778">
        <f>Controls!D$292*$B988*86400/(43560*1000)</f>
        <v>196.7603305785124</v>
      </c>
      <c r="BX988" s="778">
        <f>IF(WSE_Calcs!BX988&gt;BW988,BW988,WSE_Calcs!BX988)</f>
        <v>121.94453116929236</v>
      </c>
      <c r="BY988" s="881">
        <f t="shared" si="718"/>
        <v>0.61976177215576178</v>
      </c>
      <c r="BZ988" s="887">
        <f>BV988*(BX988*HydroPower_Calcs!$B988*0.50417)*Controls!E$292/8.814*0.7457*($B988*24)/1000</f>
        <v>40354.825148263335</v>
      </c>
      <c r="CA988" s="896">
        <f>WSE_Calcs!CA988</f>
        <v>463.666439679608</v>
      </c>
      <c r="CB988" s="894">
        <f>IF($CA988&gt;Controls!$E$369,($CA988/Controls!$D$367)^(1/Controls!$D$366),($CA988/Controls!$D$371)^(1/Controls!$D$370))-Controls!$B$292</f>
        <v>360.72983813402868</v>
      </c>
      <c r="CC988" s="880">
        <f>IF(WSE_Calcs!CD988&gt;BW988,BW988,WSE_Calcs!CD988)</f>
        <v>61.05547880042392</v>
      </c>
      <c r="CD988" s="881">
        <f t="shared" si="736"/>
        <v>0.3103038027071276</v>
      </c>
      <c r="CE988" s="887">
        <f>CB988*(CC988*HydroPower_Calcs!$B988*0.50417)*Controls!E$292/8.814*0.7457*($B988*24)/1000</f>
        <v>18417.401686668567</v>
      </c>
      <c r="CF988" s="894">
        <f t="shared" si="719"/>
        <v>141807.70311724473</v>
      </c>
      <c r="CG988" s="894">
        <f t="shared" si="737"/>
        <v>73440.366330583449</v>
      </c>
      <c r="CH988" s="894">
        <f t="shared" si="738"/>
        <v>-68367.336786661283</v>
      </c>
      <c r="CI988" s="978">
        <f t="shared" si="739"/>
        <v>48042.506382534732</v>
      </c>
      <c r="CJ988" s="849">
        <f t="shared" si="740"/>
        <v>78535.251586446655</v>
      </c>
      <c r="CK988" s="849">
        <f t="shared" si="741"/>
        <v>57336.178474205415</v>
      </c>
      <c r="CL988" s="979">
        <f t="shared" si="742"/>
        <v>183913.93644318683</v>
      </c>
      <c r="CM988" s="980">
        <f t="shared" si="743"/>
        <v>35401.253503108259</v>
      </c>
      <c r="CN988" s="849">
        <f t="shared" si="744"/>
        <v>37446.223556332705</v>
      </c>
      <c r="CO988" s="849">
        <f t="shared" si="745"/>
        <v>24330.588941621136</v>
      </c>
      <c r="CP988" s="981">
        <f t="shared" si="746"/>
        <v>97178.066001062107</v>
      </c>
      <c r="CQ988" s="1143">
        <f t="shared" si="747"/>
        <v>-86735.870442124724</v>
      </c>
      <c r="CV988" s="17"/>
      <c r="CW988" s="17"/>
      <c r="CX988" s="17"/>
      <c r="CY988" s="17"/>
      <c r="CZ988" s="17"/>
      <c r="DA988" s="17"/>
      <c r="DB988" s="17"/>
      <c r="DC988" s="17"/>
      <c r="DD988" s="152"/>
      <c r="DE988" s="152"/>
      <c r="DF988" s="152"/>
      <c r="DG988" s="152"/>
      <c r="DH988" s="264"/>
      <c r="DI988" s="264"/>
      <c r="DJ988" s="264"/>
      <c r="DK988" s="264"/>
      <c r="DL988" s="730"/>
      <c r="DO988" s="245"/>
      <c r="DP988" s="245"/>
      <c r="DQ988" s="245"/>
      <c r="DR988" s="245"/>
      <c r="DS988" s="245"/>
      <c r="DT988" s="245"/>
      <c r="DW988" s="74"/>
      <c r="DX988" s="74"/>
      <c r="DY988" s="74"/>
      <c r="DZ988" s="74"/>
      <c r="EA988" s="264"/>
      <c r="EB988" s="264"/>
      <c r="EC988" s="264"/>
      <c r="ED988" s="264"/>
      <c r="EE988" s="717"/>
      <c r="EF988" s="258"/>
      <c r="EG988" s="513">
        <v>37803</v>
      </c>
      <c r="EH988" s="144">
        <v>31</v>
      </c>
      <c r="EI988" s="17">
        <v>7</v>
      </c>
      <c r="EJ988" s="18">
        <v>2003</v>
      </c>
      <c r="EK988" s="1145">
        <v>-18805.968689074507</v>
      </c>
      <c r="EL988" s="1146">
        <v>-35778.997453202333</v>
      </c>
      <c r="EM988" s="1146">
        <v>-54473.914418225453</v>
      </c>
      <c r="EN988" s="1146">
        <v>-71255.902681580206</v>
      </c>
      <c r="EO988" s="1146">
        <v>-86735.870442124695</v>
      </c>
      <c r="EP988" s="1131">
        <f t="shared" si="748"/>
        <v>-18.805968689074508</v>
      </c>
      <c r="EQ988" s="97">
        <f t="shared" si="749"/>
        <v>-35.778997453202336</v>
      </c>
      <c r="ER988" s="97">
        <f t="shared" si="750"/>
        <v>-54.473914418225455</v>
      </c>
      <c r="ES988" s="97">
        <f t="shared" si="751"/>
        <v>-71.25590268158021</v>
      </c>
      <c r="ET988" s="97">
        <f t="shared" si="752"/>
        <v>-86.735870442124693</v>
      </c>
      <c r="EU988" s="5"/>
      <c r="EV988" s="5"/>
      <c r="EW988" s="5"/>
      <c r="EX988" s="5"/>
      <c r="EY988" s="5"/>
      <c r="EZ988" s="5"/>
      <c r="FA988" s="5"/>
      <c r="FB988" s="5"/>
      <c r="FC988" s="5"/>
      <c r="FD988" s="5"/>
      <c r="FE988" s="5"/>
    </row>
    <row r="989" spans="1:161" ht="15">
      <c r="A989" s="16">
        <v>37834</v>
      </c>
      <c r="B989" s="144">
        <v>31</v>
      </c>
      <c r="C989" s="17">
        <v>8</v>
      </c>
      <c r="D989" s="18">
        <v>2003</v>
      </c>
      <c r="E989" s="90" t="s">
        <v>27</v>
      </c>
      <c r="F989" s="799">
        <f>1-WSE_Calcs!AQ989</f>
        <v>0.54471061866683801</v>
      </c>
      <c r="G989" s="797">
        <v>1</v>
      </c>
      <c r="H989" s="800">
        <f>-(HydroPower_Calcs!$H$5)*(F989)*$B989*24</f>
        <v>-3197.5384852733259</v>
      </c>
      <c r="I989" s="800">
        <f>-(HydroPower_Calcs!$I$5)*(F989)*$B989*24</f>
        <v>-1856.112327319624</v>
      </c>
      <c r="J989" s="800">
        <f>-(HydroPower_Calcs!$J$5)*(F989)*$B989*24</f>
        <v>-2249.2190865991079</v>
      </c>
      <c r="K989" s="757">
        <f>-(HydroPower_Calcs!$H$5+HydroPower_Calcs!$I$5+HydroPower_Calcs!$J$5)*(F989)*$B989*24</f>
        <v>-7302.8698991920592</v>
      </c>
      <c r="L989" s="791">
        <f>WSE_Calcs!BE989</f>
        <v>103.06304824702995</v>
      </c>
      <c r="M989" s="773">
        <f t="shared" si="709"/>
        <v>1676.1597900390625</v>
      </c>
      <c r="N989" s="956">
        <f>HydroDams!$C$7*HydroPower_Calcs!$B989*24</f>
        <v>12722.400000000001</v>
      </c>
      <c r="O989" s="959">
        <f>IF(M989&gt;HydroPower_Calcs!R$3,HydroDams!$C$7*HydroPower_Calcs!$B989*24,(M989*0.8*$R$4*62.4/550*24*$B989/1000*0.7457))</f>
        <v>12576.235238115096</v>
      </c>
      <c r="P989" s="774">
        <f>WSE_Calcs!BF989</f>
        <v>76.478061711577922</v>
      </c>
      <c r="Q989" s="773">
        <f t="shared" si="720"/>
        <v>1243.7964337501248</v>
      </c>
      <c r="R989" s="959">
        <f>IF(Q989&gt;HydroPower_Calcs!R$3,HydroDams!$C$7*HydroPower_Calcs!$B989*24,(Q989*0.8*$R$4*62.4/550*24*$B989/1000*0.7457))</f>
        <v>9332.2108262754991</v>
      </c>
      <c r="S989" s="775">
        <f t="shared" si="721"/>
        <v>-3244.0244118395967</v>
      </c>
      <c r="T989" s="949">
        <f>WSE_Calcs!BK989</f>
        <v>152.42129858600205</v>
      </c>
      <c r="U989" s="773">
        <f t="shared" si="722"/>
        <v>2478.894775390625</v>
      </c>
      <c r="V989" s="956">
        <f>HydroDams!C$25*HydroPower_Calcs!$B989*24</f>
        <v>3124.8</v>
      </c>
      <c r="W989" s="959">
        <f>IF(U989&gt;HydroPower_Calcs!Z$3,HydroDams!C$25*HydroPower_Calcs!$B989*24,(U989*0.8*$Z$4*62.4/550*24*$B989/1000*0.7457))</f>
        <v>3124.8</v>
      </c>
      <c r="X989" s="950">
        <f>WSE_Calcs!BQ989</f>
        <v>76.07312485500735</v>
      </c>
      <c r="Y989" s="773">
        <f t="shared" si="723"/>
        <v>1237.210767131168</v>
      </c>
      <c r="Z989" s="959">
        <f>IF(Y989&gt;HydroPower_Calcs!Z$3,HydroDams!C$25*HydroPower_Calcs!$B989*24,(Y989*0.8*$Z$4*62.4/550*24*$B989/1000*0.7457))</f>
        <v>3115.0330660708591</v>
      </c>
      <c r="AA989" s="775">
        <f t="shared" si="724"/>
        <v>-9.7669339291410324</v>
      </c>
      <c r="AB989" s="947">
        <f>WSE_Calcs!CG989</f>
        <v>97.72792277639563</v>
      </c>
      <c r="AC989" s="773">
        <f t="shared" si="725"/>
        <v>1589.3922924655742</v>
      </c>
      <c r="AD989" s="774">
        <f>WSE_Calcs!CH989</f>
        <v>50.942256229225961</v>
      </c>
      <c r="AE989" s="773">
        <f t="shared" si="726"/>
        <v>828.49637146993837</v>
      </c>
      <c r="AF989" s="964">
        <f>HydroDams!C$37*HydroPower_Calcs!$B989*24</f>
        <v>6696</v>
      </c>
      <c r="AG989" s="775">
        <f>IF(AC989&gt;HydroPower_Calcs!AH$3,HydroDams!C$37*HydroPower_Calcs!$B989*24,(AC989*0.8*$AH$4*62.4/550*24*$B989/1000*0.7457))</f>
        <v>4321.8911859830341</v>
      </c>
      <c r="AH989" s="775">
        <f>IF(AE989&gt;HydroPower_Calcs!AH$3,HydroDams!C$37*HydroPower_Calcs!$B989*24,(AE989*0.8*$AH$4*62.4/550*24*$B989/1000*0.7457))</f>
        <v>2252.8554985756659</v>
      </c>
      <c r="AI989" s="775">
        <f t="shared" si="727"/>
        <v>-2069.0356874073682</v>
      </c>
      <c r="AJ989" s="964">
        <f>HydroDams!C$38*HydroPower_Calcs!$B989*24</f>
        <v>7432.5599999999995</v>
      </c>
      <c r="AK989" s="775">
        <f>IF(AC989&gt;HydroPower_Calcs!AL$3,HydroDams!C$38*HydroPower_Calcs!$B989*24,(AC989*0.8*$AL$4*62.4/550*24*$B989/1000*0.7457))</f>
        <v>2080.9105710288686</v>
      </c>
      <c r="AL989" s="775">
        <f>IF(AE989&gt;HydroPower_Calcs!AL$3,HydroDams!C$38*HydroPower_Calcs!$B989*24,(AE989*0.8*$AL$4*62.4/550*24*$B989/1000*0.7457))</f>
        <v>1084.7082030179135</v>
      </c>
      <c r="AM989" s="775">
        <f t="shared" si="728"/>
        <v>-996.20236801095507</v>
      </c>
      <c r="AN989" s="952">
        <f t="shared" si="729"/>
        <v>-3065.2380554183233</v>
      </c>
      <c r="AO989" s="967">
        <f t="shared" si="710"/>
        <v>22103.836995126996</v>
      </c>
      <c r="AP989" s="775">
        <f t="shared" si="711"/>
        <v>15784.807593939939</v>
      </c>
      <c r="AQ989" s="820">
        <f>WSE_Calcs!AS989</f>
        <v>649.81005859375</v>
      </c>
      <c r="AR989" s="818">
        <f>IF(AQ989&gt;300,(AQ989/Controls!$D$320)^(1/Controls!$D$319),(AQ989/Controls!$D$323)^(1/Controls!$D$322))-Controls!$B$279</f>
        <v>376.36502076813156</v>
      </c>
      <c r="AS989" s="816">
        <f>Controls!D$279*$B989*86400/(43560*1000)</f>
        <v>461.15702479338842</v>
      </c>
      <c r="AT989" s="816">
        <f>IF(WSE_Calcs!AV989&gt;AS989,AS989,WSE_Calcs!AV989)</f>
        <v>104.36250677944214</v>
      </c>
      <c r="AU989" s="819">
        <f t="shared" si="712"/>
        <v>0.22630579427083333</v>
      </c>
      <c r="AV989" s="818">
        <f t="shared" si="713"/>
        <v>682.38417549153337</v>
      </c>
      <c r="AW989" s="818">
        <f>498 + (1 / (0.000000000064599389 * (AT989*HydroPower_Calcs!$B989*0.50417 - 63433.09636) ^ 2
        - 0.06036419))</f>
        <v>503.36560588206322</v>
      </c>
      <c r="AX989" s="818">
        <f t="shared" si="714"/>
        <v>179.01856960947015</v>
      </c>
      <c r="AY989" s="818">
        <f t="shared" si="715"/>
        <v>254.11374764959459</v>
      </c>
      <c r="AZ989" s="883">
        <f t="shared" si="716"/>
        <v>26519.947711830264</v>
      </c>
      <c r="BA989" s="811">
        <f>WSE_Calcs!AY989</f>
        <v>770.03156919498849</v>
      </c>
      <c r="BB989" s="818">
        <f>IF(BA989&gt;300,(BA989/Controls!$D$320)^(1/Controls!$D$319),(BA989/Controls!$D$323)^(1/Controls!$D$322))-Controls!$B$279</f>
        <v>400.93371925924532</v>
      </c>
      <c r="BC989" s="817">
        <f>IF(WSE_Calcs!BB989&gt;AS989,AS989,WSE_Calcs!BB989)</f>
        <v>77.777520243990111</v>
      </c>
      <c r="BD989" s="819">
        <f t="shared" si="730"/>
        <v>0.16865734676564165</v>
      </c>
      <c r="BE989" s="818">
        <f t="shared" si="731"/>
        <v>682.94525431447778</v>
      </c>
      <c r="BF989" s="818">
        <f>498 + (1 / (0.000000000064599389 * (BC989*HydroPower_Calcs!$B989*0.50417 - 63433.09636) ^ 2
        - 0.06036419))</f>
        <v>503.27145109707152</v>
      </c>
      <c r="BG989" s="818">
        <f t="shared" si="732"/>
        <v>179.67380321740626</v>
      </c>
      <c r="BH989" s="818">
        <f t="shared" si="733"/>
        <v>254.5229737994311</v>
      </c>
      <c r="BI989" s="883">
        <f t="shared" si="734"/>
        <v>19796.165747245817</v>
      </c>
      <c r="BJ989" s="889">
        <f>WSE_Calcs!BH989</f>
        <v>1392.9139404296875</v>
      </c>
      <c r="BK989" s="890">
        <f>IF($BJ989&gt;Controls!$E$341,($BJ989/Controls!$D$343)^(1/Controls!$D$342),($BJ989/Controls!$D$347)^(1/Controls!$D$346))-Controls!$B$286</f>
        <v>462.04696784439307</v>
      </c>
      <c r="BL989" s="869">
        <f>Controls!D$286*$B989*86400/(43560*1000)</f>
        <v>338.18181818181819</v>
      </c>
      <c r="BM989" s="869">
        <f>IF(WSE_Calcs!BK989&gt;BL989,BL989,WSE_Calcs!BK989)</f>
        <v>152.42129858600205</v>
      </c>
      <c r="BN989" s="871">
        <f t="shared" si="717"/>
        <v>0.45070814098011358</v>
      </c>
      <c r="BO989" s="885">
        <f>BK989*(HydroPower_Calcs!BM989*0.50417*HydroPower_Calcs!B989)*Controls!E$286/8.814*0.7457*($B989*24)/1000</f>
        <v>58891.610884672416</v>
      </c>
      <c r="BP989" s="892">
        <f>WSE_Calcs!BN989</f>
        <v>1212.2440140648457</v>
      </c>
      <c r="BQ989" s="890">
        <f>IF(BP989&lt;0,0,IF($BP989&gt;Controls!$E$341,($BP989/Controls!$D$343)^(1/Controls!$D$342),($BP989/Controls!$D$347)^(1/Controls!$D$346))-Controls!$B$286)</f>
        <v>440.681151889999</v>
      </c>
      <c r="BR989" s="870">
        <f>IF(WSE_Calcs!BQ989&gt;BL989,BL989,WSE_Calcs!BQ989)</f>
        <v>76.07312485500735</v>
      </c>
      <c r="BS989" s="871">
        <f t="shared" si="735"/>
        <v>0.22494741220566689</v>
      </c>
      <c r="BT989" s="885">
        <f>BQ989*(HydroPower_Calcs!BR989*0.50417*HydroPower_Calcs!$B989)*Controls!E$286/8.814*0.7457*($B989*24)/1000</f>
        <v>28033.503936311965</v>
      </c>
      <c r="BU989" s="893">
        <f>WSE_Calcs!BU989</f>
        <v>517.11993408203125</v>
      </c>
      <c r="BV989" s="894">
        <f>IF($BU989&gt;Controls!$E$365,($BU989/Controls!$D$367)^(1/Controls!$D$366),($BU989/Controls!$D$371)^(1/Controls!$D$370))-Controls!$B$292</f>
        <v>374.56317445181026</v>
      </c>
      <c r="BW989" s="778">
        <f>Controls!D$292*$B989*86400/(43560*1000)</f>
        <v>196.7603305785124</v>
      </c>
      <c r="BX989" s="778">
        <f>IF(WSE_Calcs!BX989&gt;BW989,BW989,WSE_Calcs!BX989)</f>
        <v>96.246248224431824</v>
      </c>
      <c r="BY989" s="881">
        <f t="shared" si="718"/>
        <v>0.48915473937988285</v>
      </c>
      <c r="BZ989" s="887">
        <f>BV989*(BX989*HydroPower_Calcs!$B989*0.50417)*Controls!E$292/8.814*0.7457*($B989*24)/1000</f>
        <v>30146.058549505004</v>
      </c>
      <c r="CA989" s="896">
        <f>WSE_Calcs!CA989</f>
        <v>418.7063984708613</v>
      </c>
      <c r="CB989" s="894">
        <f>IF($CA989&gt;Controls!$E$369,($CA989/Controls!$D$367)^(1/Controls!$D$366),($CA989/Controls!$D$371)^(1/Controls!$D$370))-Controls!$B$292</f>
        <v>348.02194505594014</v>
      </c>
      <c r="CC989" s="880">
        <f>IF(WSE_Calcs!CD989&gt;BW989,BW989,WSE_Calcs!CD989)</f>
        <v>49.460581677262155</v>
      </c>
      <c r="CD989" s="881">
        <f t="shared" si="736"/>
        <v>0.25137476406874665</v>
      </c>
      <c r="CE989" s="887">
        <f>CB989*(CC989*HydroPower_Calcs!$B989*0.50417)*Controls!E$292/8.814*0.7457*($B989*24)/1000</f>
        <v>14394.198963832756</v>
      </c>
      <c r="CF989" s="894">
        <f t="shared" si="719"/>
        <v>115557.61714600769</v>
      </c>
      <c r="CG989" s="894">
        <f t="shared" si="737"/>
        <v>62223.86864739054</v>
      </c>
      <c r="CH989" s="894">
        <f t="shared" si="738"/>
        <v>-53333.748498617148</v>
      </c>
      <c r="CI989" s="978">
        <f t="shared" si="739"/>
        <v>44966.342949945363</v>
      </c>
      <c r="CJ989" s="849">
        <f t="shared" si="740"/>
        <v>65423.930884672416</v>
      </c>
      <c r="CK989" s="849">
        <f t="shared" si="741"/>
        <v>40678.060306516905</v>
      </c>
      <c r="CL989" s="979">
        <f t="shared" si="742"/>
        <v>151068.33414113469</v>
      </c>
      <c r="CM989" s="980">
        <f t="shared" si="743"/>
        <v>31800.99808824799</v>
      </c>
      <c r="CN989" s="849">
        <f t="shared" si="744"/>
        <v>32699.944675063198</v>
      </c>
      <c r="CO989" s="849">
        <f t="shared" si="745"/>
        <v>19611.743578827227</v>
      </c>
      <c r="CP989" s="981">
        <f t="shared" si="746"/>
        <v>84112.686342138419</v>
      </c>
      <c r="CQ989" s="1143">
        <f t="shared" si="747"/>
        <v>-66955.647798996273</v>
      </c>
      <c r="CV989" s="17"/>
      <c r="CW989" s="17"/>
      <c r="CX989" s="17"/>
      <c r="CY989" s="17"/>
      <c r="CZ989" s="17"/>
      <c r="DA989" s="17"/>
      <c r="DB989" s="17"/>
      <c r="DC989" s="17"/>
      <c r="DD989" s="152"/>
      <c r="DE989" s="152"/>
      <c r="DF989" s="152"/>
      <c r="DG989" s="152"/>
      <c r="DH989" s="264"/>
      <c r="DI989" s="264"/>
      <c r="DJ989" s="264"/>
      <c r="DK989" s="264"/>
      <c r="DL989" s="730"/>
      <c r="DO989" s="245"/>
      <c r="DP989" s="245"/>
      <c r="DQ989" s="245"/>
      <c r="DR989" s="245"/>
      <c r="DS989" s="245"/>
      <c r="DT989" s="245"/>
      <c r="DW989" s="74"/>
      <c r="DX989" s="74"/>
      <c r="DY989" s="74"/>
      <c r="DZ989" s="74"/>
      <c r="EA989" s="264"/>
      <c r="EB989" s="264"/>
      <c r="EC989" s="264"/>
      <c r="ED989" s="264"/>
      <c r="EE989" s="717"/>
      <c r="EF989" s="258"/>
      <c r="EG989" s="513">
        <v>37834</v>
      </c>
      <c r="EH989" s="144">
        <v>31</v>
      </c>
      <c r="EI989" s="17">
        <v>8</v>
      </c>
      <c r="EJ989" s="18">
        <v>2003</v>
      </c>
      <c r="EK989" s="1145">
        <v>-8215.616914165661</v>
      </c>
      <c r="EL989" s="1146">
        <v>-22629.584335872165</v>
      </c>
      <c r="EM989" s="1146">
        <v>-39680.323029934523</v>
      </c>
      <c r="EN989" s="1146">
        <v>-53846.521229655125</v>
      </c>
      <c r="EO989" s="1146">
        <v>-66955.647798996273</v>
      </c>
      <c r="EP989" s="1131">
        <f t="shared" si="748"/>
        <v>-8.2156169141656612</v>
      </c>
      <c r="EQ989" s="97">
        <f t="shared" si="749"/>
        <v>-22.629584335872163</v>
      </c>
      <c r="ER989" s="97">
        <f t="shared" si="750"/>
        <v>-39.68032302993452</v>
      </c>
      <c r="ES989" s="97">
        <f t="shared" si="751"/>
        <v>-53.846521229655124</v>
      </c>
      <c r="ET989" s="97">
        <f t="shared" si="752"/>
        <v>-66.955647798996267</v>
      </c>
      <c r="EU989" s="5"/>
      <c r="EV989" s="5"/>
      <c r="EW989" s="5"/>
      <c r="EX989" s="5"/>
      <c r="EY989" s="5"/>
      <c r="EZ989" s="5"/>
      <c r="FA989" s="5"/>
      <c r="FB989" s="5"/>
      <c r="FC989" s="5"/>
      <c r="FD989" s="5"/>
      <c r="FE989" s="5"/>
    </row>
    <row r="990" spans="1:161" ht="15">
      <c r="A990" s="23">
        <v>37865</v>
      </c>
      <c r="B990" s="144">
        <v>30</v>
      </c>
      <c r="C990" s="17">
        <v>9</v>
      </c>
      <c r="D990" s="18">
        <v>2003</v>
      </c>
      <c r="E990" s="90" t="s">
        <v>27</v>
      </c>
      <c r="F990" s="799">
        <f>1-WSE_Calcs!AQ990</f>
        <v>0.54281462141330428</v>
      </c>
      <c r="G990" s="797">
        <v>1</v>
      </c>
      <c r="H990" s="800">
        <f>-(HydroPower_Calcs!$H$5)*(F990)*$B990*24</f>
        <v>-3083.6213013246988</v>
      </c>
      <c r="I990" s="800">
        <f>-(HydroPower_Calcs!$I$5)*(F990)*$B990*24</f>
        <v>-1789.985495572512</v>
      </c>
      <c r="J990" s="800">
        <f>-(HydroPower_Calcs!$J$5)*(F990)*$B990*24</f>
        <v>-2169.0872271675644</v>
      </c>
      <c r="K990" s="757">
        <f>-(HydroPower_Calcs!$H$5+HydroPower_Calcs!$I$5+HydroPower_Calcs!$J$5)*(F990)*$B990*24</f>
        <v>-7042.6940240647764</v>
      </c>
      <c r="L990" s="791">
        <f>WSE_Calcs!BE990</f>
        <v>72.344661996384303</v>
      </c>
      <c r="M990" s="773">
        <f t="shared" si="709"/>
        <v>1215.792236328125</v>
      </c>
      <c r="N990" s="956">
        <f>HydroDams!$C$7*HydroPower_Calcs!$B990*24</f>
        <v>12312</v>
      </c>
      <c r="O990" s="959">
        <f>IF(M990&gt;HydroPower_Calcs!R$3,HydroDams!$C$7*HydroPower_Calcs!$B990*24,(M990*0.8*$R$4*62.4/550*24*$B990/1000*0.7457))</f>
        <v>8827.8340585047954</v>
      </c>
      <c r="P990" s="774">
        <f>WSE_Calcs!BF990</f>
        <v>56.14771308263316</v>
      </c>
      <c r="Q990" s="773">
        <f t="shared" si="720"/>
        <v>943.59351152758506</v>
      </c>
      <c r="R990" s="959">
        <f>IF(Q990&gt;HydroPower_Calcs!R$3,HydroDams!$C$7*HydroPower_Calcs!$B990*24,(Q990*0.8*$R$4*62.4/550*24*$B990/1000*0.7457))</f>
        <v>6851.406588682341</v>
      </c>
      <c r="S990" s="775">
        <f t="shared" si="721"/>
        <v>-1976.4274698224544</v>
      </c>
      <c r="T990" s="949">
        <f>WSE_Calcs!BK990</f>
        <v>93.078721429493797</v>
      </c>
      <c r="U990" s="773">
        <f t="shared" si="722"/>
        <v>1564.2396240234375</v>
      </c>
      <c r="V990" s="956">
        <f>HydroDams!C$25*HydroPower_Calcs!$B990*24</f>
        <v>3024</v>
      </c>
      <c r="W990" s="959">
        <f>IF(U990&gt;HydroPower_Calcs!Z$3,HydroDams!C$25*HydroPower_Calcs!$B990*24,(U990*0.8*$Z$4*62.4/550*24*$B990/1000*0.7457))</f>
        <v>3024</v>
      </c>
      <c r="X990" s="950">
        <f>WSE_Calcs!BQ990</f>
        <v>43.578773893997045</v>
      </c>
      <c r="Y990" s="773">
        <f t="shared" si="723"/>
        <v>732.36550571856151</v>
      </c>
      <c r="Z990" s="959">
        <f>IF(Y990&gt;HydroPower_Calcs!Z$3,HydroDams!C$25*HydroPower_Calcs!$B990*24,(Y990*0.8*$Z$4*62.4/550*24*$B990/1000*0.7457))</f>
        <v>1784.4583342324859</v>
      </c>
      <c r="AA990" s="775">
        <f t="shared" si="724"/>
        <v>-1239.5416657675141</v>
      </c>
      <c r="AB990" s="947">
        <f>WSE_Calcs!CG990</f>
        <v>46.317775253422006</v>
      </c>
      <c r="AC990" s="773">
        <f t="shared" si="725"/>
        <v>778.39594523111987</v>
      </c>
      <c r="AD990" s="774">
        <f>WSE_Calcs!CH990</f>
        <v>23.191289093656415</v>
      </c>
      <c r="AE990" s="773">
        <f t="shared" si="726"/>
        <v>389.74249726839253</v>
      </c>
      <c r="AF990" s="964">
        <f>HydroDams!C$37*HydroPower_Calcs!$B990*24</f>
        <v>6480</v>
      </c>
      <c r="AG990" s="775">
        <f>IF(AC990&gt;HydroPower_Calcs!AH$3,HydroDams!C$37*HydroPower_Calcs!$B990*24,(AC990*0.8*$AH$4*62.4/550*24*$B990/1000*0.7457))</f>
        <v>2048.3437991425062</v>
      </c>
      <c r="AH990" s="775">
        <f>IF(AE990&gt;HydroPower_Calcs!AH$3,HydroDams!C$37*HydroPower_Calcs!$B990*24,(AE990*0.8*$AH$4*62.4/550*24*$B990/1000*0.7457))</f>
        <v>1025.6048126059923</v>
      </c>
      <c r="AI990" s="775">
        <f t="shared" si="727"/>
        <v>-1022.7389865365139</v>
      </c>
      <c r="AJ990" s="964">
        <f>HydroDams!C$38*HydroPower_Calcs!$B990*24</f>
        <v>7192.7999999999993</v>
      </c>
      <c r="AK990" s="775">
        <f>IF(AC990&gt;HydroPower_Calcs!AL$3,HydroDams!C$38*HydroPower_Calcs!$B990*24,(AC990*0.8*$AL$4*62.4/550*24*$B990/1000*0.7457))</f>
        <v>986.23960699454017</v>
      </c>
      <c r="AL990" s="775">
        <f>IF(AE990&gt;HydroPower_Calcs!AL$3,HydroDams!C$38*HydroPower_Calcs!$B990*24,(AE990*0.8*$AL$4*62.4/550*24*$B990/1000*0.7457))</f>
        <v>493.80972458807031</v>
      </c>
      <c r="AM990" s="775">
        <f t="shared" si="728"/>
        <v>-492.42988240646986</v>
      </c>
      <c r="AN990" s="952">
        <f t="shared" si="729"/>
        <v>-1515.1688689429839</v>
      </c>
      <c r="AO990" s="967">
        <f t="shared" si="710"/>
        <v>14886.417464641841</v>
      </c>
      <c r="AP990" s="775">
        <f t="shared" si="711"/>
        <v>10155.27946010889</v>
      </c>
      <c r="AQ990" s="820">
        <f>WSE_Calcs!AS990</f>
        <v>620.23974609375</v>
      </c>
      <c r="AR990" s="818">
        <f>IF(AQ990&gt;300,(AQ990/Controls!$D$320)^(1/Controls!$D$319),(AQ990/Controls!$D$323)^(1/Controls!$D$322))-Controls!$B$279</f>
        <v>369.74172299332349</v>
      </c>
      <c r="AS990" s="816">
        <f>Controls!D$279*$B990*86400/(43560*1000)</f>
        <v>446.28099173553721</v>
      </c>
      <c r="AT990" s="816">
        <f>IF(WSE_Calcs!AV990&gt;AS990,AS990,WSE_Calcs!AV990)</f>
        <v>69.743637009297515</v>
      </c>
      <c r="AU990" s="819">
        <f t="shared" si="712"/>
        <v>0.15627740885416663</v>
      </c>
      <c r="AV990" s="818">
        <f t="shared" si="713"/>
        <v>682.25214494141483</v>
      </c>
      <c r="AW990" s="818">
        <f>498 + (1 / (0.000000000064599389 * (AT990*HydroPower_Calcs!$B990*0.50417 - 63433.09636) ^ 2
        - 0.06036419))</f>
        <v>503.23574622975713</v>
      </c>
      <c r="AX990" s="818">
        <f t="shared" si="714"/>
        <v>179.0163987116577</v>
      </c>
      <c r="AY990" s="818">
        <f t="shared" si="715"/>
        <v>254.11239181536584</v>
      </c>
      <c r="AZ990" s="883">
        <f t="shared" si="716"/>
        <v>17722.722414335261</v>
      </c>
      <c r="BA990" s="811">
        <f>WSE_Calcs!AY990</f>
        <v>756.65825216696214</v>
      </c>
      <c r="BB990" s="818">
        <f>IF(BA990&gt;300,(BA990/Controls!$D$320)^(1/Controls!$D$319),(BA990/Controls!$D$323)^(1/Controls!$D$322))-Controls!$B$279</f>
        <v>398.36657230415733</v>
      </c>
      <c r="BC990" s="817">
        <f>IF(WSE_Calcs!BB990&gt;AS990,AS990,WSE_Calcs!BB990)</f>
        <v>53.546688095546372</v>
      </c>
      <c r="BD990" s="819">
        <f t="shared" si="730"/>
        <v>0.11998424554742798</v>
      </c>
      <c r="BE990" s="818">
        <f t="shared" si="731"/>
        <v>682.88154060994896</v>
      </c>
      <c r="BF990" s="818">
        <f>498 + (1 / (0.000000000064599389 * (BC990*HydroPower_Calcs!$B990*0.50417 - 63433.09636) ^ 2
        - 0.06036419))</f>
        <v>503.18207309911855</v>
      </c>
      <c r="BG990" s="818">
        <f t="shared" si="732"/>
        <v>179.6994675108304</v>
      </c>
      <c r="BH990" s="818">
        <f t="shared" si="733"/>
        <v>254.53900243388915</v>
      </c>
      <c r="BI990" s="883">
        <f t="shared" si="734"/>
        <v>13629.720571478982</v>
      </c>
      <c r="BJ990" s="889">
        <f>WSE_Calcs!BH990</f>
        <v>1324.3736572265625</v>
      </c>
      <c r="BK990" s="890">
        <f>IF($BJ990&gt;Controls!$E$341,($BJ990/Controls!$D$343)^(1/Controls!$D$342),($BJ990/Controls!$D$347)^(1/Controls!$D$346))-Controls!$B$286</f>
        <v>454.21734748521681</v>
      </c>
      <c r="BL990" s="869">
        <f>Controls!D$286*$B990*86400/(43560*1000)</f>
        <v>327.27272727272725</v>
      </c>
      <c r="BM990" s="869">
        <f>IF(WSE_Calcs!BK990&gt;BL990,BL990,WSE_Calcs!BK990)</f>
        <v>93.078721429493797</v>
      </c>
      <c r="BN990" s="871">
        <f t="shared" si="717"/>
        <v>0.28440720436789774</v>
      </c>
      <c r="BO990" s="885">
        <f>BK990*(HydroPower_Calcs!BM990*0.50417*HydroPower_Calcs!B990)*Controls!E$286/8.814*0.7457*($B990*24)/1000</f>
        <v>33109.673607353267</v>
      </c>
      <c r="BP990" s="892">
        <f>WSE_Calcs!BN990</f>
        <v>1193.2036562152257</v>
      </c>
      <c r="BQ990" s="890">
        <f>IF(BP990&lt;0,0,IF($BP990&gt;Controls!$E$341,($BP990/Controls!$D$343)^(1/Controls!$D$342),($BP990/Controls!$D$347)^(1/Controls!$D$346))-Controls!$B$286)</f>
        <v>438.28422053130885</v>
      </c>
      <c r="BR990" s="870">
        <f>IF(WSE_Calcs!BQ990&gt;BL990,BL990,WSE_Calcs!BQ990)</f>
        <v>43.578773893997045</v>
      </c>
      <c r="BS990" s="871">
        <f t="shared" si="735"/>
        <v>0.13315736467610209</v>
      </c>
      <c r="BT990" s="885">
        <f>BQ990*(HydroPower_Calcs!BR990*0.50417*HydroPower_Calcs!$B990)*Controls!E$286/8.814*0.7457*($B990*24)/1000</f>
        <v>14957.934112553286</v>
      </c>
      <c r="BU990" s="893">
        <f>WSE_Calcs!BU990</f>
        <v>469.02838134765625</v>
      </c>
      <c r="BV990" s="894">
        <f>IF($BU990&gt;Controls!$E$365,($BU990/Controls!$D$367)^(1/Controls!$D$366),($BU990/Controls!$D$371)^(1/Controls!$D$370))-Controls!$B$292</f>
        <v>362.17586169993729</v>
      </c>
      <c r="BW990" s="778">
        <f>Controls!D$292*$B990*86400/(43560*1000)</f>
        <v>190.41322314049586</v>
      </c>
      <c r="BX990" s="778">
        <f>IF(WSE_Calcs!BX990&gt;BW990,BW990,WSE_Calcs!BX990)</f>
        <v>49.291041854984506</v>
      </c>
      <c r="BY990" s="881">
        <f t="shared" si="718"/>
        <v>0.25886354446411136</v>
      </c>
      <c r="BZ990" s="887">
        <f>BV990*(BX990*HydroPower_Calcs!$B990*0.50417)*Controls!E$292/8.814*0.7457*($B990*24)/1000</f>
        <v>13980.679301338263</v>
      </c>
      <c r="CA990" s="896">
        <f>WSE_Calcs!CA990</f>
        <v>393.7413109485197</v>
      </c>
      <c r="CB990" s="894">
        <f>IF($CA990&gt;Controls!$E$369,($CA990/Controls!$D$367)^(1/Controls!$D$366),($CA990/Controls!$D$371)^(1/Controls!$D$370))-Controls!$B$292</f>
        <v>340.46526591804718</v>
      </c>
      <c r="CC990" s="880">
        <f>IF(WSE_Calcs!CD990&gt;BW990,BW990,WSE_Calcs!CD990)</f>
        <v>26.164555695218915</v>
      </c>
      <c r="CD990" s="881">
        <f t="shared" si="736"/>
        <v>0.13740934197575908</v>
      </c>
      <c r="CE990" s="887">
        <f>CB990*(CC990*HydroPower_Calcs!$B990*0.50417)*Controls!E$292/8.814*0.7457*($B990*24)/1000</f>
        <v>6976.3289449024123</v>
      </c>
      <c r="CF990" s="894">
        <f t="shared" si="719"/>
        <v>64813.075323026787</v>
      </c>
      <c r="CG990" s="894">
        <f t="shared" si="737"/>
        <v>35563.983628934679</v>
      </c>
      <c r="CH990" s="894">
        <f t="shared" si="738"/>
        <v>-29249.091694092109</v>
      </c>
      <c r="CI990" s="978">
        <f t="shared" si="739"/>
        <v>32231.356472840056</v>
      </c>
      <c r="CJ990" s="849">
        <f t="shared" si="740"/>
        <v>39431.273607353265</v>
      </c>
      <c r="CK990" s="849">
        <f t="shared" si="741"/>
        <v>21011.262707475311</v>
      </c>
      <c r="CL990" s="979">
        <f t="shared" si="742"/>
        <v>92673.892787668636</v>
      </c>
      <c r="CM990" s="980">
        <f t="shared" si="743"/>
        <v>23078.305858836626</v>
      </c>
      <c r="CN990" s="849">
        <f t="shared" si="744"/>
        <v>18250.006951213261</v>
      </c>
      <c r="CO990" s="849">
        <f t="shared" si="745"/>
        <v>10322.656254928912</v>
      </c>
      <c r="CP990" s="981">
        <f t="shared" si="746"/>
        <v>51650.969064978795</v>
      </c>
      <c r="CQ990" s="1143">
        <f t="shared" si="747"/>
        <v>-41022.92372268984</v>
      </c>
      <c r="CV990" s="17"/>
      <c r="CW990" s="17"/>
      <c r="CX990" s="17"/>
      <c r="CY990" s="17"/>
      <c r="CZ990" s="17"/>
      <c r="DA990" s="17"/>
      <c r="DB990" s="17"/>
      <c r="DC990" s="17"/>
      <c r="DD990" s="152"/>
      <c r="DE990" s="152"/>
      <c r="DF990" s="152"/>
      <c r="DG990" s="152"/>
      <c r="DH990" s="264"/>
      <c r="DI990" s="264"/>
      <c r="DJ990" s="264"/>
      <c r="DK990" s="264"/>
      <c r="DL990" s="730"/>
      <c r="DO990" s="245"/>
      <c r="DP990" s="245"/>
      <c r="DQ990" s="245"/>
      <c r="DR990" s="245"/>
      <c r="DS990" s="245"/>
      <c r="DT990" s="245"/>
      <c r="DW990" s="74"/>
      <c r="DX990" s="74"/>
      <c r="DY990" s="74"/>
      <c r="DZ990" s="74"/>
      <c r="EA990" s="264"/>
      <c r="EB990" s="264"/>
      <c r="EC990" s="264"/>
      <c r="ED990" s="264"/>
      <c r="EE990" s="717"/>
      <c r="EF990" s="258"/>
      <c r="EG990" s="513">
        <v>37865</v>
      </c>
      <c r="EH990" s="144">
        <v>30</v>
      </c>
      <c r="EI990" s="17">
        <v>9</v>
      </c>
      <c r="EJ990" s="18">
        <v>2003</v>
      </c>
      <c r="EK990" s="1145">
        <v>-7192.3294328870352</v>
      </c>
      <c r="EL990" s="1146">
        <v>-15882.716822211187</v>
      </c>
      <c r="EM990" s="1146">
        <v>-25559.490755671843</v>
      </c>
      <c r="EN990" s="1146">
        <v>-33578.400871938553</v>
      </c>
      <c r="EO990" s="1146">
        <v>-41022.92372268984</v>
      </c>
      <c r="EP990" s="1131">
        <f t="shared" si="748"/>
        <v>-7.1923294328870355</v>
      </c>
      <c r="EQ990" s="97">
        <f t="shared" si="749"/>
        <v>-15.882716822211187</v>
      </c>
      <c r="ER990" s="97">
        <f t="shared" si="750"/>
        <v>-25.559490755671842</v>
      </c>
      <c r="ES990" s="97">
        <f t="shared" si="751"/>
        <v>-33.578400871938555</v>
      </c>
      <c r="ET990" s="97">
        <f t="shared" si="752"/>
        <v>-41.022923722689839</v>
      </c>
      <c r="EU990" s="5"/>
      <c r="EV990" s="5"/>
      <c r="EW990" s="5"/>
      <c r="EX990" s="5"/>
      <c r="EY990" s="5"/>
      <c r="EZ990" s="5"/>
      <c r="FA990" s="5"/>
      <c r="FB990" s="5"/>
      <c r="FC990" s="5"/>
      <c r="FD990" s="5"/>
      <c r="FE990" s="5"/>
    </row>
  </sheetData>
  <phoneticPr fontId="2" type="noConversion"/>
  <pageMargins left="0.25" right="0.25" top="0.75" bottom="0.75" header="0.3" footer="0.3"/>
  <pageSetup scale="10" orientation="landscape" r:id="rId4"/>
  <headerFooter alignWithMargins="0"/>
  <drawing r:id="rId5"/>
  <legacyDrawing r:id="rId6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FF00"/>
  </sheetPr>
  <dimension ref="A1:BN109"/>
  <sheetViews>
    <sheetView topLeftCell="A7" zoomScale="70" zoomScaleNormal="70" workbookViewId="0">
      <selection activeCell="H15" sqref="H15"/>
    </sheetView>
  </sheetViews>
  <sheetFormatPr defaultRowHeight="12.75" customHeight="1"/>
  <cols>
    <col min="1" max="2" width="10.85546875" customWidth="1"/>
    <col min="3" max="3" width="15" customWidth="1"/>
    <col min="4" max="4" width="16.42578125" customWidth="1"/>
    <col min="5" max="22" width="10.85546875" customWidth="1"/>
    <col min="23" max="23" width="10.85546875" style="1174" customWidth="1"/>
    <col min="24" max="32" width="10.85546875" customWidth="1"/>
    <col min="33" max="33" width="10.7109375" customWidth="1"/>
    <col min="34" max="34" width="9.85546875" customWidth="1"/>
    <col min="35" max="35" width="9" customWidth="1"/>
    <col min="36" max="36" width="11" customWidth="1"/>
    <col min="37" max="37" width="9.140625" style="1174"/>
    <col min="51" max="51" width="9.140625" style="1174"/>
    <col min="52" max="52" width="9.42578125" bestFit="1" customWidth="1"/>
    <col min="53" max="54" width="10.42578125" bestFit="1" customWidth="1"/>
    <col min="63" max="63" width="12.5703125" customWidth="1"/>
  </cols>
  <sheetData>
    <row r="1" spans="1:66">
      <c r="A1" s="22"/>
      <c r="B1" s="22"/>
      <c r="C1" s="22"/>
      <c r="D1" s="22"/>
      <c r="E1" s="22"/>
      <c r="F1" s="22"/>
      <c r="G1" s="22"/>
      <c r="H1" s="22"/>
      <c r="I1" s="22"/>
      <c r="J1" s="22"/>
      <c r="K1" s="5"/>
      <c r="L1" s="5"/>
      <c r="M1" s="5"/>
      <c r="N1" s="5"/>
      <c r="O1" s="5"/>
      <c r="P1" s="5"/>
      <c r="Q1" s="5"/>
      <c r="R1" s="5"/>
      <c r="S1" s="22"/>
      <c r="T1" s="22"/>
      <c r="U1" s="22"/>
      <c r="V1" s="22"/>
      <c r="W1" s="405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405"/>
      <c r="AL1" s="22"/>
      <c r="AM1" s="22"/>
      <c r="AN1" s="22"/>
      <c r="AO1" s="22"/>
      <c r="AP1" s="22"/>
      <c r="AQ1" s="5"/>
      <c r="AR1" s="5"/>
      <c r="AS1" s="5"/>
      <c r="AT1" s="5"/>
      <c r="AU1" s="5"/>
      <c r="AV1" s="5"/>
      <c r="AW1" s="5"/>
      <c r="AX1" s="5"/>
      <c r="AY1" s="405"/>
      <c r="AZ1" s="2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</row>
    <row r="2" spans="1:66">
      <c r="A2" s="22"/>
      <c r="B2" s="22"/>
      <c r="C2" s="22"/>
      <c r="D2" s="22"/>
      <c r="E2" s="22"/>
      <c r="F2" s="22"/>
      <c r="G2" s="22"/>
      <c r="H2" s="22"/>
      <c r="I2" s="22"/>
      <c r="J2" s="22"/>
      <c r="K2" s="5"/>
      <c r="L2" s="5"/>
      <c r="M2" s="5"/>
      <c r="N2" s="5"/>
      <c r="O2" s="5"/>
      <c r="P2" s="5"/>
      <c r="Q2" s="5"/>
      <c r="R2" s="5"/>
      <c r="S2" s="5"/>
      <c r="T2" s="5"/>
      <c r="U2" s="22"/>
      <c r="V2" s="22"/>
      <c r="W2" s="407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407"/>
      <c r="AL2" s="22"/>
      <c r="AM2" s="22"/>
      <c r="AN2" s="22"/>
      <c r="AO2" s="22"/>
      <c r="AP2" s="22"/>
      <c r="AQ2" s="5"/>
      <c r="AR2" s="5"/>
      <c r="AS2" s="5"/>
      <c r="AT2" s="5"/>
      <c r="AU2" s="5"/>
      <c r="AV2" s="5"/>
      <c r="AW2" s="5"/>
      <c r="AX2" s="5"/>
      <c r="AY2" s="407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</row>
    <row r="3" spans="1:66">
      <c r="A3" s="22"/>
      <c r="B3" s="22"/>
      <c r="C3" s="22"/>
      <c r="D3" s="22"/>
      <c r="E3" s="22"/>
      <c r="F3" s="22"/>
      <c r="G3" s="22"/>
      <c r="H3" s="5"/>
      <c r="I3" s="5"/>
      <c r="J3" s="5"/>
      <c r="K3" s="5"/>
      <c r="L3" s="5"/>
      <c r="M3" s="240"/>
      <c r="N3" s="5"/>
      <c r="O3" s="5"/>
      <c r="P3" s="5"/>
      <c r="Q3" s="5"/>
      <c r="R3" s="5"/>
      <c r="S3" s="5"/>
      <c r="T3" s="5"/>
      <c r="U3" s="22"/>
      <c r="V3" s="22"/>
      <c r="W3" s="407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407"/>
      <c r="AL3" s="22"/>
      <c r="AM3" s="22"/>
      <c r="AN3" s="22"/>
      <c r="AO3" s="22"/>
      <c r="AP3" s="22"/>
      <c r="AQ3" s="5"/>
      <c r="AR3" s="5"/>
      <c r="AS3" s="5"/>
      <c r="AT3" s="5"/>
      <c r="AU3" s="5"/>
      <c r="AV3" s="5"/>
      <c r="AW3" s="5"/>
      <c r="AX3" s="5"/>
      <c r="AY3" s="407"/>
      <c r="AZ3" s="22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</row>
    <row r="4" spans="1:66" ht="13.5" thickBot="1">
      <c r="A4" s="274"/>
      <c r="B4" s="274"/>
      <c r="C4" s="22"/>
      <c r="D4" s="22"/>
      <c r="E4" s="22"/>
      <c r="F4" s="22"/>
      <c r="G4" s="22"/>
      <c r="H4" s="5"/>
      <c r="I4" s="5"/>
      <c r="J4" s="5"/>
      <c r="K4" s="5"/>
      <c r="L4" s="5"/>
      <c r="M4" s="240"/>
      <c r="N4" s="5"/>
      <c r="O4" s="5"/>
      <c r="P4" s="5"/>
      <c r="Q4" s="5"/>
      <c r="R4" s="5"/>
      <c r="S4" s="5"/>
      <c r="T4" s="5"/>
      <c r="U4" s="22"/>
      <c r="V4" s="22"/>
      <c r="W4" s="407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407"/>
      <c r="AL4" s="22"/>
      <c r="AM4" s="22"/>
      <c r="AN4" s="22"/>
      <c r="AO4" s="22"/>
      <c r="AP4" s="22"/>
      <c r="AQ4" s="5"/>
      <c r="AR4" s="5"/>
      <c r="AS4" s="5"/>
      <c r="AT4" s="5"/>
      <c r="AU4" s="5"/>
      <c r="AV4" s="5"/>
      <c r="AW4" s="5"/>
      <c r="AX4" s="5"/>
      <c r="AY4" s="407"/>
      <c r="AZ4" s="22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  <c r="BL4" s="22"/>
      <c r="BM4" s="22"/>
      <c r="BN4" s="22"/>
    </row>
    <row r="5" spans="1:66" ht="15.75">
      <c r="A5" s="572" t="s">
        <v>411</v>
      </c>
      <c r="B5" s="572"/>
      <c r="C5" s="591"/>
      <c r="D5" s="591"/>
      <c r="E5" s="591"/>
      <c r="F5" s="591"/>
      <c r="G5" s="591"/>
      <c r="H5" s="22"/>
      <c r="I5" s="22"/>
      <c r="J5" s="22"/>
      <c r="K5" s="22"/>
      <c r="L5" s="22"/>
      <c r="M5" s="171"/>
      <c r="N5" s="22"/>
      <c r="O5" s="22"/>
      <c r="P5" s="22"/>
      <c r="Q5" s="22"/>
      <c r="R5" s="22"/>
      <c r="S5" s="22"/>
      <c r="T5" s="22"/>
      <c r="U5" s="22"/>
      <c r="V5" s="22"/>
      <c r="W5" s="407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407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407"/>
      <c r="AZ5" s="22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1:66" ht="13.5" thickBot="1">
      <c r="A6" s="22"/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171"/>
      <c r="N6" s="22"/>
      <c r="O6" s="22"/>
      <c r="P6" s="22"/>
      <c r="Q6" s="22"/>
      <c r="R6" s="22"/>
      <c r="S6" s="22"/>
      <c r="T6" s="22"/>
      <c r="U6" s="22"/>
      <c r="V6" s="22"/>
      <c r="W6" s="407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407"/>
      <c r="AL6" s="22"/>
      <c r="AM6" s="22"/>
      <c r="AN6" s="22"/>
      <c r="AO6" s="22"/>
      <c r="AP6" s="22"/>
      <c r="AQ6" s="22"/>
      <c r="AR6" s="22"/>
      <c r="AS6" s="22"/>
      <c r="AT6" s="22"/>
      <c r="AU6" s="22"/>
      <c r="AV6" s="22"/>
      <c r="AW6" s="22"/>
      <c r="AX6" s="22"/>
      <c r="AY6" s="407"/>
      <c r="AZ6" s="22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  <c r="BL6" s="22"/>
      <c r="BM6" s="22"/>
      <c r="BN6" s="22"/>
    </row>
    <row r="7" spans="1:66" ht="15.75" thickBot="1">
      <c r="A7" s="297"/>
      <c r="B7" s="297"/>
      <c r="C7" s="297"/>
      <c r="D7" s="297"/>
      <c r="E7" s="297"/>
      <c r="F7" s="297"/>
      <c r="G7" s="297"/>
      <c r="H7" s="297"/>
      <c r="I7" s="297"/>
      <c r="J7" s="297" t="s">
        <v>410</v>
      </c>
      <c r="K7" s="298"/>
      <c r="L7" s="298"/>
      <c r="M7" s="302"/>
      <c r="N7" s="298"/>
      <c r="O7" s="298"/>
      <c r="P7" s="298"/>
      <c r="Q7" s="298"/>
      <c r="R7" s="298"/>
      <c r="S7" s="298"/>
      <c r="T7" s="298"/>
      <c r="U7" s="298"/>
      <c r="V7" s="298"/>
      <c r="W7" s="1170"/>
      <c r="X7" s="298"/>
      <c r="Y7" s="298"/>
      <c r="Z7" s="298"/>
      <c r="AA7" s="298"/>
      <c r="AB7" s="298"/>
      <c r="AC7" s="298"/>
      <c r="AD7" s="298"/>
      <c r="AE7" s="298"/>
      <c r="AF7" s="298"/>
      <c r="AG7" s="298"/>
      <c r="AH7" s="298"/>
      <c r="AI7" s="298"/>
      <c r="AJ7" s="298"/>
      <c r="AK7" s="1170"/>
      <c r="AL7" s="298"/>
      <c r="AM7" s="298"/>
      <c r="AN7" s="298"/>
      <c r="AO7" s="298"/>
      <c r="AP7" s="298"/>
      <c r="AQ7" s="298"/>
      <c r="AR7" s="298"/>
      <c r="AS7" s="298"/>
      <c r="AT7" s="298"/>
      <c r="AU7" s="298"/>
      <c r="AV7" s="298"/>
      <c r="AW7" s="298"/>
      <c r="AX7" s="298"/>
      <c r="AY7" s="1170"/>
      <c r="AZ7" s="298"/>
      <c r="BA7" s="298"/>
      <c r="BB7" s="298"/>
      <c r="BC7" s="298"/>
      <c r="BD7" s="298"/>
      <c r="BE7" s="298"/>
      <c r="BF7" s="298"/>
      <c r="BG7" s="298"/>
      <c r="BH7" s="298"/>
      <c r="BI7" s="298"/>
      <c r="BJ7" s="298"/>
      <c r="BK7" s="298"/>
      <c r="BL7" s="298"/>
      <c r="BM7" s="298"/>
      <c r="BN7" s="298"/>
    </row>
    <row r="8" spans="1:66">
      <c r="A8" s="460"/>
      <c r="B8" s="249"/>
      <c r="C8" s="249"/>
      <c r="D8" s="249"/>
      <c r="E8" s="249"/>
      <c r="F8" s="249"/>
      <c r="G8" s="249"/>
      <c r="H8" s="249"/>
      <c r="I8" s="249"/>
      <c r="J8" s="246"/>
      <c r="K8" s="246"/>
      <c r="L8" s="246"/>
      <c r="M8" s="246"/>
      <c r="N8" s="246"/>
      <c r="O8" s="246"/>
      <c r="P8" s="246"/>
      <c r="Q8" s="246"/>
      <c r="R8" s="246"/>
      <c r="S8" s="249"/>
      <c r="T8" s="249"/>
      <c r="U8" s="249"/>
      <c r="V8" s="249"/>
      <c r="W8" s="1171"/>
      <c r="X8" s="249"/>
      <c r="Y8" s="249"/>
      <c r="Z8" s="249"/>
      <c r="AA8" s="249"/>
      <c r="AB8" s="249"/>
      <c r="AC8" s="249"/>
      <c r="AD8" s="249"/>
      <c r="AE8" s="249"/>
      <c r="AF8" s="249"/>
      <c r="AG8" s="249"/>
      <c r="AH8" s="249"/>
      <c r="AI8" s="249"/>
      <c r="AJ8" s="249"/>
      <c r="AK8" s="1171"/>
      <c r="AL8" s="249"/>
      <c r="AM8" s="249"/>
      <c r="AN8" s="249"/>
      <c r="AO8" s="249"/>
      <c r="AP8" s="249"/>
      <c r="AQ8" s="249"/>
      <c r="AR8" s="249"/>
      <c r="AS8" s="249"/>
      <c r="AT8" s="249"/>
      <c r="AU8" s="249"/>
      <c r="AV8" s="249"/>
      <c r="AW8" s="249"/>
      <c r="AX8" s="249"/>
      <c r="AY8" s="1171"/>
      <c r="AZ8" s="249"/>
      <c r="BA8" s="249"/>
      <c r="BB8" s="249"/>
      <c r="BC8" s="249"/>
      <c r="BD8" s="249"/>
      <c r="BE8" s="249"/>
      <c r="BF8" s="249"/>
      <c r="BG8" s="249"/>
      <c r="BH8" s="249"/>
      <c r="BI8" s="249"/>
      <c r="BJ8" s="249"/>
      <c r="BK8" s="249"/>
      <c r="BL8" s="249"/>
      <c r="BM8" s="249"/>
      <c r="BN8" s="249"/>
    </row>
    <row r="9" spans="1:66" ht="26.25" customHeight="1" thickBot="1">
      <c r="A9" s="460"/>
      <c r="B9" s="249"/>
      <c r="C9" s="249"/>
      <c r="D9" s="249"/>
      <c r="E9" s="249"/>
      <c r="F9" s="249"/>
      <c r="G9" s="249"/>
      <c r="H9" s="249"/>
      <c r="I9" s="249"/>
      <c r="J9" s="1229" t="s">
        <v>952</v>
      </c>
      <c r="K9" s="1229"/>
      <c r="L9" s="1229"/>
      <c r="M9" s="1229"/>
      <c r="N9" s="1229"/>
      <c r="O9" s="1229"/>
      <c r="P9" s="1229"/>
      <c r="Q9" s="1229"/>
      <c r="R9" s="1229"/>
      <c r="S9" s="1229"/>
      <c r="T9" s="1229"/>
      <c r="U9" s="548"/>
      <c r="V9" s="548"/>
      <c r="W9" s="1171"/>
      <c r="X9" s="249"/>
      <c r="Y9" s="249"/>
      <c r="Z9" s="249"/>
      <c r="AA9" s="249"/>
      <c r="AB9" s="249"/>
      <c r="AC9" s="249"/>
      <c r="AD9" s="249"/>
      <c r="AE9" s="246"/>
      <c r="AF9" s="246"/>
      <c r="AG9" s="246"/>
      <c r="AH9" s="547"/>
      <c r="AI9" s="548"/>
      <c r="AJ9" s="548"/>
      <c r="AK9" s="1171"/>
      <c r="AL9" s="246"/>
      <c r="AM9" s="246"/>
      <c r="AN9" s="246"/>
      <c r="AO9" s="246"/>
      <c r="AP9" s="246"/>
      <c r="AQ9" s="246"/>
      <c r="AR9" s="246"/>
      <c r="AS9" s="246"/>
      <c r="AT9" s="246"/>
      <c r="AU9" s="246"/>
      <c r="AV9" s="246"/>
      <c r="AW9" s="246"/>
      <c r="AX9" s="246"/>
      <c r="AY9" s="1171"/>
      <c r="AZ9" s="246"/>
      <c r="BA9" s="246"/>
      <c r="BB9" s="246"/>
      <c r="BC9" s="246"/>
      <c r="BD9" s="246"/>
      <c r="BE9" s="246"/>
      <c r="BF9" s="246"/>
      <c r="BG9" s="246"/>
      <c r="BH9" s="246"/>
      <c r="BI9" s="246"/>
      <c r="BJ9" s="246"/>
      <c r="BK9" s="246"/>
      <c r="BL9" s="246"/>
      <c r="BM9" s="246"/>
      <c r="BN9" s="246"/>
    </row>
    <row r="10" spans="1:66">
      <c r="A10" s="460"/>
      <c r="B10" s="249"/>
      <c r="C10" s="916" t="s">
        <v>863</v>
      </c>
      <c r="D10" s="592"/>
      <c r="E10" s="592"/>
      <c r="F10" s="592"/>
      <c r="G10" s="727"/>
      <c r="H10" s="249"/>
      <c r="I10" s="249"/>
      <c r="J10" s="246"/>
      <c r="K10" s="246"/>
      <c r="L10" s="249"/>
      <c r="M10" s="249"/>
      <c r="N10" s="249"/>
      <c r="O10" s="249"/>
      <c r="P10" s="249"/>
      <c r="Q10" s="246"/>
      <c r="R10" s="246"/>
      <c r="S10" s="246"/>
      <c r="T10" s="547"/>
      <c r="U10" s="549"/>
      <c r="V10" s="549"/>
      <c r="W10" s="1171"/>
      <c r="X10" s="246"/>
      <c r="Y10" s="249"/>
      <c r="Z10" s="249"/>
      <c r="AA10" s="249"/>
      <c r="AB10" s="249"/>
      <c r="AC10" s="249"/>
      <c r="AD10" s="249"/>
      <c r="AE10" s="246"/>
      <c r="AF10" s="246"/>
      <c r="AG10" s="246"/>
      <c r="AH10" s="547"/>
      <c r="AI10" s="549"/>
      <c r="AJ10" s="549"/>
      <c r="AK10" s="1171"/>
      <c r="AL10" s="246"/>
      <c r="AM10" s="246"/>
      <c r="AN10" s="246"/>
      <c r="AO10" s="246"/>
      <c r="AP10" s="246"/>
      <c r="AQ10" s="246"/>
      <c r="AR10" s="246"/>
      <c r="AS10" s="246"/>
      <c r="AT10" s="246"/>
      <c r="AU10" s="246"/>
      <c r="AV10" s="246"/>
      <c r="AW10" s="246"/>
      <c r="AX10" s="246"/>
      <c r="AY10" s="1171"/>
      <c r="AZ10" s="246"/>
      <c r="BA10" s="246"/>
      <c r="BB10" s="246"/>
      <c r="BC10" s="246"/>
      <c r="BD10" s="246"/>
      <c r="BE10" s="246"/>
      <c r="BF10" s="246"/>
      <c r="BG10" s="246"/>
      <c r="BH10" s="246"/>
      <c r="BI10" s="246"/>
      <c r="BJ10" s="246"/>
      <c r="BK10" s="246"/>
      <c r="BL10" s="246"/>
      <c r="BM10" s="246"/>
      <c r="BN10" s="246"/>
    </row>
    <row r="11" spans="1:66" ht="13.5" thickBot="1">
      <c r="A11" s="460"/>
      <c r="B11" s="249"/>
      <c r="C11" s="1193" t="s">
        <v>545</v>
      </c>
      <c r="D11" s="1194" t="s">
        <v>767</v>
      </c>
      <c r="E11" s="1194" t="s">
        <v>196</v>
      </c>
      <c r="F11" s="1194" t="s">
        <v>167</v>
      </c>
      <c r="G11" s="1195" t="s">
        <v>169</v>
      </c>
      <c r="H11" s="249"/>
      <c r="I11" s="249"/>
      <c r="J11" s="550" t="s">
        <v>542</v>
      </c>
      <c r="K11" s="246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1171"/>
      <c r="X11" s="414" t="s">
        <v>541</v>
      </c>
      <c r="Y11" s="249"/>
      <c r="Z11" s="711"/>
      <c r="AA11" s="249"/>
      <c r="AB11" s="249"/>
      <c r="AC11" s="249"/>
      <c r="AD11" s="249"/>
      <c r="AE11" s="249"/>
      <c r="AF11" s="249"/>
      <c r="AG11" s="249"/>
      <c r="AH11" s="249"/>
      <c r="AI11" s="249"/>
      <c r="AJ11" s="249"/>
      <c r="AK11" s="1171"/>
      <c r="AL11" s="373" t="s">
        <v>540</v>
      </c>
      <c r="AM11" s="246"/>
      <c r="AN11" s="246"/>
      <c r="AO11" s="246"/>
      <c r="AP11" s="246"/>
      <c r="AQ11" s="246"/>
      <c r="AR11" s="246"/>
      <c r="AS11" s="246"/>
      <c r="AT11" s="246"/>
      <c r="AU11" s="246"/>
      <c r="AV11" s="246"/>
      <c r="AW11" s="246"/>
      <c r="AX11" s="246"/>
      <c r="AY11" s="1171"/>
      <c r="AZ11" s="246"/>
      <c r="BA11" s="246"/>
      <c r="BB11" s="246"/>
      <c r="BC11" s="246"/>
      <c r="BD11" s="246"/>
      <c r="BE11" s="246"/>
      <c r="BF11" s="246"/>
      <c r="BG11" s="246"/>
      <c r="BH11" s="246"/>
      <c r="BI11" s="246"/>
      <c r="BJ11" s="246"/>
      <c r="BK11" s="246"/>
      <c r="BL11" s="246"/>
      <c r="BM11" s="246"/>
      <c r="BN11" s="246"/>
    </row>
    <row r="12" spans="1:66">
      <c r="A12" s="460"/>
      <c r="B12" s="249"/>
      <c r="C12" s="984" t="s">
        <v>412</v>
      </c>
      <c r="D12" s="1177">
        <v>1988.7673014690295</v>
      </c>
      <c r="E12" s="1178">
        <v>576.54079345865944</v>
      </c>
      <c r="F12" s="1178">
        <v>885.09625324162471</v>
      </c>
      <c r="G12" s="1179">
        <v>527.13025476874566</v>
      </c>
      <c r="H12" s="249"/>
      <c r="I12" s="249"/>
      <c r="J12" s="246"/>
      <c r="K12" s="246"/>
      <c r="L12" s="249"/>
      <c r="M12" s="249"/>
      <c r="N12" s="249"/>
      <c r="O12" s="249"/>
      <c r="P12" s="249"/>
      <c r="Q12" s="249"/>
      <c r="R12" s="249"/>
      <c r="S12" s="249"/>
      <c r="T12" s="249"/>
      <c r="U12" s="249"/>
      <c r="V12" s="249"/>
      <c r="W12" s="1171"/>
      <c r="X12" s="249"/>
      <c r="Y12" s="249"/>
      <c r="Z12" s="249"/>
      <c r="AA12" s="249"/>
      <c r="AB12" s="249"/>
      <c r="AC12" s="249"/>
      <c r="AD12" s="249"/>
      <c r="AE12" s="249"/>
      <c r="AF12" s="249"/>
      <c r="AG12" s="249"/>
      <c r="AH12" s="249"/>
      <c r="AI12" s="249"/>
      <c r="AJ12" s="249"/>
      <c r="AK12" s="1171"/>
      <c r="AL12" s="246"/>
      <c r="AM12" s="246"/>
      <c r="AN12" s="246"/>
      <c r="AO12" s="246"/>
      <c r="AP12" s="246"/>
      <c r="AQ12" s="246"/>
      <c r="AR12" s="246"/>
      <c r="AS12" s="246"/>
      <c r="AT12" s="246"/>
      <c r="AU12" s="246"/>
      <c r="AV12" s="246"/>
      <c r="AW12" s="246"/>
      <c r="AX12" s="246"/>
      <c r="AY12" s="1171"/>
      <c r="AZ12" s="246"/>
      <c r="BA12" s="246"/>
      <c r="BB12" s="246"/>
      <c r="BC12" s="246"/>
      <c r="BD12" s="246"/>
      <c r="BE12" s="246"/>
      <c r="BF12" s="246"/>
      <c r="BG12" s="246"/>
      <c r="BH12" s="246"/>
      <c r="BI12" s="246"/>
      <c r="BJ12" s="246"/>
      <c r="BK12" s="246"/>
      <c r="BL12" s="246"/>
      <c r="BM12" s="246"/>
      <c r="BN12" s="246"/>
    </row>
    <row r="13" spans="1:66">
      <c r="A13" s="460"/>
      <c r="B13" s="249"/>
      <c r="C13" s="985">
        <v>0.2</v>
      </c>
      <c r="D13" s="1180">
        <v>81.519789936595757</v>
      </c>
      <c r="E13" s="605">
        <v>95.860394870274874</v>
      </c>
      <c r="F13" s="605">
        <v>-4.5034922020733417</v>
      </c>
      <c r="G13" s="1181">
        <v>-9.8371127316057709</v>
      </c>
      <c r="H13" s="564"/>
      <c r="I13" s="564"/>
      <c r="J13" s="246"/>
      <c r="K13" s="246"/>
      <c r="L13" s="249"/>
      <c r="M13" s="249"/>
      <c r="N13" s="249"/>
      <c r="O13" s="249"/>
      <c r="P13" s="249"/>
      <c r="Q13" s="249"/>
      <c r="R13" s="249"/>
      <c r="S13" s="249"/>
      <c r="T13" s="249"/>
      <c r="U13" s="249"/>
      <c r="V13" s="249"/>
      <c r="W13" s="1171"/>
      <c r="X13" s="249"/>
      <c r="Y13" s="249"/>
      <c r="Z13" s="249"/>
      <c r="AA13" s="249"/>
      <c r="AB13" s="249"/>
      <c r="AC13" s="249"/>
      <c r="AD13" s="249"/>
      <c r="AE13" s="249"/>
      <c r="AF13" s="249"/>
      <c r="AG13" s="249"/>
      <c r="AH13" s="249"/>
      <c r="AI13" s="249"/>
      <c r="AJ13" s="249"/>
      <c r="AK13" s="1171"/>
      <c r="AL13" s="246"/>
      <c r="AM13" s="246"/>
      <c r="AN13" s="246"/>
      <c r="AO13" s="246"/>
      <c r="AP13" s="246"/>
      <c r="AQ13" s="246"/>
      <c r="AR13" s="246"/>
      <c r="AS13" s="246"/>
      <c r="AT13" s="246"/>
      <c r="AU13" s="246"/>
      <c r="AV13" s="246"/>
      <c r="AW13" s="246"/>
      <c r="AX13" s="246"/>
      <c r="AY13" s="1171"/>
      <c r="AZ13" s="246"/>
      <c r="BA13" s="246"/>
      <c r="BB13" s="246"/>
      <c r="BC13" s="246"/>
      <c r="BD13" s="246"/>
      <c r="BE13" s="246"/>
      <c r="BF13" s="246"/>
      <c r="BG13" s="246"/>
      <c r="BH13" s="246"/>
      <c r="BI13" s="246"/>
      <c r="BJ13" s="246"/>
      <c r="BK13" s="246"/>
      <c r="BL13" s="246"/>
      <c r="BM13" s="246"/>
      <c r="BN13" s="246"/>
    </row>
    <row r="14" spans="1:66">
      <c r="A14" s="460"/>
      <c r="B14" s="249"/>
      <c r="C14" s="985">
        <v>0.4</v>
      </c>
      <c r="D14" s="1180">
        <v>-254.94680340415101</v>
      </c>
      <c r="E14" s="605">
        <v>3.6128487708324153</v>
      </c>
      <c r="F14" s="605">
        <v>-171.6845615127053</v>
      </c>
      <c r="G14" s="1181">
        <v>-86.875090662278311</v>
      </c>
      <c r="H14" s="249"/>
      <c r="I14" s="249"/>
      <c r="J14" s="249"/>
      <c r="K14" s="249"/>
      <c r="L14" s="249"/>
      <c r="M14" s="249"/>
      <c r="N14" s="249"/>
      <c r="O14" s="249"/>
      <c r="P14" s="249"/>
      <c r="Q14" s="249"/>
      <c r="R14" s="249"/>
      <c r="S14" s="249"/>
      <c r="T14" s="249"/>
      <c r="U14" s="249"/>
      <c r="V14" s="249"/>
      <c r="W14" s="1171"/>
      <c r="X14" s="249"/>
      <c r="Y14" s="249"/>
      <c r="Z14" s="249"/>
      <c r="AA14" s="249"/>
      <c r="AB14" s="249"/>
      <c r="AC14" s="249"/>
      <c r="AD14" s="249"/>
      <c r="AE14" s="249"/>
      <c r="AF14" s="249"/>
      <c r="AG14" s="249"/>
      <c r="AH14" s="249"/>
      <c r="AI14" s="249"/>
      <c r="AJ14" s="249"/>
      <c r="AK14" s="1171"/>
      <c r="AL14" s="249"/>
      <c r="AM14" s="249"/>
      <c r="AN14" s="249"/>
      <c r="AO14" s="249"/>
      <c r="AP14" s="249"/>
      <c r="AQ14" s="249"/>
      <c r="AR14" s="249"/>
      <c r="AS14" s="249"/>
      <c r="AT14" s="249"/>
      <c r="AU14" s="249"/>
      <c r="AV14" s="249"/>
      <c r="AW14" s="249"/>
      <c r="AX14" s="249"/>
      <c r="AY14" s="1171"/>
      <c r="AZ14" s="249"/>
      <c r="BA14" s="249"/>
      <c r="BB14" s="249"/>
      <c r="BC14" s="249"/>
      <c r="BD14" s="249"/>
      <c r="BE14" s="249"/>
      <c r="BF14" s="249"/>
      <c r="BG14" s="249"/>
      <c r="BH14" s="249"/>
      <c r="BI14" s="249"/>
      <c r="BJ14" s="249"/>
      <c r="BK14" s="249"/>
      <c r="BL14" s="249"/>
      <c r="BM14" s="249"/>
      <c r="BN14" s="249"/>
    </row>
    <row r="15" spans="1:66" ht="13.5" thickBot="1">
      <c r="A15" s="460"/>
      <c r="B15" s="249"/>
      <c r="C15" s="985">
        <v>0.6</v>
      </c>
      <c r="D15" s="1182">
        <v>-606.13298289597162</v>
      </c>
      <c r="E15" s="1183">
        <v>-115.05760776000091</v>
      </c>
      <c r="F15" s="1183">
        <v>-327.73663307973726</v>
      </c>
      <c r="G15" s="1184">
        <v>-163.33874205623351</v>
      </c>
      <c r="H15" s="249"/>
      <c r="I15" s="249"/>
      <c r="J15" s="249"/>
      <c r="K15" s="249"/>
      <c r="L15" s="249"/>
      <c r="M15" s="249"/>
      <c r="N15" s="249"/>
      <c r="O15" s="249"/>
      <c r="P15" s="249"/>
      <c r="Q15" s="249"/>
      <c r="R15" s="249"/>
      <c r="S15" s="249"/>
      <c r="T15" s="249"/>
      <c r="U15" s="249"/>
      <c r="V15" s="249"/>
      <c r="W15" s="1171"/>
      <c r="X15" s="249"/>
      <c r="Y15" s="249"/>
      <c r="Z15" s="249"/>
      <c r="AA15" s="249"/>
      <c r="AB15" s="249"/>
      <c r="AC15" s="249"/>
      <c r="AD15" s="249"/>
      <c r="AE15" s="249"/>
      <c r="AF15" s="249"/>
      <c r="AG15" s="249"/>
      <c r="AH15" s="249"/>
      <c r="AI15" s="249"/>
      <c r="AJ15" s="249"/>
      <c r="AK15" s="1171"/>
      <c r="AL15" s="249"/>
      <c r="AM15" s="249"/>
      <c r="AN15" s="249"/>
      <c r="AO15" s="249"/>
      <c r="AP15" s="249"/>
      <c r="AQ15" s="249"/>
      <c r="AR15" s="249"/>
      <c r="AS15" s="249"/>
      <c r="AT15" s="249"/>
      <c r="AU15" s="249"/>
      <c r="AV15" s="249"/>
      <c r="AW15" s="249"/>
      <c r="AX15" s="249"/>
      <c r="AY15" s="1171"/>
      <c r="AZ15" s="249"/>
      <c r="BA15" s="249"/>
      <c r="BB15" s="249"/>
      <c r="BC15" s="249"/>
      <c r="BD15" s="249"/>
      <c r="BE15" s="249"/>
      <c r="BF15" s="249"/>
      <c r="BG15" s="249"/>
      <c r="BH15" s="249"/>
      <c r="BI15" s="249"/>
      <c r="BJ15" s="249"/>
      <c r="BK15" s="249"/>
      <c r="BL15" s="249"/>
      <c r="BM15" s="249"/>
      <c r="BN15" s="249"/>
    </row>
    <row r="16" spans="1:66" ht="13.5" thickBot="1">
      <c r="A16" s="460"/>
      <c r="B16" s="249"/>
      <c r="C16" s="1164" t="s">
        <v>949</v>
      </c>
      <c r="D16" s="988">
        <f>Summary_Charts!BK87</f>
        <v>-606.13298289597162</v>
      </c>
      <c r="E16" s="988">
        <f>Summary_Charts!U87</f>
        <v>-115.05760776000091</v>
      </c>
      <c r="F16" s="988">
        <f>Summary_Charts!AI87</f>
        <v>-327.73663307973726</v>
      </c>
      <c r="G16" s="989">
        <f>Summary_Charts!AW87</f>
        <v>-163.33874205623351</v>
      </c>
      <c r="H16" s="249"/>
      <c r="I16" s="249"/>
      <c r="J16" s="249"/>
      <c r="K16" s="249"/>
      <c r="L16" s="249"/>
      <c r="M16" s="249"/>
      <c r="N16" s="249"/>
      <c r="O16" s="249"/>
      <c r="P16" s="249"/>
      <c r="Q16" s="249"/>
      <c r="R16" s="249"/>
      <c r="S16" s="249"/>
      <c r="T16" s="249"/>
      <c r="U16" s="249"/>
      <c r="V16" s="249"/>
      <c r="W16" s="1171"/>
      <c r="X16" s="249"/>
      <c r="Y16" s="249"/>
      <c r="Z16" s="249"/>
      <c r="AA16" s="249"/>
      <c r="AB16" s="249"/>
      <c r="AC16" s="249"/>
      <c r="AD16" s="249"/>
      <c r="AE16" s="249"/>
      <c r="AF16" s="249"/>
      <c r="AG16" s="249"/>
      <c r="AH16" s="249"/>
      <c r="AI16" s="249"/>
      <c r="AJ16" s="249"/>
      <c r="AK16" s="1171"/>
      <c r="AL16" s="249"/>
      <c r="AM16" s="249"/>
      <c r="AN16" s="249"/>
      <c r="AO16" s="249"/>
      <c r="AP16" s="249"/>
      <c r="AQ16" s="249"/>
      <c r="AR16" s="249"/>
      <c r="AS16" s="249"/>
      <c r="AT16" s="249"/>
      <c r="AU16" s="249"/>
      <c r="AV16" s="249"/>
      <c r="AW16" s="249"/>
      <c r="AX16" s="249"/>
      <c r="AY16" s="1171"/>
      <c r="AZ16" s="249"/>
      <c r="BA16" s="249"/>
      <c r="BB16" s="249"/>
      <c r="BC16" s="249"/>
      <c r="BD16" s="249"/>
      <c r="BE16" s="249"/>
      <c r="BF16" s="249"/>
      <c r="BG16" s="249"/>
      <c r="BH16" s="249"/>
      <c r="BI16" s="249"/>
      <c r="BJ16" s="249"/>
      <c r="BK16" s="249"/>
      <c r="BL16" s="249"/>
      <c r="BM16" s="249"/>
      <c r="BN16" s="249"/>
    </row>
    <row r="17" spans="1:66" ht="13.5" thickBot="1">
      <c r="A17" s="460"/>
      <c r="B17" s="249"/>
      <c r="C17" s="987" t="s">
        <v>768</v>
      </c>
      <c r="D17" s="990"/>
      <c r="E17" s="991"/>
      <c r="F17" s="991"/>
      <c r="G17" s="992"/>
      <c r="H17" s="249"/>
      <c r="I17" s="249"/>
      <c r="J17" s="249"/>
      <c r="K17" s="249"/>
      <c r="L17" s="249"/>
      <c r="M17" s="249"/>
      <c r="N17" s="249"/>
      <c r="O17" s="249"/>
      <c r="P17" s="249"/>
      <c r="Q17" s="249"/>
      <c r="R17" s="249"/>
      <c r="S17" s="249"/>
      <c r="T17" s="249"/>
      <c r="U17" s="249"/>
      <c r="V17" s="249"/>
      <c r="W17" s="1171"/>
      <c r="X17" s="249"/>
      <c r="Y17" s="249"/>
      <c r="Z17" s="249"/>
      <c r="AA17" s="249"/>
      <c r="AB17" s="249"/>
      <c r="AC17" s="249"/>
      <c r="AD17" s="249"/>
      <c r="AE17" s="249"/>
      <c r="AF17" s="249"/>
      <c r="AG17" s="249"/>
      <c r="AH17" s="249"/>
      <c r="AI17" s="249"/>
      <c r="AJ17" s="249"/>
      <c r="AK17" s="1171"/>
      <c r="AL17" s="249"/>
      <c r="AM17" s="249"/>
      <c r="AN17" s="249"/>
      <c r="AO17" s="249"/>
      <c r="AP17" s="249"/>
      <c r="AQ17" s="249"/>
      <c r="AR17" s="249"/>
      <c r="AS17" s="249"/>
      <c r="AT17" s="249"/>
      <c r="AU17" s="249"/>
      <c r="AV17" s="249"/>
      <c r="AW17" s="249"/>
      <c r="AX17" s="249"/>
      <c r="AY17" s="1171"/>
      <c r="AZ17" s="249"/>
      <c r="BA17" s="249"/>
      <c r="BB17" s="249"/>
      <c r="BC17" s="249"/>
      <c r="BD17" s="249"/>
      <c r="BE17" s="249"/>
      <c r="BF17" s="249"/>
      <c r="BG17" s="249"/>
      <c r="BH17" s="249"/>
      <c r="BI17" s="249"/>
      <c r="BJ17" s="249"/>
      <c r="BK17" s="249"/>
      <c r="BL17" s="249"/>
      <c r="BM17" s="249"/>
      <c r="BN17" s="249"/>
    </row>
    <row r="18" spans="1:66">
      <c r="A18" s="460"/>
      <c r="B18" s="249"/>
      <c r="C18" s="985" t="s">
        <v>545</v>
      </c>
      <c r="D18" s="911" t="s">
        <v>767</v>
      </c>
      <c r="E18" s="909" t="s">
        <v>196</v>
      </c>
      <c r="F18" s="909" t="s">
        <v>167</v>
      </c>
      <c r="G18" s="910" t="s">
        <v>169</v>
      </c>
      <c r="H18" s="249"/>
      <c r="I18" s="249"/>
      <c r="J18" s="249"/>
      <c r="K18" s="249"/>
      <c r="L18" s="249"/>
      <c r="M18" s="249"/>
      <c r="N18" s="249"/>
      <c r="O18" s="249"/>
      <c r="P18" s="249"/>
      <c r="Q18" s="249"/>
      <c r="R18" s="249"/>
      <c r="S18" s="249"/>
      <c r="T18" s="249"/>
      <c r="U18" s="249"/>
      <c r="V18" s="249"/>
      <c r="W18" s="1171"/>
      <c r="X18" s="249"/>
      <c r="Y18" s="249"/>
      <c r="Z18" s="249"/>
      <c r="AA18" s="249"/>
      <c r="AB18" s="249"/>
      <c r="AC18" s="249"/>
      <c r="AD18" s="249"/>
      <c r="AE18" s="249"/>
      <c r="AF18" s="249"/>
      <c r="AG18" s="249"/>
      <c r="AH18" s="249"/>
      <c r="AI18" s="249"/>
      <c r="AJ18" s="249"/>
      <c r="AK18" s="1171"/>
      <c r="AL18" s="249"/>
      <c r="AM18" s="249"/>
      <c r="AN18" s="249"/>
      <c r="AO18" s="249"/>
      <c r="AP18" s="249"/>
      <c r="AQ18" s="249"/>
      <c r="AR18" s="249"/>
      <c r="AS18" s="249"/>
      <c r="AT18" s="249"/>
      <c r="AU18" s="249"/>
      <c r="AV18" s="249"/>
      <c r="AW18" s="249"/>
      <c r="AX18" s="249"/>
      <c r="AY18" s="1171"/>
      <c r="AZ18" s="249"/>
      <c r="BA18" s="249"/>
      <c r="BB18" s="249"/>
      <c r="BC18" s="249"/>
      <c r="BD18" s="249"/>
      <c r="BE18" s="249"/>
      <c r="BF18" s="249"/>
      <c r="BG18" s="249"/>
      <c r="BH18" s="249"/>
      <c r="BI18" s="249"/>
      <c r="BJ18" s="249"/>
      <c r="BK18" s="249"/>
      <c r="BL18" s="249"/>
      <c r="BM18" s="249"/>
      <c r="BN18" s="249"/>
    </row>
    <row r="19" spans="1:66">
      <c r="A19" s="460"/>
      <c r="B19" s="249"/>
      <c r="C19" s="985">
        <v>0.2</v>
      </c>
      <c r="D19" s="1188">
        <f>D13/D$12</f>
        <v>4.0990109741034099E-2</v>
      </c>
      <c r="E19" s="606">
        <f>E13/E12</f>
        <v>0.16626819118073125</v>
      </c>
      <c r="F19" s="606">
        <f>F13/F12</f>
        <v>-5.0881383641378057E-3</v>
      </c>
      <c r="G19" s="1189">
        <f>G13/G12</f>
        <v>-1.8661635606405016E-2</v>
      </c>
      <c r="H19" s="249"/>
      <c r="I19" s="249"/>
      <c r="J19" s="249"/>
      <c r="K19" s="249"/>
      <c r="L19" s="249"/>
      <c r="M19" s="249"/>
      <c r="N19" s="249"/>
      <c r="O19" s="249"/>
      <c r="P19" s="249"/>
      <c r="Q19" s="249"/>
      <c r="R19" s="249"/>
      <c r="S19" s="249"/>
      <c r="T19" s="249"/>
      <c r="U19" s="249"/>
      <c r="V19" s="249"/>
      <c r="W19" s="1171"/>
      <c r="X19" s="249"/>
      <c r="Y19" s="249"/>
      <c r="Z19" s="249"/>
      <c r="AA19" s="249"/>
      <c r="AB19" s="249"/>
      <c r="AC19" s="249"/>
      <c r="AD19" s="249"/>
      <c r="AE19" s="249"/>
      <c r="AF19" s="249"/>
      <c r="AG19" s="249"/>
      <c r="AH19" s="249"/>
      <c r="AI19" s="249"/>
      <c r="AJ19" s="249"/>
      <c r="AK19" s="1171"/>
      <c r="AL19" s="249"/>
      <c r="AM19" s="249"/>
      <c r="AN19" s="249"/>
      <c r="AO19" s="249"/>
      <c r="AP19" s="249"/>
      <c r="AQ19" s="249"/>
      <c r="AR19" s="249"/>
      <c r="AS19" s="249"/>
      <c r="AT19" s="249"/>
      <c r="AU19" s="249"/>
      <c r="AV19" s="249"/>
      <c r="AW19" s="249"/>
      <c r="AX19" s="249"/>
      <c r="AY19" s="1171"/>
      <c r="AZ19" s="249"/>
      <c r="BA19" s="249"/>
      <c r="BB19" s="249"/>
      <c r="BC19" s="249"/>
      <c r="BD19" s="249"/>
      <c r="BE19" s="249"/>
      <c r="BF19" s="249"/>
      <c r="BG19" s="249"/>
      <c r="BH19" s="249"/>
      <c r="BI19" s="249"/>
      <c r="BJ19" s="249"/>
      <c r="BK19" s="249"/>
      <c r="BL19" s="249"/>
      <c r="BM19" s="249"/>
      <c r="BN19" s="249"/>
    </row>
    <row r="20" spans="1:66">
      <c r="A20" s="460"/>
      <c r="B20" s="249"/>
      <c r="C20" s="985">
        <v>0.4</v>
      </c>
      <c r="D20" s="1188">
        <f>D14/D$12</f>
        <v>-0.12819338050048951</v>
      </c>
      <c r="E20" s="606">
        <f t="shared" ref="E20:G21" si="0">E14/E$12</f>
        <v>6.2664234895834356E-3</v>
      </c>
      <c r="F20" s="606">
        <f t="shared" si="0"/>
        <v>-0.19397275819880427</v>
      </c>
      <c r="G20" s="1189">
        <f t="shared" si="0"/>
        <v>-0.16480763506999005</v>
      </c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249"/>
      <c r="S20" s="249"/>
      <c r="T20" s="249"/>
      <c r="U20" s="249"/>
      <c r="V20" s="249"/>
      <c r="W20" s="1171"/>
      <c r="X20" s="249"/>
      <c r="Y20" s="249"/>
      <c r="Z20" s="249"/>
      <c r="AA20" s="249"/>
      <c r="AB20" s="249"/>
      <c r="AC20" s="249"/>
      <c r="AD20" s="249"/>
      <c r="AE20" s="249"/>
      <c r="AF20" s="249"/>
      <c r="AG20" s="249"/>
      <c r="AH20" s="249"/>
      <c r="AI20" s="249"/>
      <c r="AJ20" s="249"/>
      <c r="AK20" s="1171"/>
      <c r="AL20" s="249"/>
      <c r="AM20" s="249"/>
      <c r="AN20" s="249"/>
      <c r="AO20" s="249"/>
      <c r="AP20" s="249"/>
      <c r="AQ20" s="249"/>
      <c r="AR20" s="249"/>
      <c r="AS20" s="249"/>
      <c r="AT20" s="249"/>
      <c r="AU20" s="249"/>
      <c r="AV20" s="249"/>
      <c r="AW20" s="249"/>
      <c r="AX20" s="249"/>
      <c r="AY20" s="1171"/>
      <c r="AZ20" s="249"/>
      <c r="BA20" s="249"/>
      <c r="BB20" s="249"/>
      <c r="BC20" s="249"/>
      <c r="BD20" s="249"/>
      <c r="BE20" s="249"/>
      <c r="BF20" s="249"/>
      <c r="BG20" s="249"/>
      <c r="BH20" s="249"/>
      <c r="BI20" s="249"/>
      <c r="BJ20" s="249"/>
      <c r="BK20" s="249"/>
      <c r="BL20" s="249"/>
      <c r="BM20" s="249"/>
      <c r="BN20" s="249"/>
    </row>
    <row r="21" spans="1:66" ht="13.5" thickBot="1">
      <c r="A21" s="460"/>
      <c r="B21" s="249"/>
      <c r="C21" s="985">
        <v>0.6</v>
      </c>
      <c r="D21" s="1190">
        <f>D15/D$12</f>
        <v>-0.30477823244994195</v>
      </c>
      <c r="E21" s="1191">
        <f t="shared" si="0"/>
        <v>-0.19956542375739289</v>
      </c>
      <c r="F21" s="1191">
        <f t="shared" si="0"/>
        <v>-0.37028360687260486</v>
      </c>
      <c r="G21" s="1192">
        <f t="shared" si="0"/>
        <v>-0.30986410015090282</v>
      </c>
      <c r="H21" s="249"/>
      <c r="I21" s="249"/>
      <c r="J21" s="249"/>
      <c r="K21" s="249"/>
      <c r="L21" s="249"/>
      <c r="M21" s="249"/>
      <c r="N21" s="249"/>
      <c r="O21" s="249"/>
      <c r="P21" s="249"/>
      <c r="Q21" s="249"/>
      <c r="R21" s="249"/>
      <c r="S21" s="249"/>
      <c r="T21" s="249"/>
      <c r="U21" s="249"/>
      <c r="V21" s="249"/>
      <c r="W21" s="1171"/>
      <c r="X21" s="249"/>
      <c r="Y21" s="249"/>
      <c r="Z21" s="249"/>
      <c r="AA21" s="249"/>
      <c r="AB21" s="249"/>
      <c r="AC21" s="249"/>
      <c r="AD21" s="249"/>
      <c r="AE21" s="249"/>
      <c r="AF21" s="249"/>
      <c r="AG21" s="249"/>
      <c r="AH21" s="249"/>
      <c r="AI21" s="249"/>
      <c r="AJ21" s="249"/>
      <c r="AK21" s="1171"/>
      <c r="AL21" s="249"/>
      <c r="AM21" s="249"/>
      <c r="AN21" s="249"/>
      <c r="AO21" s="249"/>
      <c r="AP21" s="249"/>
      <c r="AQ21" s="249"/>
      <c r="AR21" s="249"/>
      <c r="AS21" s="249"/>
      <c r="AT21" s="249"/>
      <c r="AU21" s="249"/>
      <c r="AV21" s="249"/>
      <c r="AW21" s="249"/>
      <c r="AX21" s="249"/>
      <c r="AY21" s="1171"/>
      <c r="AZ21" s="249"/>
      <c r="BA21" s="249"/>
      <c r="BB21" s="249"/>
      <c r="BC21" s="249"/>
      <c r="BD21" s="249"/>
      <c r="BE21" s="249"/>
      <c r="BF21" s="249"/>
      <c r="BG21" s="249"/>
      <c r="BH21" s="249"/>
      <c r="BI21" s="249"/>
      <c r="BJ21" s="249"/>
      <c r="BK21" s="249"/>
      <c r="BL21" s="249"/>
      <c r="BM21" s="249"/>
      <c r="BN21" s="249"/>
    </row>
    <row r="22" spans="1:66" ht="13.5" thickBot="1">
      <c r="A22" s="460"/>
      <c r="B22" s="249"/>
      <c r="C22" s="1164" t="s">
        <v>949</v>
      </c>
      <c r="D22" s="914"/>
      <c r="E22" s="914"/>
      <c r="F22" s="914"/>
      <c r="G22" s="915"/>
      <c r="H22" s="249"/>
      <c r="I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1171"/>
      <c r="X22" s="249"/>
      <c r="Y22" s="249"/>
      <c r="Z22" s="249"/>
      <c r="AA22" s="249"/>
      <c r="AB22" s="249"/>
      <c r="AC22" s="249"/>
      <c r="AD22" s="249"/>
      <c r="AE22" s="249"/>
      <c r="AF22" s="249"/>
      <c r="AG22" s="249"/>
      <c r="AH22" s="249"/>
      <c r="AI22" s="249"/>
      <c r="AJ22" s="249"/>
      <c r="AK22" s="1171"/>
      <c r="AL22" s="249"/>
      <c r="AM22" s="249"/>
      <c r="AN22" s="249"/>
      <c r="AO22" s="249"/>
      <c r="AP22" s="249"/>
      <c r="AQ22" s="249"/>
      <c r="AR22" s="249"/>
      <c r="AS22" s="249"/>
      <c r="AT22" s="249"/>
      <c r="AU22" s="249"/>
      <c r="AV22" s="249"/>
      <c r="AW22" s="249"/>
      <c r="AX22" s="249"/>
      <c r="AY22" s="1171"/>
      <c r="AZ22" s="249"/>
      <c r="BA22" s="249"/>
      <c r="BB22" s="249"/>
      <c r="BC22" s="249"/>
      <c r="BD22" s="249"/>
      <c r="BE22" s="249"/>
      <c r="BF22" s="249"/>
      <c r="BG22" s="249"/>
      <c r="BH22" s="249"/>
      <c r="BI22" s="249"/>
      <c r="BJ22" s="249"/>
      <c r="BK22" s="249"/>
      <c r="BL22" s="249"/>
      <c r="BM22" s="249"/>
      <c r="BN22" s="249"/>
    </row>
    <row r="23" spans="1:66" ht="13.5" thickBot="1">
      <c r="A23" s="460"/>
      <c r="B23" s="249"/>
      <c r="C23" s="249"/>
      <c r="D23" s="249"/>
      <c r="E23" s="249"/>
      <c r="F23" s="249"/>
      <c r="G23" s="249"/>
      <c r="H23" s="249"/>
      <c r="I23" s="249"/>
      <c r="J23" s="249"/>
      <c r="K23" s="249"/>
      <c r="L23" s="249"/>
      <c r="M23" s="249"/>
      <c r="N23" s="249"/>
      <c r="O23" s="249"/>
      <c r="P23" s="249"/>
      <c r="Q23" s="249"/>
      <c r="R23" s="249"/>
      <c r="S23" s="249"/>
      <c r="T23" s="249"/>
      <c r="U23" s="249"/>
      <c r="V23" s="249"/>
      <c r="W23" s="1171"/>
      <c r="X23" s="249"/>
      <c r="Y23" s="249"/>
      <c r="Z23" s="249"/>
      <c r="AA23" s="249"/>
      <c r="AB23" s="249"/>
      <c r="AC23" s="249"/>
      <c r="AD23" s="249"/>
      <c r="AE23" s="249"/>
      <c r="AF23" s="249"/>
      <c r="AG23" s="249"/>
      <c r="AH23" s="249"/>
      <c r="AI23" s="249"/>
      <c r="AJ23" s="249"/>
      <c r="AK23" s="1171"/>
      <c r="AL23" s="249"/>
      <c r="AM23" s="249"/>
      <c r="AN23" s="249"/>
      <c r="AO23" s="249"/>
      <c r="AP23" s="249"/>
      <c r="AQ23" s="249"/>
      <c r="AR23" s="249"/>
      <c r="AS23" s="249"/>
      <c r="AT23" s="249"/>
      <c r="AU23" s="249"/>
      <c r="AV23" s="249"/>
      <c r="AW23" s="249"/>
      <c r="AX23" s="249"/>
      <c r="AY23" s="1171"/>
      <c r="AZ23" s="249"/>
      <c r="BA23" s="249"/>
      <c r="BB23" s="249"/>
      <c r="BC23" s="249"/>
      <c r="BD23" s="249"/>
      <c r="BE23" s="249"/>
      <c r="BF23" s="249"/>
      <c r="BG23" s="249"/>
      <c r="BH23" s="249"/>
      <c r="BI23" s="249"/>
      <c r="BJ23" s="249"/>
      <c r="BK23" s="249"/>
      <c r="BL23" s="249"/>
      <c r="BM23" s="249"/>
      <c r="BN23" s="249"/>
    </row>
    <row r="24" spans="1:66">
      <c r="A24" s="460"/>
      <c r="B24" s="249"/>
      <c r="C24" s="916" t="s">
        <v>862</v>
      </c>
      <c r="D24" s="592"/>
      <c r="E24" s="592"/>
      <c r="F24" s="592"/>
      <c r="G24" s="727"/>
      <c r="H24" s="249"/>
      <c r="I24" s="249"/>
      <c r="J24" s="249"/>
      <c r="K24" s="249"/>
      <c r="L24" s="249"/>
      <c r="M24" s="249"/>
      <c r="N24" s="249"/>
      <c r="O24" s="249"/>
      <c r="P24" s="249"/>
      <c r="Q24" s="249"/>
      <c r="R24" s="249"/>
      <c r="S24" s="249"/>
      <c r="T24" s="249"/>
      <c r="U24" s="249"/>
      <c r="V24" s="249"/>
      <c r="W24" s="1171"/>
      <c r="X24" s="249"/>
      <c r="Y24" s="249"/>
      <c r="Z24" s="249"/>
      <c r="AA24" s="249"/>
      <c r="AB24" s="249"/>
      <c r="AC24" s="249"/>
      <c r="AD24" s="249"/>
      <c r="AE24" s="249"/>
      <c r="AF24" s="249"/>
      <c r="AG24" s="249"/>
      <c r="AH24" s="249"/>
      <c r="AI24" s="249"/>
      <c r="AJ24" s="249"/>
      <c r="AK24" s="1171"/>
      <c r="AL24" s="249"/>
      <c r="AM24" s="249"/>
      <c r="AN24" s="249"/>
      <c r="AO24" s="249"/>
      <c r="AP24" s="249"/>
      <c r="AQ24" s="249"/>
      <c r="AR24" s="249"/>
      <c r="AS24" s="249"/>
      <c r="AT24" s="249"/>
      <c r="AU24" s="249"/>
      <c r="AV24" s="249"/>
      <c r="AW24" s="249"/>
      <c r="AX24" s="249"/>
      <c r="AY24" s="1171"/>
      <c r="AZ24" s="249"/>
      <c r="BA24" s="249"/>
      <c r="BB24" s="249"/>
      <c r="BC24" s="249"/>
      <c r="BD24" s="249"/>
      <c r="BE24" s="249"/>
      <c r="BF24" s="249"/>
      <c r="BG24" s="249"/>
      <c r="BH24" s="249"/>
      <c r="BI24" s="249"/>
      <c r="BJ24" s="249"/>
      <c r="BK24" s="249"/>
      <c r="BL24" s="249"/>
      <c r="BM24" s="249"/>
      <c r="BN24" s="249"/>
    </row>
    <row r="25" spans="1:66" ht="13.5" thickBot="1">
      <c r="A25" s="460"/>
      <c r="B25" s="249"/>
      <c r="C25" s="1193" t="s">
        <v>545</v>
      </c>
      <c r="D25" s="1194" t="s">
        <v>767</v>
      </c>
      <c r="E25" s="1194" t="s">
        <v>196</v>
      </c>
      <c r="F25" s="1194" t="s">
        <v>167</v>
      </c>
      <c r="G25" s="1195" t="s">
        <v>169</v>
      </c>
      <c r="H25" s="249"/>
      <c r="I25" s="249"/>
      <c r="J25" s="249"/>
      <c r="K25" s="249"/>
      <c r="L25" s="249"/>
      <c r="M25" s="249"/>
      <c r="N25" s="249"/>
      <c r="O25" s="249"/>
      <c r="P25" s="249"/>
      <c r="Q25" s="249"/>
      <c r="R25" s="249"/>
      <c r="S25" s="249"/>
      <c r="T25" s="249"/>
      <c r="U25" s="249"/>
      <c r="V25" s="249"/>
      <c r="W25" s="1171"/>
      <c r="X25" s="249"/>
      <c r="Y25" s="249"/>
      <c r="Z25" s="249"/>
      <c r="AA25" s="249"/>
      <c r="AB25" s="249"/>
      <c r="AC25" s="249"/>
      <c r="AD25" s="249"/>
      <c r="AE25" s="249"/>
      <c r="AF25" s="249"/>
      <c r="AG25" s="249"/>
      <c r="AH25" s="249"/>
      <c r="AI25" s="249"/>
      <c r="AJ25" s="249"/>
      <c r="AK25" s="1171"/>
      <c r="AL25" s="249"/>
      <c r="AM25" s="249"/>
      <c r="AN25" s="249"/>
      <c r="AO25" s="249"/>
      <c r="AP25" s="249"/>
      <c r="AQ25" s="249"/>
      <c r="AR25" s="249"/>
      <c r="AS25" s="249"/>
      <c r="AT25" s="249"/>
      <c r="AU25" s="249"/>
      <c r="AV25" s="249"/>
      <c r="AW25" s="249"/>
      <c r="AX25" s="249"/>
      <c r="AY25" s="1171"/>
      <c r="AZ25" s="249"/>
      <c r="BA25" s="249"/>
      <c r="BB25" s="249"/>
      <c r="BC25" s="249"/>
      <c r="BD25" s="249"/>
      <c r="BE25" s="249"/>
      <c r="BF25" s="249"/>
      <c r="BG25" s="249"/>
      <c r="BH25" s="249"/>
      <c r="BI25" s="249"/>
      <c r="BJ25" s="249"/>
      <c r="BK25" s="249"/>
      <c r="BL25" s="249"/>
      <c r="BM25" s="249"/>
      <c r="BN25" s="249"/>
    </row>
    <row r="26" spans="1:66">
      <c r="A26" s="460"/>
      <c r="B26" s="249"/>
      <c r="C26" s="984" t="s">
        <v>412</v>
      </c>
      <c r="D26" s="1177">
        <v>1804.1315991314282</v>
      </c>
      <c r="E26" s="1178">
        <v>355.20193330881244</v>
      </c>
      <c r="F26" s="1178">
        <v>539.68387956541983</v>
      </c>
      <c r="G26" s="1179">
        <v>269.83201689689582</v>
      </c>
      <c r="H26" s="249"/>
      <c r="I26" s="249"/>
      <c r="J26" s="249"/>
      <c r="K26" s="249"/>
      <c r="L26" s="249"/>
      <c r="M26" s="249"/>
      <c r="N26" s="249"/>
      <c r="O26" s="249"/>
      <c r="P26" s="249"/>
      <c r="Q26" s="249"/>
      <c r="R26" s="249"/>
      <c r="S26" s="249"/>
      <c r="T26" s="249"/>
      <c r="U26" s="249"/>
      <c r="V26" s="249"/>
      <c r="W26" s="1171"/>
      <c r="X26" s="249"/>
      <c r="Y26" s="249"/>
      <c r="Z26" s="249"/>
      <c r="AA26" s="249"/>
      <c r="AB26" s="249"/>
      <c r="AC26" s="249"/>
      <c r="AD26" s="249"/>
      <c r="AE26" s="249"/>
      <c r="AF26" s="249"/>
      <c r="AG26" s="249"/>
      <c r="AH26" s="249"/>
      <c r="AI26" s="249"/>
      <c r="AJ26" s="249"/>
      <c r="AK26" s="1171"/>
      <c r="AL26" s="249"/>
      <c r="AM26" s="249"/>
      <c r="AN26" s="249"/>
      <c r="AO26" s="249"/>
      <c r="AP26" s="249"/>
      <c r="AQ26" s="249"/>
      <c r="AR26" s="249"/>
      <c r="AS26" s="249"/>
      <c r="AT26" s="249"/>
      <c r="AU26" s="249"/>
      <c r="AV26" s="249"/>
      <c r="AW26" s="249"/>
      <c r="AX26" s="249"/>
      <c r="AY26" s="1171"/>
      <c r="AZ26" s="249"/>
      <c r="BA26" s="249"/>
      <c r="BB26" s="249"/>
      <c r="BC26" s="249"/>
      <c r="BD26" s="249"/>
      <c r="BE26" s="249"/>
      <c r="BF26" s="249"/>
      <c r="BG26" s="249"/>
      <c r="BH26" s="249"/>
      <c r="BI26" s="249"/>
      <c r="BJ26" s="249"/>
      <c r="BK26" s="249"/>
      <c r="BL26" s="249"/>
      <c r="BM26" s="249"/>
      <c r="BN26" s="249"/>
    </row>
    <row r="27" spans="1:66">
      <c r="A27" s="460"/>
      <c r="B27" s="249"/>
      <c r="C27" s="985">
        <v>0.2</v>
      </c>
      <c r="D27" s="1180">
        <v>-154.5462349890216</v>
      </c>
      <c r="E27" s="605">
        <v>-127.03379879048742</v>
      </c>
      <c r="F27" s="605">
        <v>-21.310937133097493</v>
      </c>
      <c r="G27" s="1181">
        <v>-6.2014990654367308</v>
      </c>
      <c r="H27" s="249"/>
      <c r="I27" s="249"/>
      <c r="J27" s="249"/>
      <c r="K27" s="249"/>
      <c r="L27" s="249"/>
      <c r="M27" s="249"/>
      <c r="N27" s="249"/>
      <c r="O27" s="249"/>
      <c r="P27" s="249"/>
      <c r="Q27" s="249"/>
      <c r="R27" s="249"/>
      <c r="S27" s="249"/>
      <c r="T27" s="249"/>
      <c r="U27" s="249"/>
      <c r="V27" s="249"/>
      <c r="W27" s="1171"/>
      <c r="X27" s="249"/>
      <c r="Y27" s="249"/>
      <c r="Z27" s="249"/>
      <c r="AA27" s="249"/>
      <c r="AB27" s="249"/>
      <c r="AC27" s="249"/>
      <c r="AD27" s="249"/>
      <c r="AE27" s="249"/>
      <c r="AF27" s="249"/>
      <c r="AG27" s="249"/>
      <c r="AH27" s="249"/>
      <c r="AI27" s="249"/>
      <c r="AJ27" s="249"/>
      <c r="AK27" s="1171"/>
      <c r="AL27" s="249"/>
      <c r="AM27" s="249"/>
      <c r="AN27" s="249"/>
      <c r="AO27" s="249"/>
      <c r="AP27" s="249"/>
      <c r="AQ27" s="249"/>
      <c r="AR27" s="249"/>
      <c r="AS27" s="249"/>
      <c r="AT27" s="249"/>
      <c r="AU27" s="249"/>
      <c r="AV27" s="249"/>
      <c r="AW27" s="249"/>
      <c r="AX27" s="249"/>
      <c r="AY27" s="1171"/>
      <c r="AZ27" s="249"/>
      <c r="BA27" s="249"/>
      <c r="BB27" s="249"/>
      <c r="BC27" s="249"/>
      <c r="BD27" s="249"/>
      <c r="BE27" s="249"/>
      <c r="BF27" s="249"/>
      <c r="BG27" s="249"/>
      <c r="BH27" s="249"/>
      <c r="BI27" s="249"/>
      <c r="BJ27" s="249"/>
      <c r="BK27" s="249"/>
      <c r="BL27" s="249"/>
      <c r="BM27" s="249"/>
      <c r="BN27" s="249"/>
    </row>
    <row r="28" spans="1:66">
      <c r="A28" s="460"/>
      <c r="B28" s="249"/>
      <c r="C28" s="985">
        <v>0.4</v>
      </c>
      <c r="D28" s="1180">
        <v>216.34373214512163</v>
      </c>
      <c r="E28" s="605">
        <v>-7.1250008268519611</v>
      </c>
      <c r="F28" s="605">
        <v>149.29517253421105</v>
      </c>
      <c r="G28" s="1181">
        <v>74.173560437762546</v>
      </c>
      <c r="H28" s="249"/>
      <c r="I28" s="249"/>
      <c r="J28" s="249"/>
      <c r="K28" s="249"/>
      <c r="L28" s="249"/>
      <c r="M28" s="249"/>
      <c r="N28" s="249"/>
      <c r="O28" s="249"/>
      <c r="P28" s="249"/>
      <c r="Q28" s="249"/>
      <c r="R28" s="249"/>
      <c r="S28" s="249"/>
      <c r="T28" s="249"/>
      <c r="U28" s="249"/>
      <c r="V28" s="249"/>
      <c r="W28" s="1171"/>
      <c r="X28" s="249"/>
      <c r="Y28" s="249"/>
      <c r="Z28" s="249"/>
      <c r="AA28" s="249"/>
      <c r="AB28" s="249"/>
      <c r="AC28" s="249"/>
      <c r="AD28" s="249"/>
      <c r="AE28" s="249"/>
      <c r="AF28" s="249"/>
      <c r="AG28" s="249"/>
      <c r="AH28" s="249"/>
      <c r="AI28" s="249"/>
      <c r="AJ28" s="249"/>
      <c r="AK28" s="1171"/>
      <c r="AL28" s="249"/>
      <c r="AM28" s="249"/>
      <c r="AN28" s="249"/>
      <c r="AO28" s="249"/>
      <c r="AP28" s="249"/>
      <c r="AQ28" s="249"/>
      <c r="AR28" s="249"/>
      <c r="AS28" s="249"/>
      <c r="AT28" s="249"/>
      <c r="AU28" s="249"/>
      <c r="AV28" s="249"/>
      <c r="AW28" s="249"/>
      <c r="AX28" s="249"/>
      <c r="AY28" s="1171"/>
      <c r="AZ28" s="249"/>
      <c r="BA28" s="249"/>
      <c r="BB28" s="249"/>
      <c r="BC28" s="249"/>
      <c r="BD28" s="249"/>
      <c r="BE28" s="249"/>
      <c r="BF28" s="249"/>
      <c r="BG28" s="249"/>
      <c r="BH28" s="249"/>
      <c r="BI28" s="249"/>
      <c r="BJ28" s="249"/>
      <c r="BK28" s="249"/>
      <c r="BL28" s="249"/>
      <c r="BM28" s="249"/>
      <c r="BN28" s="249"/>
    </row>
    <row r="29" spans="1:66" ht="13.5" thickBot="1">
      <c r="A29" s="460"/>
      <c r="B29" s="249"/>
      <c r="C29" s="985">
        <v>0.6</v>
      </c>
      <c r="D29" s="1182">
        <v>550.41285746230278</v>
      </c>
      <c r="E29" s="1183">
        <v>110.2686488226318</v>
      </c>
      <c r="F29" s="1183">
        <v>290.6703028478899</v>
      </c>
      <c r="G29" s="1184">
        <v>149.47390579178111</v>
      </c>
      <c r="H29" s="249"/>
      <c r="I29" s="249"/>
      <c r="J29" s="249"/>
      <c r="K29" s="249"/>
      <c r="L29" s="249"/>
      <c r="M29" s="249"/>
      <c r="N29" s="249"/>
      <c r="O29" s="249"/>
      <c r="P29" s="249"/>
      <c r="Q29" s="249"/>
      <c r="R29" s="249"/>
      <c r="S29" s="249"/>
      <c r="T29" s="249"/>
      <c r="U29" s="249"/>
      <c r="V29" s="249"/>
      <c r="W29" s="1171"/>
      <c r="X29" s="249"/>
      <c r="Y29" s="249"/>
      <c r="Z29" s="249"/>
      <c r="AA29" s="249"/>
      <c r="AB29" s="249"/>
      <c r="AC29" s="249"/>
      <c r="AD29" s="249"/>
      <c r="AE29" s="249"/>
      <c r="AF29" s="249"/>
      <c r="AG29" s="249"/>
      <c r="AH29" s="249"/>
      <c r="AI29" s="249"/>
      <c r="AJ29" s="249"/>
      <c r="AK29" s="1171"/>
      <c r="AL29" s="249"/>
      <c r="AM29" s="249"/>
      <c r="AN29" s="249"/>
      <c r="AO29" s="249"/>
      <c r="AP29" s="249"/>
      <c r="AQ29" s="249"/>
      <c r="AR29" s="249"/>
      <c r="AS29" s="249"/>
      <c r="AT29" s="249"/>
      <c r="AU29" s="249"/>
      <c r="AV29" s="249"/>
      <c r="AW29" s="249"/>
      <c r="AX29" s="249"/>
      <c r="AY29" s="1171"/>
      <c r="AZ29" s="249"/>
      <c r="BA29" s="249"/>
      <c r="BB29" s="249"/>
      <c r="BC29" s="249"/>
      <c r="BD29" s="249"/>
      <c r="BE29" s="249"/>
      <c r="BF29" s="249"/>
      <c r="BG29" s="249"/>
      <c r="BH29" s="249"/>
      <c r="BI29" s="249"/>
      <c r="BJ29" s="249"/>
      <c r="BK29" s="249"/>
      <c r="BL29" s="249"/>
      <c r="BM29" s="249"/>
      <c r="BN29" s="249"/>
    </row>
    <row r="30" spans="1:66" ht="13.5" thickBot="1">
      <c r="A30" s="460"/>
      <c r="B30" s="249"/>
      <c r="C30" s="1164" t="s">
        <v>949</v>
      </c>
      <c r="D30" s="988">
        <f>Summary_Charts!BL87</f>
        <v>-154.5462349890216</v>
      </c>
      <c r="E30" s="988">
        <f>Summary_Charts!V87</f>
        <v>-127.03379879048742</v>
      </c>
      <c r="F30" s="988">
        <f>Summary_Charts!AJ87</f>
        <v>-21.310937133097493</v>
      </c>
      <c r="G30" s="989">
        <f>Summary_Charts!AX87</f>
        <v>-6.2014990654367308</v>
      </c>
      <c r="H30" s="249"/>
      <c r="I30" s="249"/>
      <c r="J30" s="249"/>
      <c r="K30" s="249"/>
      <c r="L30" s="249"/>
      <c r="M30" s="249"/>
      <c r="N30" s="249"/>
      <c r="O30" s="249"/>
      <c r="P30" s="249"/>
      <c r="Q30" s="249"/>
      <c r="R30" s="249"/>
      <c r="S30" s="249"/>
      <c r="T30" s="249"/>
      <c r="U30" s="249"/>
      <c r="V30" s="249"/>
      <c r="W30" s="1171"/>
      <c r="X30" s="249"/>
      <c r="Y30" s="249"/>
      <c r="Z30" s="249"/>
      <c r="AA30" s="249"/>
      <c r="AB30" s="249"/>
      <c r="AC30" s="249"/>
      <c r="AD30" s="249"/>
      <c r="AE30" s="249"/>
      <c r="AF30" s="249"/>
      <c r="AG30" s="249"/>
      <c r="AH30" s="249"/>
      <c r="AI30" s="249"/>
      <c r="AJ30" s="249"/>
      <c r="AK30" s="1171"/>
      <c r="AL30" s="249"/>
      <c r="AM30" s="249"/>
      <c r="AN30" s="249"/>
      <c r="AO30" s="249"/>
      <c r="AP30" s="249"/>
      <c r="AQ30" s="249"/>
      <c r="AR30" s="249"/>
      <c r="AS30" s="249"/>
      <c r="AT30" s="249"/>
      <c r="AU30" s="249"/>
      <c r="AV30" s="249"/>
      <c r="AW30" s="249"/>
      <c r="AX30" s="249"/>
      <c r="AY30" s="1171"/>
      <c r="AZ30" s="249"/>
      <c r="BA30" s="249"/>
      <c r="BB30" s="249"/>
      <c r="BC30" s="249"/>
      <c r="BD30" s="249"/>
      <c r="BE30" s="249"/>
      <c r="BF30" s="249"/>
      <c r="BG30" s="249"/>
      <c r="BH30" s="249"/>
      <c r="BI30" s="249"/>
      <c r="BJ30" s="249"/>
      <c r="BK30" s="249"/>
      <c r="BL30" s="249"/>
      <c r="BM30" s="249"/>
      <c r="BN30" s="249"/>
    </row>
    <row r="31" spans="1:66" ht="13.5" thickBot="1">
      <c r="A31" s="460"/>
      <c r="B31" s="249"/>
      <c r="C31" s="987" t="s">
        <v>768</v>
      </c>
      <c r="D31" s="990"/>
      <c r="E31" s="991"/>
      <c r="F31" s="991"/>
      <c r="G31" s="992"/>
      <c r="H31" s="249"/>
      <c r="I31" s="249"/>
      <c r="J31" s="249"/>
      <c r="K31" s="249"/>
      <c r="L31" s="249"/>
      <c r="M31" s="249"/>
      <c r="N31" s="249"/>
      <c r="O31" s="249"/>
      <c r="P31" s="249"/>
      <c r="Q31" s="249"/>
      <c r="R31" s="249"/>
      <c r="S31" s="249"/>
      <c r="T31" s="249"/>
      <c r="U31" s="249"/>
      <c r="V31" s="249"/>
      <c r="W31" s="1171"/>
      <c r="X31" s="249"/>
      <c r="Y31" s="249"/>
      <c r="Z31" s="249"/>
      <c r="AA31" s="249"/>
      <c r="AB31" s="249"/>
      <c r="AC31" s="249"/>
      <c r="AD31" s="249"/>
      <c r="AE31" s="249"/>
      <c r="AF31" s="249"/>
      <c r="AG31" s="249"/>
      <c r="AH31" s="249"/>
      <c r="AI31" s="249"/>
      <c r="AJ31" s="249"/>
      <c r="AK31" s="1171"/>
      <c r="AL31" s="249"/>
      <c r="AM31" s="249"/>
      <c r="AN31" s="249"/>
      <c r="AO31" s="249"/>
      <c r="AP31" s="249"/>
      <c r="AQ31" s="249"/>
      <c r="AR31" s="249"/>
      <c r="AS31" s="249"/>
      <c r="AT31" s="249"/>
      <c r="AU31" s="249"/>
      <c r="AV31" s="249"/>
      <c r="AW31" s="249"/>
      <c r="AX31" s="249"/>
      <c r="AY31" s="1171"/>
      <c r="AZ31" s="249"/>
      <c r="BA31" s="249"/>
      <c r="BB31" s="249"/>
      <c r="BC31" s="249"/>
      <c r="BD31" s="249"/>
      <c r="BE31" s="249"/>
      <c r="BF31" s="249"/>
      <c r="BG31" s="249"/>
      <c r="BH31" s="249"/>
      <c r="BI31" s="249"/>
      <c r="BJ31" s="249"/>
      <c r="BK31" s="249"/>
      <c r="BL31" s="249"/>
      <c r="BM31" s="249"/>
      <c r="BN31" s="249"/>
    </row>
    <row r="32" spans="1:66">
      <c r="A32" s="460"/>
      <c r="B32" s="249"/>
      <c r="C32" s="985" t="s">
        <v>545</v>
      </c>
      <c r="D32" s="911" t="s">
        <v>767</v>
      </c>
      <c r="E32" s="909" t="s">
        <v>196</v>
      </c>
      <c r="F32" s="909" t="s">
        <v>167</v>
      </c>
      <c r="G32" s="910" t="s">
        <v>169</v>
      </c>
      <c r="H32" s="249"/>
      <c r="I32" s="249"/>
      <c r="J32" s="249"/>
      <c r="K32" s="249"/>
      <c r="L32" s="249"/>
      <c r="M32" s="249"/>
      <c r="N32" s="249"/>
      <c r="O32" s="249"/>
      <c r="P32" s="249"/>
      <c r="Q32" s="249"/>
      <c r="R32" s="249"/>
      <c r="S32" s="249"/>
      <c r="T32" s="249"/>
      <c r="U32" s="249"/>
      <c r="V32" s="249"/>
      <c r="W32" s="1171"/>
      <c r="X32" s="249"/>
      <c r="Y32" s="249"/>
      <c r="Z32" s="249"/>
      <c r="AA32" s="249"/>
      <c r="AB32" s="249"/>
      <c r="AC32" s="249"/>
      <c r="AD32" s="249"/>
      <c r="AE32" s="249"/>
      <c r="AF32" s="249"/>
      <c r="AG32" s="249"/>
      <c r="AH32" s="249"/>
      <c r="AI32" s="249"/>
      <c r="AJ32" s="249"/>
      <c r="AK32" s="1171"/>
      <c r="AL32" s="249"/>
      <c r="AM32" s="249"/>
      <c r="AN32" s="249"/>
      <c r="AO32" s="249"/>
      <c r="AP32" s="249"/>
      <c r="AQ32" s="249"/>
      <c r="AR32" s="249"/>
      <c r="AS32" s="249"/>
      <c r="AT32" s="249"/>
      <c r="AU32" s="249"/>
      <c r="AV32" s="249"/>
      <c r="AW32" s="249"/>
      <c r="AX32" s="249"/>
      <c r="AY32" s="1171"/>
      <c r="AZ32" s="249"/>
      <c r="BA32" s="249"/>
      <c r="BB32" s="249"/>
      <c r="BC32" s="249"/>
      <c r="BD32" s="249"/>
      <c r="BE32" s="249"/>
      <c r="BF32" s="249"/>
      <c r="BG32" s="249"/>
      <c r="BH32" s="249"/>
      <c r="BI32" s="249"/>
      <c r="BJ32" s="249"/>
      <c r="BK32" s="249"/>
      <c r="BL32" s="249"/>
      <c r="BM32" s="249"/>
      <c r="BN32" s="249"/>
    </row>
    <row r="33" spans="1:66">
      <c r="A33" s="460"/>
      <c r="B33" s="249"/>
      <c r="C33" s="985">
        <v>0.2</v>
      </c>
      <c r="D33" s="1188">
        <f t="shared" ref="D33:G35" si="1">D27/D$26</f>
        <v>-8.5662395727354665E-2</v>
      </c>
      <c r="E33" s="606">
        <f t="shared" si="1"/>
        <v>-0.35763825271762889</v>
      </c>
      <c r="F33" s="606">
        <f t="shared" si="1"/>
        <v>-3.9487814885740359E-2</v>
      </c>
      <c r="G33" s="1189">
        <f t="shared" si="1"/>
        <v>-2.2982814036506108E-2</v>
      </c>
      <c r="H33" s="249"/>
      <c r="I33" s="249"/>
      <c r="J33" s="249"/>
      <c r="K33" s="249"/>
      <c r="L33" s="249"/>
      <c r="M33" s="249"/>
      <c r="N33" s="249"/>
      <c r="O33" s="249"/>
      <c r="P33" s="249"/>
      <c r="Q33" s="249"/>
      <c r="R33" s="249"/>
      <c r="S33" s="249"/>
      <c r="T33" s="249"/>
      <c r="U33" s="249"/>
      <c r="V33" s="249"/>
      <c r="W33" s="1171"/>
      <c r="X33" s="249"/>
      <c r="Y33" s="249"/>
      <c r="Z33" s="249"/>
      <c r="AA33" s="249"/>
      <c r="AB33" s="249"/>
      <c r="AC33" s="249"/>
      <c r="AD33" s="249"/>
      <c r="AE33" s="249"/>
      <c r="AF33" s="249"/>
      <c r="AG33" s="249"/>
      <c r="AH33" s="249"/>
      <c r="AI33" s="249"/>
      <c r="AJ33" s="249"/>
      <c r="AK33" s="1171"/>
      <c r="AL33" s="249"/>
      <c r="AM33" s="249"/>
      <c r="AN33" s="249"/>
      <c r="AO33" s="249"/>
      <c r="AP33" s="249"/>
      <c r="AQ33" s="249"/>
      <c r="AR33" s="249"/>
      <c r="AS33" s="249"/>
      <c r="AT33" s="249"/>
      <c r="AU33" s="249"/>
      <c r="AV33" s="249"/>
      <c r="AW33" s="249"/>
      <c r="AX33" s="249"/>
      <c r="AY33" s="1171"/>
      <c r="AZ33" s="249"/>
      <c r="BA33" s="249"/>
      <c r="BB33" s="249"/>
      <c r="BC33" s="249"/>
      <c r="BD33" s="249"/>
      <c r="BE33" s="249"/>
      <c r="BF33" s="249"/>
      <c r="BG33" s="249"/>
      <c r="BH33" s="249"/>
      <c r="BI33" s="249"/>
      <c r="BJ33" s="249"/>
      <c r="BK33" s="249"/>
      <c r="BL33" s="249"/>
      <c r="BM33" s="249"/>
      <c r="BN33" s="249"/>
    </row>
    <row r="34" spans="1:66">
      <c r="A34" s="460"/>
      <c r="B34" s="249"/>
      <c r="C34" s="985">
        <v>0.4</v>
      </c>
      <c r="D34" s="1188">
        <f t="shared" si="1"/>
        <v>0.11991571582099501</v>
      </c>
      <c r="E34" s="606">
        <f t="shared" si="1"/>
        <v>-2.0059014770782476E-2</v>
      </c>
      <c r="F34" s="606">
        <f t="shared" si="1"/>
        <v>0.27663448582979894</v>
      </c>
      <c r="G34" s="1189">
        <f t="shared" si="1"/>
        <v>0.27488791467657686</v>
      </c>
      <c r="H34" s="249"/>
      <c r="I34" s="249"/>
      <c r="J34" s="249"/>
      <c r="K34" s="249"/>
      <c r="L34" s="249"/>
      <c r="M34" s="249"/>
      <c r="N34" s="249"/>
      <c r="O34" s="249"/>
      <c r="P34" s="249"/>
      <c r="Q34" s="249"/>
      <c r="R34" s="249"/>
      <c r="S34" s="249"/>
      <c r="T34" s="249"/>
      <c r="U34" s="249"/>
      <c r="V34" s="249"/>
      <c r="W34" s="1171"/>
      <c r="X34" s="249"/>
      <c r="Y34" s="249"/>
      <c r="Z34" s="249"/>
      <c r="AA34" s="249"/>
      <c r="AB34" s="249"/>
      <c r="AC34" s="249"/>
      <c r="AD34" s="249"/>
      <c r="AE34" s="249"/>
      <c r="AF34" s="249"/>
      <c r="AG34" s="249"/>
      <c r="AH34" s="249"/>
      <c r="AI34" s="249"/>
      <c r="AJ34" s="249"/>
      <c r="AK34" s="1171"/>
      <c r="AL34" s="249"/>
      <c r="AM34" s="249"/>
      <c r="AN34" s="249"/>
      <c r="AO34" s="249"/>
      <c r="AP34" s="249"/>
      <c r="AQ34" s="249"/>
      <c r="AR34" s="249"/>
      <c r="AS34" s="249"/>
      <c r="AT34" s="249"/>
      <c r="AU34" s="249"/>
      <c r="AV34" s="249"/>
      <c r="AW34" s="249"/>
      <c r="AX34" s="249"/>
      <c r="AY34" s="1171"/>
      <c r="AZ34" s="249"/>
      <c r="BA34" s="249"/>
      <c r="BB34" s="249"/>
      <c r="BC34" s="249"/>
      <c r="BD34" s="249"/>
      <c r="BE34" s="249"/>
      <c r="BF34" s="249"/>
      <c r="BG34" s="249"/>
      <c r="BH34" s="249"/>
      <c r="BI34" s="249"/>
      <c r="BJ34" s="249"/>
      <c r="BK34" s="249"/>
      <c r="BL34" s="249"/>
      <c r="BM34" s="249"/>
      <c r="BN34" s="249"/>
    </row>
    <row r="35" spans="1:66" ht="13.5" thickBot="1">
      <c r="A35" s="460"/>
      <c r="B35" s="249"/>
      <c r="C35" s="985">
        <v>0.6</v>
      </c>
      <c r="D35" s="1190">
        <f t="shared" si="1"/>
        <v>0.30508464999298873</v>
      </c>
      <c r="E35" s="1191">
        <f t="shared" si="1"/>
        <v>0.31043932614737285</v>
      </c>
      <c r="F35" s="1191">
        <f t="shared" si="1"/>
        <v>0.53859363574459929</v>
      </c>
      <c r="G35" s="1192">
        <f t="shared" si="1"/>
        <v>0.55395170488198897</v>
      </c>
      <c r="H35" s="249"/>
      <c r="I35" s="249"/>
      <c r="J35" s="249"/>
      <c r="K35" s="249"/>
      <c r="L35" s="249"/>
      <c r="M35" s="249"/>
      <c r="N35" s="249"/>
      <c r="O35" s="249"/>
      <c r="P35" s="249"/>
      <c r="Q35" s="249"/>
      <c r="R35" s="249"/>
      <c r="S35" s="249"/>
      <c r="T35" s="249"/>
      <c r="U35" s="249"/>
      <c r="V35" s="249"/>
      <c r="W35" s="1171"/>
      <c r="X35" s="249"/>
      <c r="Y35" s="249"/>
      <c r="Z35" s="249"/>
      <c r="AA35" s="249"/>
      <c r="AB35" s="249"/>
      <c r="AC35" s="249"/>
      <c r="AD35" s="249"/>
      <c r="AE35" s="249"/>
      <c r="AF35" s="249"/>
      <c r="AG35" s="249"/>
      <c r="AH35" s="249"/>
      <c r="AI35" s="249"/>
      <c r="AJ35" s="249"/>
      <c r="AK35" s="1171"/>
      <c r="AL35" s="249"/>
      <c r="AM35" s="249"/>
      <c r="AN35" s="249"/>
      <c r="AO35" s="249"/>
      <c r="AP35" s="249"/>
      <c r="AQ35" s="249"/>
      <c r="AR35" s="249"/>
      <c r="AS35" s="249"/>
      <c r="AT35" s="249"/>
      <c r="AU35" s="249"/>
      <c r="AV35" s="249"/>
      <c r="AW35" s="249"/>
      <c r="AX35" s="249"/>
      <c r="AY35" s="1171"/>
      <c r="AZ35" s="249"/>
      <c r="BA35" s="249"/>
      <c r="BB35" s="249"/>
      <c r="BC35" s="249"/>
      <c r="BD35" s="249"/>
      <c r="BE35" s="249"/>
      <c r="BF35" s="249"/>
      <c r="BG35" s="249"/>
      <c r="BH35" s="249"/>
      <c r="BI35" s="249"/>
      <c r="BJ35" s="249"/>
      <c r="BK35" s="249"/>
      <c r="BL35" s="249"/>
      <c r="BM35" s="249"/>
      <c r="BN35" s="249"/>
    </row>
    <row r="36" spans="1:66" ht="13.5" thickBot="1">
      <c r="A36" s="460"/>
      <c r="B36" s="249"/>
      <c r="C36" s="1164" t="s">
        <v>949</v>
      </c>
      <c r="D36" s="914"/>
      <c r="E36" s="914"/>
      <c r="F36" s="914"/>
      <c r="G36" s="915"/>
      <c r="H36" s="249"/>
      <c r="I36" s="249"/>
      <c r="J36" s="249"/>
      <c r="K36" s="249"/>
      <c r="L36" s="249"/>
      <c r="M36" s="249"/>
      <c r="N36" s="249"/>
      <c r="O36" s="249"/>
      <c r="P36" s="249"/>
      <c r="Q36" s="249"/>
      <c r="R36" s="249"/>
      <c r="S36" s="249"/>
      <c r="T36" s="249"/>
      <c r="U36" s="249"/>
      <c r="V36" s="249"/>
      <c r="W36" s="1171"/>
      <c r="X36" s="249"/>
      <c r="Y36" s="249"/>
      <c r="Z36" s="249"/>
      <c r="AA36" s="249"/>
      <c r="AB36" s="249"/>
      <c r="AC36" s="249"/>
      <c r="AD36" s="249"/>
      <c r="AE36" s="249"/>
      <c r="AF36" s="249"/>
      <c r="AG36" s="249"/>
      <c r="AH36" s="249"/>
      <c r="AI36" s="249"/>
      <c r="AJ36" s="249"/>
      <c r="AK36" s="1171"/>
      <c r="AL36" s="249"/>
      <c r="AM36" s="249"/>
      <c r="AN36" s="249"/>
      <c r="AO36" s="249"/>
      <c r="AP36" s="249"/>
      <c r="AQ36" s="249"/>
      <c r="AR36" s="249"/>
      <c r="AS36" s="249"/>
      <c r="AT36" s="249"/>
      <c r="AU36" s="249"/>
      <c r="AV36" s="249"/>
      <c r="AW36" s="249"/>
      <c r="AX36" s="249"/>
      <c r="AY36" s="1171"/>
      <c r="AZ36" s="249"/>
      <c r="BA36" s="249"/>
      <c r="BB36" s="249"/>
      <c r="BC36" s="249"/>
      <c r="BD36" s="249"/>
      <c r="BE36" s="249"/>
      <c r="BF36" s="249"/>
      <c r="BG36" s="249"/>
      <c r="BH36" s="249"/>
      <c r="BI36" s="249"/>
      <c r="BJ36" s="249"/>
      <c r="BK36" s="249"/>
      <c r="BL36" s="249"/>
      <c r="BM36" s="249"/>
      <c r="BN36" s="249"/>
    </row>
    <row r="37" spans="1:66">
      <c r="A37" s="460"/>
      <c r="B37" s="249"/>
      <c r="C37" s="249"/>
      <c r="D37" s="249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49"/>
      <c r="P37" s="249"/>
      <c r="Q37" s="249"/>
      <c r="R37" s="249"/>
      <c r="S37" s="249"/>
      <c r="T37" s="249"/>
      <c r="U37" s="249"/>
      <c r="V37" s="249"/>
      <c r="W37" s="1171"/>
      <c r="X37" s="249"/>
      <c r="Y37" s="249"/>
      <c r="Z37" s="249"/>
      <c r="AA37" s="249"/>
      <c r="AB37" s="249"/>
      <c r="AC37" s="249"/>
      <c r="AD37" s="249"/>
      <c r="AE37" s="249"/>
      <c r="AF37" s="249"/>
      <c r="AG37" s="249"/>
      <c r="AH37" s="249"/>
      <c r="AI37" s="249"/>
      <c r="AJ37" s="249"/>
      <c r="AK37" s="1171"/>
      <c r="AL37" s="249"/>
      <c r="AM37" s="249"/>
      <c r="AN37" s="249"/>
      <c r="AO37" s="249"/>
      <c r="AP37" s="249"/>
      <c r="AQ37" s="249"/>
      <c r="AR37" s="249"/>
      <c r="AS37" s="249"/>
      <c r="AT37" s="249"/>
      <c r="AU37" s="249"/>
      <c r="AV37" s="249"/>
      <c r="AW37" s="249"/>
      <c r="AX37" s="249"/>
      <c r="AY37" s="1171"/>
      <c r="AZ37" s="249"/>
      <c r="BA37" s="249"/>
      <c r="BB37" s="249"/>
      <c r="BC37" s="249"/>
      <c r="BD37" s="249"/>
      <c r="BE37" s="249"/>
      <c r="BF37" s="249"/>
      <c r="BG37" s="249"/>
      <c r="BH37" s="249"/>
      <c r="BI37" s="249"/>
      <c r="BJ37" s="249"/>
      <c r="BK37" s="249"/>
      <c r="BL37" s="249"/>
      <c r="BM37" s="249"/>
      <c r="BN37" s="249"/>
    </row>
    <row r="38" spans="1:66">
      <c r="A38" s="460"/>
      <c r="B38" s="249"/>
      <c r="C38" s="414" t="s">
        <v>861</v>
      </c>
      <c r="D38" s="249"/>
      <c r="E38" s="249"/>
      <c r="F38" s="249"/>
      <c r="G38" s="249"/>
      <c r="H38" s="249"/>
      <c r="I38" s="249"/>
      <c r="J38" s="249"/>
      <c r="K38" s="249"/>
      <c r="L38" s="249"/>
      <c r="M38" s="249"/>
      <c r="N38" s="249"/>
      <c r="O38" s="249"/>
      <c r="P38" s="249"/>
      <c r="Q38" s="249"/>
      <c r="R38" s="249"/>
      <c r="S38" s="249"/>
      <c r="T38" s="249"/>
      <c r="U38" s="249"/>
      <c r="V38" s="249"/>
      <c r="W38" s="1171"/>
      <c r="X38" s="249"/>
      <c r="Y38" s="249"/>
      <c r="Z38" s="249"/>
      <c r="AA38" s="249"/>
      <c r="AB38" s="249"/>
      <c r="AC38" s="249"/>
      <c r="AD38" s="249"/>
      <c r="AE38" s="249"/>
      <c r="AF38" s="249"/>
      <c r="AG38" s="249"/>
      <c r="AH38" s="249"/>
      <c r="AI38" s="249"/>
      <c r="AJ38" s="249"/>
      <c r="AK38" s="1171"/>
      <c r="AL38" s="249"/>
      <c r="AM38" s="249"/>
      <c r="AN38" s="249"/>
      <c r="AO38" s="249"/>
      <c r="AP38" s="249"/>
      <c r="AQ38" s="249"/>
      <c r="AR38" s="249"/>
      <c r="AS38" s="249"/>
      <c r="AT38" s="249"/>
      <c r="AU38" s="249"/>
      <c r="AV38" s="249"/>
      <c r="AW38" s="249"/>
      <c r="AX38" s="249"/>
      <c r="AY38" s="1171"/>
      <c r="AZ38" s="249"/>
      <c r="BA38" s="249"/>
      <c r="BB38" s="249"/>
      <c r="BC38" s="249"/>
      <c r="BD38" s="249"/>
      <c r="BE38" s="249"/>
      <c r="BF38" s="249"/>
      <c r="BG38" s="249"/>
      <c r="BH38" s="249"/>
      <c r="BI38" s="249"/>
      <c r="BJ38" s="249"/>
      <c r="BK38" s="249"/>
      <c r="BL38" s="249"/>
      <c r="BM38" s="249"/>
      <c r="BN38" s="249"/>
    </row>
    <row r="39" spans="1:66">
      <c r="A39" s="460"/>
      <c r="B39" s="249"/>
      <c r="C39" s="249"/>
      <c r="D39" s="249"/>
      <c r="E39" s="249"/>
      <c r="F39" s="249"/>
      <c r="G39" s="249"/>
      <c r="H39" s="249"/>
      <c r="I39" s="249"/>
      <c r="J39" s="249"/>
      <c r="K39" s="249"/>
      <c r="L39" s="249"/>
      <c r="M39" s="249"/>
      <c r="N39" s="249"/>
      <c r="O39" s="249"/>
      <c r="P39" s="249"/>
      <c r="Q39" s="249"/>
      <c r="R39" s="249"/>
      <c r="S39" s="249"/>
      <c r="T39" s="249"/>
      <c r="U39" s="249"/>
      <c r="V39" s="249"/>
      <c r="W39" s="1171"/>
      <c r="X39" s="249"/>
      <c r="Y39" s="249"/>
      <c r="Z39" s="249"/>
      <c r="AA39" s="249"/>
      <c r="AB39" s="249"/>
      <c r="AC39" s="249"/>
      <c r="AD39" s="249"/>
      <c r="AE39" s="249"/>
      <c r="AF39" s="249"/>
      <c r="AG39" s="249"/>
      <c r="AH39" s="249"/>
      <c r="AI39" s="249"/>
      <c r="AJ39" s="249"/>
      <c r="AK39" s="1171"/>
      <c r="AL39" s="249"/>
      <c r="AM39" s="249"/>
      <c r="AN39" s="249"/>
      <c r="AO39" s="249"/>
      <c r="AP39" s="249"/>
      <c r="AQ39" s="249"/>
      <c r="AR39" s="249"/>
      <c r="AS39" s="249"/>
      <c r="AT39" s="249"/>
      <c r="AU39" s="249"/>
      <c r="AV39" s="249"/>
      <c r="AW39" s="249"/>
      <c r="AX39" s="249"/>
      <c r="AY39" s="1171"/>
      <c r="AZ39" s="249"/>
      <c r="BA39" s="249"/>
      <c r="BB39" s="249"/>
      <c r="BC39" s="249"/>
      <c r="BD39" s="249"/>
      <c r="BE39" s="249"/>
      <c r="BF39" s="249"/>
      <c r="BG39" s="249"/>
      <c r="BH39" s="249"/>
      <c r="BI39" s="249"/>
      <c r="BJ39" s="249"/>
      <c r="BK39" s="249"/>
      <c r="BL39" s="249"/>
      <c r="BM39" s="249"/>
      <c r="BN39" s="249"/>
    </row>
    <row r="40" spans="1:66">
      <c r="A40" s="460"/>
      <c r="B40" s="249"/>
      <c r="C40" s="249"/>
      <c r="D40" s="249" t="s">
        <v>196</v>
      </c>
      <c r="E40" s="249" t="s">
        <v>167</v>
      </c>
      <c r="F40" s="249" t="s">
        <v>169</v>
      </c>
      <c r="G40" s="249" t="s">
        <v>767</v>
      </c>
      <c r="H40" s="249"/>
      <c r="I40" s="249"/>
      <c r="J40" s="249"/>
      <c r="K40" s="249"/>
      <c r="L40" s="249"/>
      <c r="M40" s="249"/>
      <c r="N40" s="249"/>
      <c r="O40" s="249"/>
      <c r="P40" s="249"/>
      <c r="Q40" s="249"/>
      <c r="R40" s="249"/>
      <c r="S40" s="249"/>
      <c r="T40" s="249"/>
      <c r="U40" s="249"/>
      <c r="V40" s="249"/>
      <c r="W40" s="1171"/>
      <c r="X40" s="249"/>
      <c r="Y40" s="249"/>
      <c r="Z40" s="249"/>
      <c r="AA40" s="249"/>
      <c r="AB40" s="249"/>
      <c r="AC40" s="249"/>
      <c r="AD40" s="249"/>
      <c r="AE40" s="249"/>
      <c r="AF40" s="249"/>
      <c r="AG40" s="249"/>
      <c r="AH40" s="249"/>
      <c r="AI40" s="249"/>
      <c r="AJ40" s="249"/>
      <c r="AK40" s="1171"/>
      <c r="AL40" s="249"/>
      <c r="AM40" s="249"/>
      <c r="AN40" s="249"/>
      <c r="AO40" s="249"/>
      <c r="AP40" s="249"/>
      <c r="AQ40" s="249"/>
      <c r="AR40" s="249"/>
      <c r="AS40" s="249"/>
      <c r="AT40" s="249"/>
      <c r="AU40" s="249"/>
      <c r="AV40" s="249"/>
      <c r="AW40" s="249"/>
      <c r="AX40" s="249"/>
      <c r="AY40" s="1171"/>
      <c r="AZ40" s="249"/>
      <c r="BA40" s="249"/>
      <c r="BB40" s="249"/>
      <c r="BC40" s="249"/>
      <c r="BD40" s="249"/>
      <c r="BE40" s="249"/>
      <c r="BF40" s="249"/>
      <c r="BG40" s="249"/>
      <c r="BH40" s="249"/>
      <c r="BI40" s="249"/>
      <c r="BJ40" s="249"/>
      <c r="BK40" s="249"/>
      <c r="BL40" s="249"/>
      <c r="BM40" s="249"/>
      <c r="BN40" s="249"/>
    </row>
    <row r="41" spans="1:66" ht="13.5" thickBot="1">
      <c r="A41" s="460"/>
      <c r="B41" s="249"/>
      <c r="C41" s="983"/>
      <c r="D41" s="249" t="s">
        <v>762</v>
      </c>
      <c r="E41" s="249" t="s">
        <v>762</v>
      </c>
      <c r="F41" s="249" t="s">
        <v>762</v>
      </c>
      <c r="G41" s="249" t="s">
        <v>762</v>
      </c>
      <c r="H41" s="249"/>
      <c r="I41" s="249"/>
      <c r="J41" s="249"/>
      <c r="K41" s="249"/>
      <c r="L41" s="249"/>
      <c r="M41" s="249"/>
      <c r="N41" s="249"/>
      <c r="O41" s="249"/>
      <c r="P41" s="249"/>
      <c r="Q41" s="249"/>
      <c r="R41" s="249"/>
      <c r="S41" s="249"/>
      <c r="T41" s="249"/>
      <c r="U41" s="249"/>
      <c r="V41" s="249"/>
      <c r="W41" s="1171"/>
      <c r="X41" s="249"/>
      <c r="Y41" s="249"/>
      <c r="Z41" s="249"/>
      <c r="AA41" s="249"/>
      <c r="AB41" s="249"/>
      <c r="AC41" s="249"/>
      <c r="AD41" s="249"/>
      <c r="AE41" s="249"/>
      <c r="AF41" s="249"/>
      <c r="AG41" s="249"/>
      <c r="AH41" s="249"/>
      <c r="AI41" s="249"/>
      <c r="AJ41" s="249"/>
      <c r="AK41" s="1171"/>
      <c r="AL41" s="249"/>
      <c r="AM41" s="249"/>
      <c r="AN41" s="249"/>
      <c r="AO41" s="249"/>
      <c r="AP41" s="249"/>
      <c r="AQ41" s="249"/>
      <c r="AR41" s="249"/>
      <c r="AS41" s="249"/>
      <c r="AT41" s="249"/>
      <c r="AU41" s="249"/>
      <c r="AV41" s="249"/>
      <c r="AW41" s="249"/>
      <c r="AX41" s="249"/>
      <c r="AY41" s="1171"/>
      <c r="AZ41" s="249"/>
      <c r="BA41" s="249"/>
      <c r="BB41" s="249"/>
      <c r="BC41" s="249"/>
      <c r="BD41" s="249"/>
      <c r="BE41" s="249"/>
      <c r="BF41" s="249"/>
      <c r="BG41" s="249"/>
      <c r="BH41" s="249"/>
      <c r="BI41" s="249"/>
      <c r="BJ41" s="249"/>
      <c r="BK41" s="249"/>
      <c r="BL41" s="249"/>
      <c r="BM41" s="249"/>
      <c r="BN41" s="249"/>
    </row>
    <row r="42" spans="1:66">
      <c r="A42" s="460"/>
      <c r="B42" s="249"/>
      <c r="C42" s="984" t="s">
        <v>412</v>
      </c>
      <c r="D42" s="1177">
        <v>436.98768563340843</v>
      </c>
      <c r="E42" s="1178">
        <v>627.8710234062728</v>
      </c>
      <c r="F42" s="1178">
        <v>402.54178400129524</v>
      </c>
      <c r="G42" s="1179">
        <v>1467.400493040976</v>
      </c>
      <c r="H42" s="249"/>
      <c r="I42" s="249"/>
      <c r="J42" s="249"/>
      <c r="K42" s="249"/>
      <c r="L42" s="249"/>
      <c r="M42" s="249"/>
      <c r="N42" s="249"/>
      <c r="O42" s="249"/>
      <c r="P42" s="249"/>
      <c r="Q42" s="249"/>
      <c r="R42" s="249"/>
      <c r="S42" s="249"/>
      <c r="T42" s="249"/>
      <c r="U42" s="249"/>
      <c r="V42" s="249"/>
      <c r="W42" s="1171"/>
      <c r="X42" s="249"/>
      <c r="Y42" s="249"/>
      <c r="Z42" s="249"/>
      <c r="AA42" s="249"/>
      <c r="AB42" s="249"/>
      <c r="AC42" s="249"/>
      <c r="AD42" s="249"/>
      <c r="AE42" s="249"/>
      <c r="AF42" s="249"/>
      <c r="AG42" s="249"/>
      <c r="AH42" s="249"/>
      <c r="AI42" s="249"/>
      <c r="AJ42" s="249"/>
      <c r="AK42" s="1171"/>
      <c r="AL42" s="249"/>
      <c r="AM42" s="249"/>
      <c r="AN42" s="249"/>
      <c r="AO42" s="249"/>
      <c r="AP42" s="249"/>
      <c r="AQ42" s="249"/>
      <c r="AR42" s="249"/>
      <c r="AS42" s="249"/>
      <c r="AT42" s="249"/>
      <c r="AU42" s="249"/>
      <c r="AV42" s="249"/>
      <c r="AW42" s="249"/>
      <c r="AX42" s="249"/>
      <c r="AY42" s="1171"/>
      <c r="AZ42" s="249"/>
      <c r="BA42" s="249"/>
      <c r="BB42" s="249"/>
      <c r="BC42" s="249"/>
      <c r="BD42" s="249"/>
      <c r="BE42" s="249"/>
      <c r="BF42" s="249"/>
      <c r="BG42" s="249"/>
      <c r="BH42" s="249"/>
      <c r="BI42" s="249"/>
      <c r="BJ42" s="249"/>
      <c r="BK42" s="249"/>
      <c r="BL42" s="249"/>
      <c r="BM42" s="249"/>
      <c r="BN42" s="249"/>
    </row>
    <row r="43" spans="1:66">
      <c r="A43" s="460"/>
      <c r="B43" s="249"/>
      <c r="C43" s="985" t="s">
        <v>858</v>
      </c>
      <c r="D43" s="1180">
        <v>-9.608334479851095</v>
      </c>
      <c r="E43" s="605">
        <v>0.40986204633819828</v>
      </c>
      <c r="F43" s="605">
        <v>-0.42845368545568013</v>
      </c>
      <c r="G43" s="1181">
        <v>-9.6269261189685356</v>
      </c>
      <c r="H43" s="249"/>
      <c r="I43" s="249"/>
      <c r="J43" s="249"/>
      <c r="K43" s="249"/>
      <c r="L43" s="249"/>
      <c r="M43" s="249"/>
      <c r="N43" s="249"/>
      <c r="O43" s="249"/>
      <c r="P43" s="249"/>
      <c r="Q43" s="249"/>
      <c r="R43" s="249"/>
      <c r="S43" s="249"/>
      <c r="T43" s="249"/>
      <c r="U43" s="249"/>
      <c r="V43" s="249"/>
      <c r="W43" s="1171"/>
      <c r="X43" s="249"/>
      <c r="Y43" s="249"/>
      <c r="Z43" s="249"/>
      <c r="AA43" s="249"/>
      <c r="AB43" s="249"/>
      <c r="AC43" s="249"/>
      <c r="AD43" s="249"/>
      <c r="AE43" s="249"/>
      <c r="AF43" s="249"/>
      <c r="AG43" s="249"/>
      <c r="AH43" s="249"/>
      <c r="AI43" s="249"/>
      <c r="AJ43" s="249"/>
      <c r="AK43" s="1171"/>
      <c r="AL43" s="249"/>
      <c r="AM43" s="249"/>
      <c r="AN43" s="249"/>
      <c r="AO43" s="249"/>
      <c r="AP43" s="249"/>
      <c r="AQ43" s="249"/>
      <c r="AR43" s="249"/>
      <c r="AS43" s="249"/>
      <c r="AT43" s="249"/>
      <c r="AU43" s="249"/>
      <c r="AV43" s="249"/>
      <c r="AW43" s="249"/>
      <c r="AX43" s="249"/>
      <c r="AY43" s="1171"/>
      <c r="AZ43" s="249"/>
      <c r="BA43" s="249"/>
      <c r="BB43" s="249"/>
      <c r="BC43" s="249"/>
      <c r="BD43" s="249"/>
      <c r="BE43" s="249"/>
      <c r="BF43" s="249"/>
      <c r="BG43" s="249"/>
      <c r="BH43" s="249"/>
      <c r="BI43" s="249"/>
      <c r="BJ43" s="249"/>
      <c r="BK43" s="249"/>
      <c r="BL43" s="249"/>
      <c r="BM43" s="249"/>
      <c r="BN43" s="249"/>
    </row>
    <row r="44" spans="1:66">
      <c r="A44" s="460"/>
      <c r="B44" s="249"/>
      <c r="C44" s="985" t="s">
        <v>859</v>
      </c>
      <c r="D44" s="1180">
        <v>-19.267080597560689</v>
      </c>
      <c r="E44" s="605">
        <v>-8.6053900533902379</v>
      </c>
      <c r="F44" s="605">
        <v>-8.7196098846189649</v>
      </c>
      <c r="G44" s="1181">
        <v>-36.592080535569828</v>
      </c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1171"/>
      <c r="X44" s="249"/>
      <c r="Y44" s="249"/>
      <c r="Z44" s="249"/>
      <c r="AA44" s="249"/>
      <c r="AB44" s="249"/>
      <c r="AC44" s="249"/>
      <c r="AD44" s="249"/>
      <c r="AE44" s="249"/>
      <c r="AF44" s="249"/>
      <c r="AG44" s="249"/>
      <c r="AH44" s="249"/>
      <c r="AI44" s="249"/>
      <c r="AJ44" s="249"/>
      <c r="AK44" s="1171"/>
      <c r="AL44" s="249"/>
      <c r="AM44" s="249"/>
      <c r="AN44" s="249"/>
      <c r="AO44" s="249"/>
      <c r="AP44" s="249"/>
      <c r="AQ44" s="249"/>
      <c r="AR44" s="249"/>
      <c r="AS44" s="249"/>
      <c r="AT44" s="249"/>
      <c r="AU44" s="249"/>
      <c r="AV44" s="249"/>
      <c r="AW44" s="249"/>
      <c r="AX44" s="249"/>
      <c r="AY44" s="1171"/>
      <c r="AZ44" s="249"/>
      <c r="BA44" s="249"/>
      <c r="BB44" s="249"/>
      <c r="BC44" s="249"/>
      <c r="BD44" s="249"/>
      <c r="BE44" s="249"/>
      <c r="BF44" s="249"/>
      <c r="BG44" s="249"/>
      <c r="BH44" s="249"/>
      <c r="BI44" s="249"/>
      <c r="BJ44" s="249"/>
      <c r="BK44" s="249"/>
      <c r="BL44" s="249"/>
      <c r="BM44" s="249"/>
      <c r="BN44" s="249"/>
    </row>
    <row r="45" spans="1:66" ht="13.5" thickBot="1">
      <c r="A45" s="460"/>
      <c r="B45" s="249"/>
      <c r="C45" s="985" t="s">
        <v>860</v>
      </c>
      <c r="D45" s="1182">
        <v>-30.852022488673068</v>
      </c>
      <c r="E45" s="1183">
        <v>-17.395518728297468</v>
      </c>
      <c r="F45" s="1183">
        <v>-18.077821891223682</v>
      </c>
      <c r="G45" s="1184">
        <v>-66.325363108194196</v>
      </c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1171"/>
      <c r="X45" s="249"/>
      <c r="Y45" s="249"/>
      <c r="Z45" s="249"/>
      <c r="AA45" s="249"/>
      <c r="AB45" s="249"/>
      <c r="AC45" s="249"/>
      <c r="AD45" s="249"/>
      <c r="AE45" s="249"/>
      <c r="AF45" s="249"/>
      <c r="AG45" s="249"/>
      <c r="AH45" s="249"/>
      <c r="AI45" s="249"/>
      <c r="AJ45" s="249"/>
      <c r="AK45" s="1171"/>
      <c r="AL45" s="249"/>
      <c r="AM45" s="249"/>
      <c r="AN45" s="249"/>
      <c r="AO45" s="249"/>
      <c r="AP45" s="249"/>
      <c r="AQ45" s="249"/>
      <c r="AR45" s="249"/>
      <c r="AS45" s="249"/>
      <c r="AT45" s="249"/>
      <c r="AU45" s="249"/>
      <c r="AV45" s="249"/>
      <c r="AW45" s="249"/>
      <c r="AX45" s="249"/>
      <c r="AY45" s="1171"/>
      <c r="AZ45" s="249"/>
      <c r="BA45" s="249"/>
      <c r="BB45" s="249"/>
      <c r="BC45" s="249"/>
      <c r="BD45" s="249"/>
      <c r="BE45" s="249"/>
      <c r="BF45" s="249"/>
      <c r="BG45" s="249"/>
      <c r="BH45" s="249"/>
      <c r="BI45" s="249"/>
      <c r="BJ45" s="249"/>
      <c r="BK45" s="249"/>
      <c r="BL45" s="249"/>
      <c r="BM45" s="249"/>
      <c r="BN45" s="249"/>
    </row>
    <row r="46" spans="1:66" ht="13.5" thickBot="1">
      <c r="A46" s="460"/>
      <c r="B46" s="249"/>
      <c r="C46" s="1164" t="s">
        <v>949</v>
      </c>
      <c r="D46" s="993">
        <f>HydroPower_Calcs!DD9</f>
        <v>-9.608334479851095</v>
      </c>
      <c r="E46" s="912">
        <f>HydroPower_Calcs!DE9</f>
        <v>0.40986204633819828</v>
      </c>
      <c r="F46" s="912">
        <f>HydroPower_Calcs!DF9</f>
        <v>-0.42845368545568013</v>
      </c>
      <c r="G46" s="913">
        <f>HydroPower_Calcs!DG9</f>
        <v>-9.6269261189685356</v>
      </c>
      <c r="H46" s="249"/>
      <c r="I46" s="249"/>
      <c r="J46" s="249"/>
      <c r="K46" s="249"/>
      <c r="L46" s="249"/>
      <c r="M46" s="249"/>
      <c r="N46" s="249"/>
      <c r="O46" s="249"/>
      <c r="P46" s="249"/>
      <c r="Q46" s="249"/>
      <c r="R46" s="249"/>
      <c r="S46" s="249"/>
      <c r="T46" s="249"/>
      <c r="U46" s="249"/>
      <c r="V46" s="249"/>
      <c r="W46" s="1171"/>
      <c r="X46" s="249"/>
      <c r="Y46" s="249"/>
      <c r="Z46" s="249"/>
      <c r="AA46" s="249"/>
      <c r="AB46" s="249"/>
      <c r="AC46" s="249"/>
      <c r="AD46" s="249"/>
      <c r="AE46" s="249"/>
      <c r="AF46" s="249"/>
      <c r="AG46" s="249"/>
      <c r="AH46" s="249"/>
      <c r="AI46" s="249"/>
      <c r="AJ46" s="249"/>
      <c r="AK46" s="1171"/>
      <c r="AL46" s="249"/>
      <c r="AM46" s="249"/>
      <c r="AN46" s="249"/>
      <c r="AO46" s="249"/>
      <c r="AP46" s="249"/>
      <c r="AQ46" s="249"/>
      <c r="AR46" s="249"/>
      <c r="AS46" s="249"/>
      <c r="AT46" s="249"/>
      <c r="AU46" s="249"/>
      <c r="AV46" s="249"/>
      <c r="AW46" s="249"/>
      <c r="AX46" s="249"/>
      <c r="AY46" s="1171"/>
      <c r="AZ46" s="249"/>
      <c r="BA46" s="249"/>
      <c r="BB46" s="249"/>
      <c r="BC46" s="249"/>
      <c r="BD46" s="249"/>
      <c r="BE46" s="249"/>
      <c r="BF46" s="249"/>
      <c r="BG46" s="249"/>
      <c r="BH46" s="249"/>
      <c r="BI46" s="249"/>
      <c r="BJ46" s="249"/>
      <c r="BK46" s="249"/>
      <c r="BL46" s="249"/>
      <c r="BM46" s="249"/>
      <c r="BN46" s="249"/>
    </row>
    <row r="47" spans="1:66">
      <c r="A47" s="460"/>
      <c r="B47" s="249"/>
      <c r="C47" s="414" t="s">
        <v>877</v>
      </c>
      <c r="D47" s="249"/>
      <c r="E47" s="249"/>
      <c r="F47" s="249"/>
      <c r="G47" s="249"/>
      <c r="H47" s="249"/>
      <c r="I47" s="249"/>
      <c r="J47" s="249"/>
      <c r="K47" s="249"/>
      <c r="L47" s="249"/>
      <c r="M47" s="249"/>
      <c r="N47" s="249"/>
      <c r="O47" s="249"/>
      <c r="P47" s="249"/>
      <c r="Q47" s="249"/>
      <c r="R47" s="249"/>
      <c r="S47" s="249"/>
      <c r="T47" s="249"/>
      <c r="U47" s="249"/>
      <c r="V47" s="249"/>
      <c r="W47" s="1171"/>
      <c r="X47" s="249"/>
      <c r="Y47" s="249"/>
      <c r="Z47" s="249"/>
      <c r="AA47" s="249"/>
      <c r="AB47" s="249"/>
      <c r="AC47" s="249"/>
      <c r="AD47" s="249"/>
      <c r="AE47" s="249"/>
      <c r="AF47" s="249"/>
      <c r="AG47" s="249"/>
      <c r="AH47" s="249"/>
      <c r="AI47" s="249"/>
      <c r="AJ47" s="249"/>
      <c r="AK47" s="1171"/>
      <c r="AL47" s="249"/>
      <c r="AM47" s="249"/>
      <c r="AN47" s="249"/>
      <c r="AO47" s="249"/>
      <c r="AP47" s="249"/>
      <c r="AQ47" s="249"/>
      <c r="AR47" s="249"/>
      <c r="AS47" s="249"/>
      <c r="AT47" s="249"/>
      <c r="AU47" s="249"/>
      <c r="AV47" s="249"/>
      <c r="AW47" s="249"/>
      <c r="AX47" s="249"/>
      <c r="AY47" s="1171"/>
      <c r="AZ47" s="249"/>
      <c r="BA47" s="249"/>
      <c r="BB47" s="249"/>
      <c r="BC47" s="249"/>
      <c r="BD47" s="249"/>
      <c r="BE47" s="249"/>
      <c r="BF47" s="249"/>
      <c r="BG47" s="249"/>
      <c r="BH47" s="249"/>
      <c r="BI47" s="249"/>
      <c r="BJ47" s="249"/>
      <c r="BK47" s="249"/>
      <c r="BL47" s="249"/>
      <c r="BM47" s="249"/>
      <c r="BN47" s="249"/>
    </row>
    <row r="48" spans="1:66" ht="13.5" thickBot="1">
      <c r="A48" s="460"/>
      <c r="B48" s="249"/>
      <c r="C48" s="249"/>
      <c r="D48" s="249" t="s">
        <v>196</v>
      </c>
      <c r="E48" s="249" t="s">
        <v>167</v>
      </c>
      <c r="F48" s="249" t="s">
        <v>169</v>
      </c>
      <c r="G48" s="249" t="s">
        <v>767</v>
      </c>
      <c r="H48" s="249"/>
      <c r="I48" s="249"/>
      <c r="J48" s="249"/>
      <c r="K48" s="249"/>
      <c r="L48" s="249"/>
      <c r="M48" s="249"/>
      <c r="N48" s="249"/>
      <c r="O48" s="249"/>
      <c r="P48" s="249"/>
      <c r="Q48" s="249"/>
      <c r="R48" s="249"/>
      <c r="S48" s="249"/>
      <c r="T48" s="249"/>
      <c r="U48" s="249"/>
      <c r="V48" s="249"/>
      <c r="W48" s="1171"/>
      <c r="X48" s="249"/>
      <c r="Y48" s="249"/>
      <c r="Z48" s="249"/>
      <c r="AA48" s="249"/>
      <c r="AB48" s="249"/>
      <c r="AC48" s="249"/>
      <c r="AD48" s="249"/>
      <c r="AE48" s="249"/>
      <c r="AF48" s="249"/>
      <c r="AG48" s="249"/>
      <c r="AH48" s="249"/>
      <c r="AI48" s="249"/>
      <c r="AJ48" s="249"/>
      <c r="AK48" s="1171"/>
      <c r="AL48" s="249"/>
      <c r="AM48" s="249"/>
      <c r="AN48" s="249"/>
      <c r="AO48" s="249"/>
      <c r="AP48" s="249"/>
      <c r="AQ48" s="249"/>
      <c r="AR48" s="249"/>
      <c r="AS48" s="249"/>
      <c r="AT48" s="249"/>
      <c r="AU48" s="249"/>
      <c r="AV48" s="249"/>
      <c r="AW48" s="249"/>
      <c r="AX48" s="249"/>
      <c r="AY48" s="1171"/>
      <c r="AZ48" s="249"/>
      <c r="BA48" s="249"/>
      <c r="BB48" s="249"/>
      <c r="BC48" s="249"/>
      <c r="BD48" s="249"/>
      <c r="BE48" s="249"/>
      <c r="BF48" s="249"/>
      <c r="BG48" s="249"/>
      <c r="BH48" s="249"/>
      <c r="BI48" s="249"/>
      <c r="BJ48" s="249"/>
      <c r="BK48" s="249"/>
      <c r="BL48" s="249"/>
      <c r="BM48" s="249"/>
      <c r="BN48" s="249"/>
    </row>
    <row r="49" spans="1:66">
      <c r="A49" s="460"/>
      <c r="B49" s="249"/>
      <c r="C49" s="984" t="s">
        <v>412</v>
      </c>
      <c r="D49" s="1185">
        <v>1</v>
      </c>
      <c r="E49" s="1186">
        <v>1</v>
      </c>
      <c r="F49" s="1186">
        <v>1</v>
      </c>
      <c r="G49" s="1187">
        <v>1</v>
      </c>
      <c r="H49" s="249"/>
      <c r="I49" s="249"/>
      <c r="J49" s="249"/>
      <c r="K49" s="249"/>
      <c r="L49" s="249"/>
      <c r="M49" s="249"/>
      <c r="N49" s="249"/>
      <c r="O49" s="249"/>
      <c r="P49" s="249"/>
      <c r="Q49" s="249"/>
      <c r="R49" s="249"/>
      <c r="S49" s="249"/>
      <c r="T49" s="249"/>
      <c r="U49" s="249"/>
      <c r="V49" s="249"/>
      <c r="W49" s="1171"/>
      <c r="X49" s="249"/>
      <c r="Y49" s="249"/>
      <c r="Z49" s="249"/>
      <c r="AA49" s="249"/>
      <c r="AB49" s="249"/>
      <c r="AC49" s="249"/>
      <c r="AD49" s="249"/>
      <c r="AE49" s="249"/>
      <c r="AF49" s="249"/>
      <c r="AG49" s="249"/>
      <c r="AH49" s="249"/>
      <c r="AI49" s="249"/>
      <c r="AJ49" s="249"/>
      <c r="AK49" s="1171"/>
      <c r="AL49" s="249"/>
      <c r="AM49" s="249"/>
      <c r="AN49" s="249"/>
      <c r="AO49" s="249"/>
      <c r="AP49" s="249"/>
      <c r="AQ49" s="249"/>
      <c r="AR49" s="249"/>
      <c r="AS49" s="249"/>
      <c r="AT49" s="249"/>
      <c r="AU49" s="249"/>
      <c r="AV49" s="249"/>
      <c r="AW49" s="249"/>
      <c r="AX49" s="249"/>
      <c r="AY49" s="1171"/>
      <c r="AZ49" s="249"/>
      <c r="BA49" s="249"/>
      <c r="BB49" s="249"/>
      <c r="BC49" s="249"/>
      <c r="BD49" s="249"/>
      <c r="BE49" s="249"/>
      <c r="BF49" s="249"/>
      <c r="BG49" s="249"/>
      <c r="BH49" s="249"/>
      <c r="BI49" s="249"/>
      <c r="BJ49" s="249"/>
      <c r="BK49" s="249"/>
      <c r="BL49" s="249"/>
      <c r="BM49" s="249"/>
      <c r="BN49" s="249"/>
    </row>
    <row r="50" spans="1:66">
      <c r="A50" s="460"/>
      <c r="B50" s="249"/>
      <c r="C50" s="985" t="s">
        <v>858</v>
      </c>
      <c r="D50" s="1188">
        <v>-2.1489285054953879E-2</v>
      </c>
      <c r="E50" s="606">
        <v>-3.1384671084700852E-3</v>
      </c>
      <c r="F50" s="606">
        <v>3.5174558589645666E-3</v>
      </c>
      <c r="G50" s="1189">
        <v>-9.837677758422465E-3</v>
      </c>
      <c r="H50" s="249"/>
      <c r="I50" s="249"/>
      <c r="J50" s="249"/>
      <c r="K50" s="249"/>
      <c r="L50" s="249"/>
      <c r="M50" s="249"/>
      <c r="N50" s="249"/>
      <c r="O50" s="249"/>
      <c r="P50" s="249"/>
      <c r="Q50" s="249"/>
      <c r="R50" s="249"/>
      <c r="S50" s="249"/>
      <c r="T50" s="249"/>
      <c r="U50" s="249"/>
      <c r="V50" s="249"/>
      <c r="W50" s="1171"/>
      <c r="X50" s="249"/>
      <c r="Y50" s="249"/>
      <c r="Z50" s="249"/>
      <c r="AA50" s="249"/>
      <c r="AB50" s="249"/>
      <c r="AC50" s="249"/>
      <c r="AD50" s="249"/>
      <c r="AE50" s="249"/>
      <c r="AF50" s="249"/>
      <c r="AG50" s="249"/>
      <c r="AH50" s="249"/>
      <c r="AI50" s="249"/>
      <c r="AJ50" s="249"/>
      <c r="AK50" s="1171"/>
      <c r="AL50" s="249"/>
      <c r="AM50" s="249"/>
      <c r="AN50" s="249"/>
      <c r="AO50" s="249"/>
      <c r="AP50" s="249"/>
      <c r="AQ50" s="249"/>
      <c r="AR50" s="249"/>
      <c r="AS50" s="249"/>
      <c r="AT50" s="249"/>
      <c r="AU50" s="249"/>
      <c r="AV50" s="249"/>
      <c r="AW50" s="249"/>
      <c r="AX50" s="249"/>
      <c r="AY50" s="1171"/>
      <c r="AZ50" s="249"/>
      <c r="BA50" s="249"/>
      <c r="BB50" s="249"/>
      <c r="BC50" s="249"/>
      <c r="BD50" s="249"/>
      <c r="BE50" s="249"/>
      <c r="BF50" s="249"/>
      <c r="BG50" s="249"/>
      <c r="BH50" s="249"/>
      <c r="BI50" s="249"/>
      <c r="BJ50" s="249"/>
      <c r="BK50" s="249"/>
      <c r="BL50" s="249"/>
      <c r="BM50" s="249"/>
      <c r="BN50" s="249"/>
    </row>
    <row r="51" spans="1:66">
      <c r="A51" s="507"/>
      <c r="B51" s="249"/>
      <c r="C51" s="985" t="s">
        <v>859</v>
      </c>
      <c r="D51" s="1188">
        <v>-4.3681010431515406E-2</v>
      </c>
      <c r="E51" s="606">
        <v>-2.1132836570387187E-2</v>
      </c>
      <c r="F51" s="606">
        <v>-2.3945319110715343E-2</v>
      </c>
      <c r="G51" s="1189">
        <v>-3.1444314357142421E-2</v>
      </c>
      <c r="H51" s="982"/>
      <c r="I51" s="982"/>
      <c r="J51" s="249"/>
      <c r="K51" s="249"/>
      <c r="L51" s="249"/>
      <c r="M51" s="249"/>
      <c r="N51" s="249"/>
      <c r="O51" s="249"/>
      <c r="P51" s="249"/>
      <c r="Q51" s="249"/>
      <c r="R51" s="249"/>
      <c r="S51" s="249"/>
      <c r="T51" s="249"/>
      <c r="U51" s="249"/>
      <c r="V51" s="249"/>
      <c r="W51" s="1171"/>
      <c r="X51" s="249"/>
      <c r="Y51" s="249"/>
      <c r="Z51" s="249"/>
      <c r="AA51" s="249"/>
      <c r="AB51" s="249"/>
      <c r="AC51" s="249"/>
      <c r="AD51" s="249"/>
      <c r="AE51" s="249"/>
      <c r="AF51" s="249"/>
      <c r="AG51" s="249"/>
      <c r="AH51" s="249"/>
      <c r="AI51" s="249"/>
      <c r="AJ51" s="249"/>
      <c r="AK51" s="1171"/>
      <c r="AL51" s="249"/>
      <c r="AM51" s="249"/>
      <c r="AN51" s="249"/>
      <c r="AO51" s="249"/>
      <c r="AP51" s="249"/>
      <c r="AQ51" s="249"/>
      <c r="AR51" s="249"/>
      <c r="AS51" s="249"/>
      <c r="AT51" s="249"/>
      <c r="AU51" s="249"/>
      <c r="AV51" s="249"/>
      <c r="AW51" s="249"/>
      <c r="AX51" s="249"/>
      <c r="AY51" s="1171"/>
      <c r="AZ51" s="249"/>
      <c r="BA51" s="249"/>
      <c r="BB51" s="249"/>
      <c r="BC51" s="249"/>
      <c r="BD51" s="249"/>
      <c r="BE51" s="249"/>
      <c r="BF51" s="249"/>
      <c r="BG51" s="249"/>
      <c r="BH51" s="249"/>
      <c r="BI51" s="249"/>
      <c r="BJ51" s="249"/>
      <c r="BK51" s="249"/>
      <c r="BL51" s="249"/>
      <c r="BM51" s="249"/>
      <c r="BN51" s="249"/>
    </row>
    <row r="52" spans="1:66" ht="13.5" thickBot="1">
      <c r="A52" s="507"/>
      <c r="B52" s="249"/>
      <c r="C52" s="986" t="s">
        <v>860</v>
      </c>
      <c r="D52" s="1190">
        <v>-7.1194636661189747E-2</v>
      </c>
      <c r="E52" s="1191">
        <v>-3.8084589366002126E-2</v>
      </c>
      <c r="F52" s="1191">
        <v>-5.4468063116231251E-2</v>
      </c>
      <c r="G52" s="1192">
        <v>-5.5264987002004988E-2</v>
      </c>
      <c r="H52" s="982"/>
      <c r="I52" s="982"/>
      <c r="J52" s="249"/>
      <c r="K52" s="249"/>
      <c r="L52" s="249"/>
      <c r="M52" s="249"/>
      <c r="N52" s="249"/>
      <c r="O52" s="249"/>
      <c r="P52" s="249"/>
      <c r="Q52" s="249"/>
      <c r="R52" s="249"/>
      <c r="S52" s="249"/>
      <c r="T52" s="249"/>
      <c r="U52" s="249"/>
      <c r="V52" s="249"/>
      <c r="W52" s="1171"/>
      <c r="X52" s="249"/>
      <c r="Y52" s="249"/>
      <c r="Z52" s="249"/>
      <c r="AA52" s="249"/>
      <c r="AB52" s="249"/>
      <c r="AC52" s="249"/>
      <c r="AD52" s="249"/>
      <c r="AE52" s="249"/>
      <c r="AF52" s="249"/>
      <c r="AG52" s="249"/>
      <c r="AH52" s="249"/>
      <c r="AI52" s="249"/>
      <c r="AJ52" s="249"/>
      <c r="AK52" s="1171"/>
      <c r="AL52" s="249"/>
      <c r="AM52" s="249"/>
      <c r="AN52" s="249"/>
      <c r="AO52" s="249"/>
      <c r="AP52" s="249"/>
      <c r="AQ52" s="249"/>
      <c r="AR52" s="249"/>
      <c r="AS52" s="249"/>
      <c r="AT52" s="249"/>
      <c r="AU52" s="249"/>
      <c r="AV52" s="249"/>
      <c r="AW52" s="249"/>
      <c r="AX52" s="249"/>
      <c r="AY52" s="1171"/>
      <c r="AZ52" s="249"/>
      <c r="BA52" s="249"/>
      <c r="BB52" s="249"/>
      <c r="BC52" s="249"/>
      <c r="BD52" s="249"/>
      <c r="BE52" s="249"/>
      <c r="BF52" s="249"/>
      <c r="BG52" s="249"/>
      <c r="BH52" s="249"/>
      <c r="BI52" s="249"/>
      <c r="BJ52" s="249"/>
      <c r="BK52" s="249"/>
      <c r="BL52" s="249"/>
      <c r="BM52" s="249"/>
      <c r="BN52" s="249"/>
    </row>
    <row r="53" spans="1:66" ht="13.5" thickBot="1">
      <c r="A53" s="507"/>
      <c r="B53" s="249"/>
      <c r="C53" s="1164" t="s">
        <v>949</v>
      </c>
      <c r="D53" s="914">
        <f>HydroPower_Calcs!DH9</f>
        <v>-2.1489285054953879E-2</v>
      </c>
      <c r="E53" s="914">
        <f>HydroPower_Calcs!DI9</f>
        <v>-3.1384671084700852E-3</v>
      </c>
      <c r="F53" s="914">
        <f>HydroPower_Calcs!DJ9</f>
        <v>3.5174558589645666E-3</v>
      </c>
      <c r="G53" s="915">
        <f>HydroPower_Calcs!DK9</f>
        <v>-9.837677758422465E-3</v>
      </c>
      <c r="H53" s="982"/>
      <c r="I53" s="982"/>
      <c r="J53" s="246"/>
      <c r="K53" s="246"/>
      <c r="L53" s="246"/>
      <c r="M53" s="246"/>
      <c r="N53" s="246"/>
      <c r="O53" s="246"/>
      <c r="P53" s="246"/>
      <c r="Q53" s="246"/>
      <c r="R53" s="246"/>
      <c r="S53" s="249"/>
      <c r="T53" s="249"/>
      <c r="U53" s="249"/>
      <c r="V53" s="249"/>
      <c r="W53" s="1171"/>
      <c r="X53" s="249"/>
      <c r="Y53" s="249"/>
      <c r="Z53" s="249"/>
      <c r="AA53" s="249"/>
      <c r="AB53" s="249"/>
      <c r="AC53" s="249"/>
      <c r="AD53" s="249"/>
      <c r="AE53" s="249"/>
      <c r="AF53" s="249"/>
      <c r="AG53" s="249"/>
      <c r="AH53" s="249"/>
      <c r="AI53" s="249"/>
      <c r="AJ53" s="249"/>
      <c r="AK53" s="1171"/>
      <c r="AL53" s="249"/>
      <c r="AM53" s="249"/>
      <c r="AN53" s="249"/>
      <c r="AO53" s="249"/>
      <c r="AP53" s="249"/>
      <c r="AQ53" s="249"/>
      <c r="AR53" s="249"/>
      <c r="AS53" s="249"/>
      <c r="AT53" s="249"/>
      <c r="AU53" s="249"/>
      <c r="AV53" s="249"/>
      <c r="AW53" s="249"/>
      <c r="AX53" s="249"/>
      <c r="AY53" s="1171"/>
      <c r="AZ53" s="249"/>
      <c r="BA53" s="249"/>
      <c r="BB53" s="249"/>
      <c r="BC53" s="249"/>
      <c r="BD53" s="249"/>
      <c r="BE53" s="249"/>
      <c r="BF53" s="249"/>
      <c r="BG53" s="249"/>
      <c r="BH53" s="249"/>
      <c r="BI53" s="249"/>
      <c r="BJ53" s="249"/>
      <c r="BK53" s="249"/>
      <c r="BL53" s="249"/>
      <c r="BM53" s="249"/>
      <c r="BN53" s="249"/>
    </row>
    <row r="54" spans="1:66">
      <c r="A54" s="507"/>
      <c r="B54" s="249"/>
      <c r="C54" s="249"/>
      <c r="D54" s="249"/>
      <c r="E54" s="249"/>
      <c r="F54" s="249"/>
      <c r="G54" s="249"/>
      <c r="H54" s="982"/>
      <c r="I54" s="982"/>
      <c r="J54" s="246"/>
      <c r="K54" s="246"/>
      <c r="L54" s="246"/>
      <c r="M54" s="246"/>
      <c r="N54" s="246"/>
      <c r="O54" s="246"/>
      <c r="P54" s="246"/>
      <c r="Q54" s="246"/>
      <c r="R54" s="246"/>
      <c r="S54" s="249"/>
      <c r="T54" s="249"/>
      <c r="U54" s="249"/>
      <c r="V54" s="249"/>
      <c r="W54" s="1171"/>
      <c r="X54" s="249"/>
      <c r="Y54" s="249"/>
      <c r="Z54" s="249"/>
      <c r="AA54" s="249"/>
      <c r="AB54" s="249"/>
      <c r="AC54" s="249"/>
      <c r="AD54" s="249"/>
      <c r="AE54" s="249"/>
      <c r="AF54" s="249"/>
      <c r="AG54" s="249"/>
      <c r="AH54" s="249"/>
      <c r="AI54" s="249"/>
      <c r="AJ54" s="249"/>
      <c r="AK54" s="1171"/>
      <c r="AL54" s="249"/>
      <c r="AM54" s="249"/>
      <c r="AN54" s="249"/>
      <c r="AO54" s="249"/>
      <c r="AP54" s="249"/>
      <c r="AQ54" s="249"/>
      <c r="AR54" s="249"/>
      <c r="AS54" s="249"/>
      <c r="AT54" s="249"/>
      <c r="AU54" s="249"/>
      <c r="AV54" s="249"/>
      <c r="AW54" s="249"/>
      <c r="AX54" s="249"/>
      <c r="AY54" s="1171"/>
      <c r="AZ54" s="249"/>
      <c r="BA54" s="249"/>
      <c r="BB54" s="249"/>
      <c r="BC54" s="249"/>
      <c r="BD54" s="249"/>
      <c r="BE54" s="249"/>
      <c r="BF54" s="249"/>
      <c r="BG54" s="249"/>
      <c r="BH54" s="249"/>
      <c r="BI54" s="249"/>
      <c r="BJ54" s="249"/>
      <c r="BK54" s="249"/>
      <c r="BL54" s="249"/>
      <c r="BM54" s="249"/>
      <c r="BN54" s="249"/>
    </row>
    <row r="55" spans="1:66">
      <c r="A55" s="507"/>
      <c r="B55" s="249"/>
      <c r="C55" s="249"/>
      <c r="D55" s="249"/>
      <c r="E55" s="249"/>
      <c r="F55" s="249"/>
      <c r="G55" s="249"/>
      <c r="H55" s="982"/>
      <c r="I55" s="982"/>
      <c r="J55" s="246"/>
      <c r="K55" s="246"/>
      <c r="L55" s="246"/>
      <c r="M55" s="246"/>
      <c r="N55" s="246"/>
      <c r="O55" s="246"/>
      <c r="P55" s="246"/>
      <c r="Q55" s="246"/>
      <c r="R55" s="246"/>
      <c r="S55" s="249"/>
      <c r="T55" s="249"/>
      <c r="U55" s="249"/>
      <c r="V55" s="249"/>
      <c r="W55" s="1171"/>
      <c r="X55" s="249"/>
      <c r="Y55" s="249"/>
      <c r="Z55" s="249"/>
      <c r="AA55" s="249"/>
      <c r="AB55" s="249"/>
      <c r="AC55" s="249"/>
      <c r="AD55" s="249"/>
      <c r="AE55" s="249"/>
      <c r="AF55" s="249"/>
      <c r="AG55" s="249"/>
      <c r="AH55" s="249"/>
      <c r="AI55" s="249"/>
      <c r="AJ55" s="249"/>
      <c r="AK55" s="1171"/>
      <c r="AL55" s="249"/>
      <c r="AM55" s="249"/>
      <c r="AN55" s="249"/>
      <c r="AO55" s="249"/>
      <c r="AP55" s="249"/>
      <c r="AQ55" s="249"/>
      <c r="AR55" s="249"/>
      <c r="AS55" s="249"/>
      <c r="AT55" s="249"/>
      <c r="AU55" s="249"/>
      <c r="AV55" s="249"/>
      <c r="AW55" s="249"/>
      <c r="AX55" s="249"/>
      <c r="AY55" s="1171"/>
      <c r="AZ55" s="249"/>
      <c r="BA55" s="249"/>
      <c r="BB55" s="249"/>
      <c r="BC55" s="249"/>
      <c r="BD55" s="249"/>
      <c r="BE55" s="249"/>
      <c r="BF55" s="249"/>
      <c r="BG55" s="249"/>
      <c r="BH55" s="249"/>
      <c r="BI55" s="249"/>
      <c r="BJ55" s="249"/>
      <c r="BK55" s="249"/>
      <c r="BL55" s="249"/>
      <c r="BM55" s="249"/>
      <c r="BN55" s="249"/>
    </row>
    <row r="56" spans="1:66">
      <c r="A56" s="507"/>
      <c r="B56" s="249"/>
      <c r="C56" s="249"/>
      <c r="D56" s="249"/>
      <c r="E56" s="249"/>
      <c r="F56" s="249"/>
      <c r="G56" s="249"/>
      <c r="H56" s="982"/>
      <c r="I56" s="982"/>
      <c r="J56" s="246"/>
      <c r="K56" s="246"/>
      <c r="L56" s="246"/>
      <c r="M56" s="246"/>
      <c r="N56" s="246"/>
      <c r="O56" s="246"/>
      <c r="P56" s="246"/>
      <c r="Q56" s="246"/>
      <c r="R56" s="246"/>
      <c r="S56" s="249"/>
      <c r="T56" s="249"/>
      <c r="U56" s="249"/>
      <c r="V56" s="249"/>
      <c r="W56" s="1171"/>
      <c r="X56" s="249"/>
      <c r="Y56" s="249"/>
      <c r="Z56" s="249"/>
      <c r="AA56" s="249"/>
      <c r="AB56" s="249"/>
      <c r="AC56" s="249"/>
      <c r="AD56" s="249"/>
      <c r="AE56" s="249"/>
      <c r="AF56" s="249"/>
      <c r="AG56" s="249"/>
      <c r="AH56" s="249"/>
      <c r="AI56" s="249"/>
      <c r="AJ56" s="249"/>
      <c r="AK56" s="1171"/>
      <c r="AL56" s="249"/>
      <c r="AM56" s="249"/>
      <c r="AN56" s="249"/>
      <c r="AO56" s="249"/>
      <c r="AP56" s="249"/>
      <c r="AQ56" s="249"/>
      <c r="AR56" s="249"/>
      <c r="AS56" s="249"/>
      <c r="AT56" s="249"/>
      <c r="AU56" s="249"/>
      <c r="AV56" s="249"/>
      <c r="AW56" s="249"/>
      <c r="AX56" s="249"/>
      <c r="AY56" s="1171"/>
      <c r="AZ56" s="249"/>
      <c r="BA56" s="249"/>
      <c r="BB56" s="249"/>
      <c r="BC56" s="249"/>
      <c r="BD56" s="249"/>
      <c r="BE56" s="249"/>
      <c r="BF56" s="249"/>
      <c r="BG56" s="249"/>
      <c r="BH56" s="249"/>
      <c r="BI56" s="249"/>
      <c r="BJ56" s="249"/>
      <c r="BK56" s="249"/>
      <c r="BL56" s="249"/>
      <c r="BM56" s="249"/>
      <c r="BN56" s="249"/>
    </row>
    <row r="57" spans="1:66" ht="13.5" thickBot="1">
      <c r="A57" s="507"/>
      <c r="B57" s="249"/>
      <c r="C57" s="249"/>
      <c r="D57" s="414" t="s">
        <v>878</v>
      </c>
      <c r="E57" s="249"/>
      <c r="F57" s="249"/>
      <c r="G57" s="249"/>
      <c r="H57" s="249"/>
      <c r="I57" s="982"/>
      <c r="J57" s="246"/>
      <c r="K57" s="246"/>
      <c r="L57" s="246"/>
      <c r="M57" s="246"/>
      <c r="N57" s="246"/>
      <c r="O57" s="246"/>
      <c r="P57" s="246"/>
      <c r="Q57" s="246"/>
      <c r="R57" s="246"/>
      <c r="S57" s="249"/>
      <c r="T57" s="249"/>
      <c r="U57" s="249"/>
      <c r="V57" s="249"/>
      <c r="W57" s="1171"/>
      <c r="X57" s="249"/>
      <c r="Y57" s="249"/>
      <c r="Z57" s="249"/>
      <c r="AA57" s="249"/>
      <c r="AB57" s="249"/>
      <c r="AC57" s="249"/>
      <c r="AD57" s="249"/>
      <c r="AE57" s="249"/>
      <c r="AF57" s="249"/>
      <c r="AG57" s="249"/>
      <c r="AH57" s="249"/>
      <c r="AI57" s="249"/>
      <c r="AJ57" s="249"/>
      <c r="AK57" s="1171"/>
      <c r="AL57" s="249"/>
      <c r="AM57" s="249"/>
      <c r="AN57" s="249"/>
      <c r="AO57" s="249"/>
      <c r="AP57" s="249"/>
      <c r="AQ57" s="249"/>
      <c r="AR57" s="249"/>
      <c r="AS57" s="249"/>
      <c r="AT57" s="249"/>
      <c r="AU57" s="249"/>
      <c r="AV57" s="249"/>
      <c r="AW57" s="249"/>
      <c r="AX57" s="249"/>
      <c r="AY57" s="1171"/>
      <c r="AZ57" s="249"/>
      <c r="BA57" s="249"/>
      <c r="BB57" s="249"/>
      <c r="BC57" s="249"/>
      <c r="BD57" s="249"/>
      <c r="BE57" s="249"/>
      <c r="BF57" s="249"/>
      <c r="BG57" s="249"/>
      <c r="BH57" s="249"/>
      <c r="BI57" s="249"/>
      <c r="BJ57" s="249"/>
      <c r="BK57" s="249"/>
      <c r="BL57" s="249"/>
      <c r="BM57" s="249"/>
      <c r="BN57" s="249"/>
    </row>
    <row r="58" spans="1:66" ht="13.5" thickBot="1">
      <c r="A58" s="507"/>
      <c r="B58" s="249"/>
      <c r="C58" s="249"/>
      <c r="D58" s="569" t="s">
        <v>546</v>
      </c>
      <c r="E58" s="249"/>
      <c r="F58" s="249"/>
      <c r="G58" s="249"/>
      <c r="H58" s="246"/>
      <c r="I58" s="982"/>
      <c r="J58" s="246"/>
      <c r="K58" s="246"/>
      <c r="L58" s="246"/>
      <c r="M58" s="246"/>
      <c r="N58" s="246"/>
      <c r="O58" s="246"/>
      <c r="P58" s="246"/>
      <c r="Q58" s="246"/>
      <c r="R58" s="246"/>
      <c r="S58" s="249"/>
      <c r="T58" s="249"/>
      <c r="U58" s="249"/>
      <c r="V58" s="249"/>
      <c r="W58" s="1171"/>
      <c r="X58" s="249"/>
      <c r="Y58" s="249"/>
      <c r="Z58" s="249"/>
      <c r="AA58" s="249"/>
      <c r="AB58" s="249"/>
      <c r="AC58" s="249"/>
      <c r="AD58" s="249"/>
      <c r="AE58" s="249"/>
      <c r="AF58" s="249"/>
      <c r="AG58" s="249"/>
      <c r="AH58" s="249"/>
      <c r="AI58" s="249"/>
      <c r="AJ58" s="249"/>
      <c r="AK58" s="1171"/>
      <c r="AL58" s="249"/>
      <c r="AM58" s="249"/>
      <c r="AN58" s="249"/>
      <c r="AO58" s="249"/>
      <c r="AP58" s="249"/>
      <c r="AQ58" s="249"/>
      <c r="AR58" s="249"/>
      <c r="AS58" s="249"/>
      <c r="AT58" s="249"/>
      <c r="AU58" s="249"/>
      <c r="AV58" s="249"/>
      <c r="AW58" s="249"/>
      <c r="AX58" s="249"/>
      <c r="AY58" s="1171"/>
      <c r="AZ58" s="249"/>
      <c r="BA58" s="249"/>
      <c r="BB58" s="249"/>
      <c r="BC58" s="249"/>
      <c r="BD58" s="249"/>
      <c r="BE58" s="249"/>
      <c r="BF58" s="249"/>
      <c r="BG58" s="249"/>
      <c r="BH58" s="249"/>
      <c r="BI58" s="249"/>
      <c r="BJ58" s="249"/>
      <c r="BK58" s="249"/>
      <c r="BL58" s="249"/>
      <c r="BM58" s="249"/>
      <c r="BN58" s="249"/>
    </row>
    <row r="59" spans="1:66">
      <c r="A59" s="460"/>
      <c r="B59" s="249"/>
      <c r="C59" s="249"/>
      <c r="D59" s="706" t="s">
        <v>544</v>
      </c>
      <c r="E59" s="698" t="s">
        <v>516</v>
      </c>
      <c r="F59" s="698" t="s">
        <v>113</v>
      </c>
      <c r="G59" s="707" t="s">
        <v>517</v>
      </c>
      <c r="H59" s="246"/>
      <c r="I59" s="249"/>
      <c r="J59" s="246"/>
      <c r="K59" s="246"/>
      <c r="L59" s="246"/>
      <c r="M59" s="246"/>
      <c r="N59" s="246"/>
      <c r="O59" s="246"/>
      <c r="P59" s="246"/>
      <c r="Q59" s="246"/>
      <c r="R59" s="246"/>
      <c r="S59" s="249"/>
      <c r="T59" s="249"/>
      <c r="U59" s="249"/>
      <c r="V59" s="249"/>
      <c r="W59" s="1171"/>
      <c r="X59" s="249"/>
      <c r="Y59" s="249"/>
      <c r="Z59" s="249"/>
      <c r="AA59" s="249"/>
      <c r="AB59" s="249"/>
      <c r="AC59" s="249"/>
      <c r="AD59" s="249"/>
      <c r="AE59" s="249"/>
      <c r="AF59" s="249"/>
      <c r="AG59" s="249"/>
      <c r="AH59" s="249"/>
      <c r="AI59" s="249"/>
      <c r="AJ59" s="249"/>
      <c r="AK59" s="1171"/>
      <c r="AL59" s="249"/>
      <c r="AM59" s="249"/>
      <c r="AN59" s="249"/>
      <c r="AO59" s="249"/>
      <c r="AP59" s="249"/>
      <c r="AQ59" s="249"/>
      <c r="AR59" s="249"/>
      <c r="AS59" s="249"/>
      <c r="AT59" s="249"/>
      <c r="AU59" s="249"/>
      <c r="AV59" s="249"/>
      <c r="AW59" s="249"/>
      <c r="AX59" s="249"/>
      <c r="AY59" s="1171"/>
      <c r="AZ59" s="249"/>
      <c r="BA59" s="249"/>
      <c r="BB59" s="249"/>
      <c r="BC59" s="249"/>
      <c r="BD59" s="249"/>
      <c r="BE59" s="249"/>
      <c r="BF59" s="249"/>
      <c r="BG59" s="249"/>
      <c r="BH59" s="249"/>
      <c r="BI59" s="249"/>
      <c r="BJ59" s="249"/>
      <c r="BK59" s="249"/>
      <c r="BL59" s="249"/>
      <c r="BM59" s="249"/>
      <c r="BN59" s="249"/>
    </row>
    <row r="60" spans="1:66" ht="13.5" thickBot="1">
      <c r="A60" s="460"/>
      <c r="B60" s="249"/>
      <c r="C60" s="249"/>
      <c r="D60" s="708" t="s">
        <v>545</v>
      </c>
      <c r="E60" s="709" t="s">
        <v>196</v>
      </c>
      <c r="F60" s="709" t="s">
        <v>167</v>
      </c>
      <c r="G60" s="710" t="s">
        <v>169</v>
      </c>
      <c r="H60" s="246"/>
      <c r="I60" s="249"/>
      <c r="J60" s="246"/>
      <c r="K60" s="246"/>
      <c r="L60" s="246"/>
      <c r="M60" s="246"/>
      <c r="N60" s="246"/>
      <c r="O60" s="246"/>
      <c r="P60" s="246"/>
      <c r="Q60" s="246"/>
      <c r="R60" s="246"/>
      <c r="S60" s="249"/>
      <c r="T60" s="249"/>
      <c r="U60" s="249"/>
      <c r="V60" s="249"/>
      <c r="W60" s="1171"/>
      <c r="X60" s="249"/>
      <c r="Y60" s="249"/>
      <c r="Z60" s="249"/>
      <c r="AA60" s="249"/>
      <c r="AB60" s="249"/>
      <c r="AC60" s="249"/>
      <c r="AD60" s="249"/>
      <c r="AE60" s="249"/>
      <c r="AF60" s="249"/>
      <c r="AG60" s="249"/>
      <c r="AH60" s="249"/>
      <c r="AI60" s="249"/>
      <c r="AJ60" s="249"/>
      <c r="AK60" s="1171"/>
      <c r="AL60" s="249"/>
      <c r="AM60" s="249"/>
      <c r="AN60" s="249"/>
      <c r="AO60" s="249"/>
      <c r="AP60" s="249"/>
      <c r="AQ60" s="249"/>
      <c r="AR60" s="249"/>
      <c r="AS60" s="249"/>
      <c r="AT60" s="249"/>
      <c r="AU60" s="249"/>
      <c r="AV60" s="249"/>
      <c r="AW60" s="249"/>
      <c r="AX60" s="249"/>
      <c r="AY60" s="1171"/>
      <c r="AZ60" s="249"/>
      <c r="BA60" s="249"/>
      <c r="BB60" s="249"/>
      <c r="BC60" s="249"/>
      <c r="BD60" s="249"/>
      <c r="BE60" s="249"/>
      <c r="BF60" s="249"/>
      <c r="BG60" s="249"/>
      <c r="BH60" s="249"/>
      <c r="BI60" s="249"/>
      <c r="BJ60" s="249"/>
      <c r="BK60" s="249"/>
      <c r="BL60" s="249"/>
      <c r="BM60" s="249"/>
      <c r="BN60" s="249"/>
    </row>
    <row r="61" spans="1:66" ht="13.5" thickBot="1">
      <c r="A61" s="509"/>
      <c r="B61" s="249"/>
      <c r="C61" s="249"/>
      <c r="D61" s="702" t="s">
        <v>749</v>
      </c>
      <c r="E61" s="699">
        <v>4</v>
      </c>
      <c r="F61" s="613">
        <v>1</v>
      </c>
      <c r="G61" s="703">
        <v>12</v>
      </c>
      <c r="H61" s="246"/>
      <c r="I61" s="570"/>
      <c r="J61" s="246"/>
      <c r="K61" s="246"/>
      <c r="L61" s="246"/>
      <c r="M61" s="246"/>
      <c r="N61" s="246"/>
      <c r="O61" s="246"/>
      <c r="P61" s="246"/>
      <c r="Q61" s="246"/>
      <c r="R61" s="246"/>
      <c r="S61" s="249"/>
      <c r="T61" s="249"/>
      <c r="U61" s="249"/>
      <c r="V61" s="249"/>
      <c r="W61" s="1171"/>
      <c r="X61" s="249"/>
      <c r="Y61" s="249"/>
      <c r="Z61" s="249"/>
      <c r="AA61" s="249"/>
      <c r="AB61" s="249"/>
      <c r="AC61" s="249"/>
      <c r="AD61" s="249"/>
      <c r="AE61" s="249"/>
      <c r="AF61" s="249"/>
      <c r="AG61" s="249"/>
      <c r="AH61" s="249"/>
      <c r="AI61" s="249"/>
      <c r="AJ61" s="249"/>
      <c r="AK61" s="1171"/>
      <c r="AL61" s="249"/>
      <c r="AM61" s="249"/>
      <c r="AN61" s="249"/>
      <c r="AO61" s="249"/>
      <c r="AP61" s="249"/>
      <c r="AQ61" s="249"/>
      <c r="AR61" s="249"/>
      <c r="AS61" s="249"/>
      <c r="AT61" s="249"/>
      <c r="AU61" s="249"/>
      <c r="AV61" s="249"/>
      <c r="AW61" s="249"/>
      <c r="AX61" s="249"/>
      <c r="AY61" s="1171"/>
      <c r="AZ61" s="249"/>
      <c r="BA61" s="249"/>
      <c r="BB61" s="249"/>
      <c r="BC61" s="249"/>
      <c r="BD61" s="249"/>
      <c r="BE61" s="249"/>
      <c r="BF61" s="249"/>
      <c r="BG61" s="249"/>
      <c r="BH61" s="249"/>
      <c r="BI61" s="249"/>
      <c r="BJ61" s="249"/>
      <c r="BK61" s="249"/>
      <c r="BL61" s="249"/>
      <c r="BM61" s="249"/>
      <c r="BN61" s="249"/>
    </row>
    <row r="62" spans="1:66">
      <c r="A62" s="511"/>
      <c r="B62" s="249"/>
      <c r="C62" s="249"/>
      <c r="D62" s="704">
        <v>0.2</v>
      </c>
      <c r="E62" s="699">
        <v>1</v>
      </c>
      <c r="F62" s="614">
        <v>1</v>
      </c>
      <c r="G62" s="615">
        <v>4</v>
      </c>
      <c r="H62" s="246" t="s">
        <v>547</v>
      </c>
      <c r="I62" s="571"/>
      <c r="J62" s="246"/>
      <c r="K62" s="246"/>
      <c r="L62" s="246"/>
      <c r="M62" s="246"/>
      <c r="N62" s="246"/>
      <c r="O62" s="246"/>
      <c r="P62" s="246"/>
      <c r="Q62" s="246"/>
      <c r="R62" s="246"/>
      <c r="S62" s="249"/>
      <c r="T62" s="249"/>
      <c r="U62" s="249"/>
      <c r="V62" s="249"/>
      <c r="W62" s="1171"/>
      <c r="X62" s="249"/>
      <c r="Y62" s="249"/>
      <c r="Z62" s="249"/>
      <c r="AA62" s="249"/>
      <c r="AB62" s="249"/>
      <c r="AC62" s="249"/>
      <c r="AD62" s="249"/>
      <c r="AE62" s="249"/>
      <c r="AF62" s="249"/>
      <c r="AG62" s="249"/>
      <c r="AH62" s="249"/>
      <c r="AI62" s="249"/>
      <c r="AJ62" s="249"/>
      <c r="AK62" s="1171"/>
      <c r="AL62" s="249"/>
      <c r="AM62" s="249"/>
      <c r="AN62" s="249"/>
      <c r="AO62" s="249"/>
      <c r="AP62" s="249"/>
      <c r="AQ62" s="249"/>
      <c r="AR62" s="249"/>
      <c r="AS62" s="249"/>
      <c r="AT62" s="249"/>
      <c r="AU62" s="249"/>
      <c r="AV62" s="249"/>
      <c r="AW62" s="249"/>
      <c r="AX62" s="249"/>
      <c r="AY62" s="1171"/>
      <c r="AZ62" s="249"/>
      <c r="BA62" s="249"/>
      <c r="BB62" s="249"/>
      <c r="BC62" s="249"/>
      <c r="BD62" s="249"/>
      <c r="BE62" s="249"/>
      <c r="BF62" s="249"/>
      <c r="BG62" s="249"/>
      <c r="BH62" s="249"/>
      <c r="BI62" s="249"/>
      <c r="BJ62" s="249"/>
      <c r="BK62" s="249"/>
      <c r="BL62" s="249"/>
      <c r="BM62" s="249"/>
      <c r="BN62" s="249"/>
    </row>
    <row r="63" spans="1:66">
      <c r="A63" s="511"/>
      <c r="B63" s="249"/>
      <c r="C63" s="249"/>
      <c r="D63" s="508">
        <v>0.3</v>
      </c>
      <c r="E63" s="700">
        <v>4</v>
      </c>
      <c r="F63" s="616">
        <v>1</v>
      </c>
      <c r="G63" s="617">
        <v>5</v>
      </c>
      <c r="H63" s="246" t="s">
        <v>547</v>
      </c>
      <c r="I63" s="571"/>
      <c r="J63" s="246"/>
      <c r="K63" s="246"/>
      <c r="L63" s="246"/>
      <c r="M63" s="246"/>
      <c r="N63" s="246"/>
      <c r="O63" s="246"/>
      <c r="P63" s="246"/>
      <c r="Q63" s="246"/>
      <c r="R63" s="246"/>
      <c r="S63" s="249"/>
      <c r="T63" s="249"/>
      <c r="U63" s="249"/>
      <c r="V63" s="249"/>
      <c r="W63" s="1172"/>
      <c r="X63" s="249"/>
      <c r="Y63" s="249"/>
      <c r="Z63" s="249"/>
      <c r="AA63" s="249"/>
      <c r="AB63" s="249"/>
      <c r="AC63" s="249"/>
      <c r="AD63" s="249"/>
      <c r="AE63" s="249"/>
      <c r="AF63" s="249"/>
      <c r="AG63" s="249"/>
      <c r="AH63" s="249"/>
      <c r="AI63" s="249"/>
      <c r="AJ63" s="249"/>
      <c r="AK63" s="1171"/>
      <c r="AL63" s="249"/>
      <c r="AM63" s="249"/>
      <c r="AN63" s="249"/>
      <c r="AO63" s="249"/>
      <c r="AP63" s="249"/>
      <c r="AQ63" s="249"/>
      <c r="AR63" s="249"/>
      <c r="AS63" s="249"/>
      <c r="AT63" s="249"/>
      <c r="AU63" s="249"/>
      <c r="AV63" s="249"/>
      <c r="AW63" s="249"/>
      <c r="AX63" s="249"/>
      <c r="AY63" s="1171"/>
      <c r="AZ63" s="249"/>
      <c r="BA63" s="249"/>
      <c r="BB63" s="249"/>
      <c r="BC63" s="249"/>
      <c r="BD63" s="249"/>
      <c r="BE63" s="249"/>
      <c r="BF63" s="249"/>
      <c r="BG63" s="249"/>
      <c r="BH63" s="249"/>
      <c r="BI63" s="249"/>
      <c r="BJ63" s="249"/>
      <c r="BK63" s="249"/>
      <c r="BL63" s="249"/>
      <c r="BM63" s="249"/>
      <c r="BN63" s="249"/>
    </row>
    <row r="64" spans="1:66" ht="13.5" thickBot="1">
      <c r="A64" s="509"/>
      <c r="B64" s="249"/>
      <c r="C64" s="249"/>
      <c r="D64" s="510">
        <v>0.4</v>
      </c>
      <c r="E64" s="700">
        <v>4</v>
      </c>
      <c r="F64" s="616">
        <v>0</v>
      </c>
      <c r="G64" s="617">
        <v>4</v>
      </c>
      <c r="H64" s="246" t="s">
        <v>547</v>
      </c>
      <c r="I64" s="570"/>
      <c r="J64" s="246"/>
      <c r="K64" s="246"/>
      <c r="L64" s="246"/>
      <c r="M64" s="246"/>
      <c r="N64" s="246"/>
      <c r="O64" s="246"/>
      <c r="P64" s="246"/>
      <c r="Q64" s="246"/>
      <c r="R64" s="246"/>
      <c r="S64" s="249"/>
      <c r="T64" s="249"/>
      <c r="U64" s="249"/>
      <c r="V64" s="249"/>
      <c r="W64" s="1172"/>
      <c r="X64" s="249"/>
      <c r="Y64" s="249"/>
      <c r="Z64" s="249"/>
      <c r="AA64" s="249"/>
      <c r="AB64" s="249"/>
      <c r="AC64" s="249"/>
      <c r="AD64" s="249"/>
      <c r="AE64" s="249"/>
      <c r="AF64" s="249"/>
      <c r="AG64" s="249"/>
      <c r="AH64" s="249"/>
      <c r="AI64" s="249"/>
      <c r="AJ64" s="249"/>
      <c r="AK64" s="1171"/>
      <c r="AL64" s="249"/>
      <c r="AM64" s="249"/>
      <c r="AN64" s="249"/>
      <c r="AO64" s="249"/>
      <c r="AP64" s="249"/>
      <c r="AQ64" s="249"/>
      <c r="AR64" s="249"/>
      <c r="AS64" s="249"/>
      <c r="AT64" s="249"/>
      <c r="AU64" s="249"/>
      <c r="AV64" s="249"/>
      <c r="AW64" s="249"/>
      <c r="AX64" s="249"/>
      <c r="AY64" s="1171"/>
      <c r="AZ64" s="249"/>
      <c r="BA64" s="249"/>
      <c r="BB64" s="249"/>
      <c r="BC64" s="249"/>
      <c r="BD64" s="249"/>
      <c r="BE64" s="249"/>
      <c r="BF64" s="249"/>
      <c r="BG64" s="249"/>
      <c r="BH64" s="249"/>
      <c r="BI64" s="249"/>
      <c r="BJ64" s="249"/>
      <c r="BK64" s="249"/>
      <c r="BL64" s="249"/>
      <c r="BM64" s="249"/>
      <c r="BN64" s="249"/>
    </row>
    <row r="65" spans="1:66" ht="13.5" thickBot="1">
      <c r="A65" s="509"/>
      <c r="B65" s="249"/>
      <c r="C65" s="249"/>
      <c r="D65" s="508">
        <v>0.5</v>
      </c>
      <c r="E65" s="700">
        <v>4</v>
      </c>
      <c r="F65" s="616">
        <v>0</v>
      </c>
      <c r="G65" s="617">
        <v>3</v>
      </c>
      <c r="H65" s="246" t="s">
        <v>547</v>
      </c>
      <c r="I65" s="570"/>
      <c r="J65" s="522" t="s">
        <v>543</v>
      </c>
      <c r="K65" s="298"/>
      <c r="L65" s="298"/>
      <c r="M65" s="298"/>
      <c r="N65" s="298"/>
      <c r="O65" s="298"/>
      <c r="P65" s="298"/>
      <c r="Q65" s="298"/>
      <c r="R65" s="298"/>
      <c r="S65" s="298"/>
      <c r="T65" s="506"/>
      <c r="U65" s="298"/>
      <c r="V65" s="298"/>
      <c r="W65" s="1173"/>
      <c r="X65" s="298"/>
      <c r="Y65" s="298"/>
      <c r="Z65" s="298"/>
      <c r="AA65" s="298"/>
      <c r="AB65" s="298"/>
      <c r="AC65" s="298"/>
      <c r="AD65" s="298"/>
      <c r="AE65" s="298"/>
      <c r="AF65" s="298"/>
      <c r="AG65" s="298"/>
      <c r="AH65" s="298"/>
      <c r="AI65" s="298"/>
      <c r="AJ65" s="298"/>
      <c r="AK65" s="1170"/>
      <c r="AL65" s="298"/>
      <c r="AM65" s="298"/>
      <c r="AN65" s="298"/>
      <c r="AO65" s="298"/>
      <c r="AP65" s="298"/>
      <c r="AQ65" s="298"/>
      <c r="AR65" s="298"/>
      <c r="AS65" s="298"/>
      <c r="AT65" s="298"/>
      <c r="AU65" s="298"/>
      <c r="AV65" s="298"/>
      <c r="AW65" s="298"/>
      <c r="AX65" s="298"/>
      <c r="AY65" s="1170"/>
      <c r="AZ65" s="298"/>
      <c r="BA65" s="298"/>
      <c r="BB65" s="298"/>
      <c r="BC65" s="298"/>
      <c r="BD65" s="298"/>
      <c r="BE65" s="298"/>
      <c r="BF65" s="298"/>
      <c r="BG65" s="298"/>
      <c r="BH65" s="298"/>
      <c r="BI65" s="298"/>
      <c r="BJ65" s="298"/>
      <c r="BK65" s="298"/>
      <c r="BL65" s="298"/>
      <c r="BM65" s="298"/>
      <c r="BN65" s="298"/>
    </row>
    <row r="66" spans="1:66" ht="13.5" thickBot="1">
      <c r="A66" s="509"/>
      <c r="B66" s="249"/>
      <c r="C66" s="249"/>
      <c r="D66" s="510">
        <v>0.6</v>
      </c>
      <c r="E66" s="700">
        <v>4</v>
      </c>
      <c r="F66" s="616">
        <v>0</v>
      </c>
      <c r="G66" s="617">
        <v>3</v>
      </c>
      <c r="H66" s="246" t="s">
        <v>547</v>
      </c>
      <c r="I66" s="570"/>
      <c r="J66" s="249" t="s">
        <v>612</v>
      </c>
      <c r="K66" s="249"/>
      <c r="L66" s="249"/>
      <c r="M66" s="552"/>
      <c r="N66" s="249"/>
      <c r="O66" s="249"/>
      <c r="P66" s="249"/>
      <c r="Q66" s="249"/>
      <c r="R66" s="249"/>
      <c r="S66" s="249"/>
      <c r="T66" s="249"/>
      <c r="U66" s="249"/>
      <c r="V66" s="249"/>
      <c r="W66" s="1172"/>
      <c r="X66" s="249" t="s">
        <v>613</v>
      </c>
      <c r="Y66" s="249"/>
      <c r="Z66" s="249"/>
      <c r="AA66" s="249"/>
      <c r="AB66" s="249"/>
      <c r="AC66" s="249"/>
      <c r="AD66" s="249"/>
      <c r="AE66" s="249"/>
      <c r="AF66" s="249"/>
      <c r="AG66" s="249"/>
      <c r="AH66" s="249"/>
      <c r="AI66" s="249"/>
      <c r="AJ66" s="249"/>
      <c r="AK66" s="1171"/>
      <c r="AL66" s="249" t="s">
        <v>613</v>
      </c>
      <c r="AM66" s="249"/>
      <c r="AN66" s="249"/>
      <c r="AO66" s="249"/>
      <c r="AP66" s="249"/>
      <c r="AQ66" s="249"/>
      <c r="AR66" s="249"/>
      <c r="AS66" s="249"/>
      <c r="AT66" s="249"/>
      <c r="AU66" s="249"/>
      <c r="AV66" s="249"/>
      <c r="AW66" s="249"/>
      <c r="AX66" s="249"/>
      <c r="AY66" s="1171"/>
      <c r="AZ66" s="249" t="s">
        <v>613</v>
      </c>
      <c r="BA66" s="249"/>
      <c r="BB66" s="249"/>
      <c r="BC66" s="249"/>
      <c r="BD66" s="249"/>
      <c r="BE66" s="249"/>
      <c r="BF66" s="249"/>
      <c r="BG66" s="249"/>
      <c r="BH66" s="249"/>
      <c r="BI66" s="249"/>
      <c r="BJ66" s="249"/>
      <c r="BK66" s="249"/>
      <c r="BL66" s="249"/>
      <c r="BM66" s="22"/>
      <c r="BN66" s="22"/>
    </row>
    <row r="67" spans="1:66" ht="26.25" thickBot="1">
      <c r="A67" s="509"/>
      <c r="B67" s="249"/>
      <c r="C67" s="1164" t="s">
        <v>949</v>
      </c>
      <c r="D67" s="705">
        <f>Controls!E10</f>
        <v>0.6</v>
      </c>
      <c r="E67" s="701">
        <f>Annual_Summary_Tables!DG7</f>
        <v>1</v>
      </c>
      <c r="F67" s="423">
        <f>Annual_Summary_Tables!DI7</f>
        <v>1</v>
      </c>
      <c r="G67" s="424">
        <f>Annual_Summary_Tables!DK7</f>
        <v>4</v>
      </c>
      <c r="H67" s="246"/>
      <c r="I67" s="570"/>
      <c r="J67" s="553" t="s">
        <v>5</v>
      </c>
      <c r="K67" s="1225" t="s">
        <v>41</v>
      </c>
      <c r="L67" s="1227"/>
      <c r="M67" s="554" t="s">
        <v>657</v>
      </c>
      <c r="N67" s="1225" t="s">
        <v>609</v>
      </c>
      <c r="O67" s="1226"/>
      <c r="P67" s="1227"/>
      <c r="Q67" s="556" t="s">
        <v>618</v>
      </c>
      <c r="R67" s="1225" t="s">
        <v>659</v>
      </c>
      <c r="S67" s="1226"/>
      <c r="T67" s="1227"/>
      <c r="U67" s="555" t="s">
        <v>610</v>
      </c>
      <c r="V67" s="686" t="s">
        <v>731</v>
      </c>
      <c r="W67" s="1171"/>
      <c r="X67" s="1167" t="s">
        <v>5</v>
      </c>
      <c r="Y67" s="1225" t="s">
        <v>41</v>
      </c>
      <c r="Z67" s="1227"/>
      <c r="AA67" s="554" t="s">
        <v>657</v>
      </c>
      <c r="AB67" s="1225" t="s">
        <v>609</v>
      </c>
      <c r="AC67" s="1226"/>
      <c r="AD67" s="1227"/>
      <c r="AE67" s="556" t="s">
        <v>618</v>
      </c>
      <c r="AF67" s="1225" t="s">
        <v>659</v>
      </c>
      <c r="AG67" s="1226"/>
      <c r="AH67" s="1227"/>
      <c r="AI67" s="555" t="s">
        <v>610</v>
      </c>
      <c r="AJ67" s="686" t="s">
        <v>731</v>
      </c>
      <c r="AK67" s="1171"/>
      <c r="AL67" s="1167" t="s">
        <v>5</v>
      </c>
      <c r="AM67" s="1225" t="s">
        <v>41</v>
      </c>
      <c r="AN67" s="1227"/>
      <c r="AO67" s="554" t="s">
        <v>657</v>
      </c>
      <c r="AP67" s="1225" t="s">
        <v>609</v>
      </c>
      <c r="AQ67" s="1226"/>
      <c r="AR67" s="1227"/>
      <c r="AS67" s="556" t="s">
        <v>618</v>
      </c>
      <c r="AT67" s="1225" t="s">
        <v>659</v>
      </c>
      <c r="AU67" s="1226"/>
      <c r="AV67" s="1227"/>
      <c r="AW67" s="555" t="s">
        <v>610</v>
      </c>
      <c r="AX67" s="686" t="s">
        <v>731</v>
      </c>
      <c r="AY67" s="1171"/>
      <c r="AZ67" s="1167" t="s">
        <v>5</v>
      </c>
      <c r="BA67" s="1225" t="s">
        <v>41</v>
      </c>
      <c r="BB67" s="1227"/>
      <c r="BC67" s="554" t="s">
        <v>657</v>
      </c>
      <c r="BD67" s="1225" t="s">
        <v>609</v>
      </c>
      <c r="BE67" s="1226"/>
      <c r="BF67" s="1227"/>
      <c r="BG67" s="556" t="s">
        <v>618</v>
      </c>
      <c r="BH67" s="1225" t="s">
        <v>659</v>
      </c>
      <c r="BI67" s="1226"/>
      <c r="BJ67" s="1227"/>
      <c r="BK67" s="687" t="s">
        <v>610</v>
      </c>
      <c r="BL67" s="686" t="s">
        <v>731</v>
      </c>
      <c r="BM67" s="22"/>
      <c r="BN67" s="22"/>
    </row>
    <row r="68" spans="1:66" ht="13.5" thickBot="1">
      <c r="A68" s="460"/>
      <c r="B68" s="249"/>
      <c r="C68" s="249"/>
      <c r="D68" s="249"/>
      <c r="E68" s="249"/>
      <c r="F68" s="249"/>
      <c r="G68" s="249"/>
      <c r="H68" s="249"/>
      <c r="I68" s="249"/>
      <c r="J68" s="557"/>
      <c r="K68" s="558" t="s">
        <v>656</v>
      </c>
      <c r="L68" s="558" t="s">
        <v>655</v>
      </c>
      <c r="M68" s="557" t="s">
        <v>658</v>
      </c>
      <c r="N68" s="559">
        <v>0.2</v>
      </c>
      <c r="O68" s="560">
        <v>0.4</v>
      </c>
      <c r="P68" s="561">
        <v>0.6</v>
      </c>
      <c r="Q68" s="560" t="s">
        <v>611</v>
      </c>
      <c r="R68" s="559">
        <v>0.2</v>
      </c>
      <c r="S68" s="560">
        <v>0.4</v>
      </c>
      <c r="T68" s="561">
        <v>0.6</v>
      </c>
      <c r="U68" s="1165" t="s">
        <v>950</v>
      </c>
      <c r="V68" s="1166" t="s">
        <v>950</v>
      </c>
      <c r="W68" s="1171"/>
      <c r="X68" s="562"/>
      <c r="Y68" s="558" t="s">
        <v>656</v>
      </c>
      <c r="Z68" s="558" t="s">
        <v>655</v>
      </c>
      <c r="AA68" s="557" t="s">
        <v>658</v>
      </c>
      <c r="AB68" s="559">
        <v>0.2</v>
      </c>
      <c r="AC68" s="560">
        <v>0.4</v>
      </c>
      <c r="AD68" s="561">
        <v>0.6</v>
      </c>
      <c r="AE68" s="560" t="s">
        <v>611</v>
      </c>
      <c r="AF68" s="559">
        <v>0.2</v>
      </c>
      <c r="AG68" s="560">
        <v>0.4</v>
      </c>
      <c r="AH68" s="561">
        <v>0.6</v>
      </c>
      <c r="AI68" s="1165" t="s">
        <v>950</v>
      </c>
      <c r="AJ68" s="1166" t="s">
        <v>950</v>
      </c>
      <c r="AK68" s="1171"/>
      <c r="AL68" s="562"/>
      <c r="AM68" s="558" t="s">
        <v>656</v>
      </c>
      <c r="AN68" s="558" t="s">
        <v>655</v>
      </c>
      <c r="AO68" s="557" t="s">
        <v>658</v>
      </c>
      <c r="AP68" s="559">
        <v>0.2</v>
      </c>
      <c r="AQ68" s="560">
        <v>0.4</v>
      </c>
      <c r="AR68" s="561">
        <v>0.6</v>
      </c>
      <c r="AS68" s="560" t="s">
        <v>611</v>
      </c>
      <c r="AT68" s="559">
        <v>0.2</v>
      </c>
      <c r="AU68" s="560">
        <v>0.4</v>
      </c>
      <c r="AV68" s="561">
        <v>0.6</v>
      </c>
      <c r="AW68" s="1165" t="s">
        <v>950</v>
      </c>
      <c r="AX68" s="1166" t="s">
        <v>950</v>
      </c>
      <c r="AY68" s="1171"/>
      <c r="AZ68" s="562"/>
      <c r="BA68" s="558" t="s">
        <v>656</v>
      </c>
      <c r="BB68" s="558" t="s">
        <v>655</v>
      </c>
      <c r="BC68" s="557" t="s">
        <v>658</v>
      </c>
      <c r="BD68" s="559">
        <v>0.2</v>
      </c>
      <c r="BE68" s="560">
        <v>0.4</v>
      </c>
      <c r="BF68" s="561">
        <v>0.6</v>
      </c>
      <c r="BG68" s="560" t="s">
        <v>611</v>
      </c>
      <c r="BH68" s="559">
        <v>0.2</v>
      </c>
      <c r="BI68" s="560">
        <v>0.4</v>
      </c>
      <c r="BJ68" s="561">
        <v>0.6</v>
      </c>
      <c r="BK68" s="1165" t="s">
        <v>950</v>
      </c>
      <c r="BL68" s="1165" t="s">
        <v>950</v>
      </c>
      <c r="BM68" s="22"/>
      <c r="BN68" s="22"/>
    </row>
    <row r="69" spans="1:66">
      <c r="A69" s="460"/>
      <c r="B69" s="249"/>
      <c r="C69" s="249"/>
      <c r="D69" s="249"/>
      <c r="E69" s="249"/>
      <c r="F69" s="249"/>
      <c r="G69" s="249"/>
      <c r="H69" s="249"/>
      <c r="I69" s="249"/>
      <c r="J69" s="563" t="s">
        <v>608</v>
      </c>
      <c r="K69" s="564">
        <f>Annual_Summary_Tables!C7</f>
        <v>1117.8292682926829</v>
      </c>
      <c r="L69" s="565">
        <f>Annual_Summary_Tables!R7</f>
        <v>873.57317073170736</v>
      </c>
      <c r="M69" s="564">
        <f>Annual_Summary_Tables!I7</f>
        <v>576.54079345865944</v>
      </c>
      <c r="N69" s="608">
        <v>672.4011883289345</v>
      </c>
      <c r="O69" s="605">
        <v>580.15364222949188</v>
      </c>
      <c r="P69" s="609">
        <v>461.48318569865836</v>
      </c>
      <c r="Q69" s="564">
        <f>Annual_Summary_Tables!Q7</f>
        <v>355.20193330881244</v>
      </c>
      <c r="R69" s="605">
        <v>228.16813451832519</v>
      </c>
      <c r="S69" s="605">
        <v>348.07693248196068</v>
      </c>
      <c r="T69" s="609">
        <v>465.47058213144447</v>
      </c>
      <c r="U69" s="425">
        <f>Annual_Summary_Tables!J7</f>
        <v>461.48318569865836</v>
      </c>
      <c r="V69" s="425">
        <f>Annual_Summary_Tables!W7</f>
        <v>228.16813451832519</v>
      </c>
      <c r="W69" s="1171"/>
      <c r="X69" s="1168" t="s">
        <v>608</v>
      </c>
      <c r="Y69" s="564">
        <f>Annual_Summary_Tables!AD7</f>
        <v>1848.8170731707316</v>
      </c>
      <c r="Z69" s="565">
        <f>Annual_Summary_Tables!AS7</f>
        <v>1409.2073170731708</v>
      </c>
      <c r="AA69" s="564">
        <f>Annual_Summary_Tables!AJ7</f>
        <v>885.09625324162471</v>
      </c>
      <c r="AB69" s="608">
        <v>880.59276103955108</v>
      </c>
      <c r="AC69" s="605">
        <v>713.4116917289191</v>
      </c>
      <c r="AD69" s="609">
        <v>557.35962016188728</v>
      </c>
      <c r="AE69" s="564">
        <f>Annual_Summary_Tables!AR7</f>
        <v>539.68387956541983</v>
      </c>
      <c r="AF69" s="605">
        <v>518.37294243232225</v>
      </c>
      <c r="AG69" s="605">
        <v>688.97905209963039</v>
      </c>
      <c r="AH69" s="609">
        <v>830.35418241331001</v>
      </c>
      <c r="AI69" s="425">
        <f>Annual_Summary_Tables!AK7</f>
        <v>557.35962016188728</v>
      </c>
      <c r="AJ69" s="425">
        <f>Annual_Summary_Tables!AX7</f>
        <v>518.37294243232225</v>
      </c>
      <c r="AK69" s="1171"/>
      <c r="AL69" s="1168" t="s">
        <v>608</v>
      </c>
      <c r="AM69" s="564">
        <f>Annual_Summary_Tables!BE7</f>
        <v>955.7560975609756</v>
      </c>
      <c r="AN69" s="565">
        <f>Annual_Summary_Tables!BT7</f>
        <v>745.32926829268297</v>
      </c>
      <c r="AO69" s="564">
        <f>Annual_Summary_Tables!BK7</f>
        <v>527.13025476874566</v>
      </c>
      <c r="AP69" s="608">
        <v>517.29314203713977</v>
      </c>
      <c r="AQ69" s="605">
        <v>440.2551641064673</v>
      </c>
      <c r="AR69" s="609">
        <v>363.79151271251192</v>
      </c>
      <c r="AS69" s="564">
        <f>Annual_Summary_Tables!BS7</f>
        <v>269.83201689689582</v>
      </c>
      <c r="AT69" s="605">
        <v>263.63051783145909</v>
      </c>
      <c r="AU69" s="605">
        <v>344.00557733465843</v>
      </c>
      <c r="AV69" s="609">
        <v>419.3059226886773</v>
      </c>
      <c r="AW69" s="425">
        <f>Annual_Summary_Tables!BL7</f>
        <v>363.79151271251192</v>
      </c>
      <c r="AX69" s="425">
        <f>Annual_Summary_Tables!BY7</f>
        <v>263.63051783145909</v>
      </c>
      <c r="AY69" s="1171"/>
      <c r="AZ69" s="1168" t="s">
        <v>608</v>
      </c>
      <c r="BA69" s="564">
        <f>Annual_Summary_Tables!CF7</f>
        <v>6175.207317073171</v>
      </c>
      <c r="BB69" s="565">
        <f>Annual_Summary_Tables!CP7</f>
        <v>4705.3902439024387</v>
      </c>
      <c r="BC69" s="564">
        <f>Annual_Summary_Tables!CH7</f>
        <v>1988.7673014690295</v>
      </c>
      <c r="BD69" s="608">
        <v>2070.2870914056257</v>
      </c>
      <c r="BE69" s="605">
        <v>1733.8204980648784</v>
      </c>
      <c r="BF69" s="609">
        <v>1382.634318573058</v>
      </c>
      <c r="BG69" s="564">
        <f>Annual_Summary_Tables!CQ7</f>
        <v>1804.1315991314282</v>
      </c>
      <c r="BH69" s="605">
        <v>1649.5853641424069</v>
      </c>
      <c r="BI69" s="605">
        <v>2020.4753312765495</v>
      </c>
      <c r="BJ69" s="609">
        <v>2354.54445659373</v>
      </c>
      <c r="BK69" s="425">
        <f>Annual_Summary_Tables!CI7</f>
        <v>1382.634318573058</v>
      </c>
      <c r="BL69" s="546">
        <f>Annual_Summary_Tables!CU7</f>
        <v>1649.5853641424069</v>
      </c>
      <c r="BM69" s="171"/>
      <c r="BN69" s="22"/>
    </row>
    <row r="70" spans="1:66">
      <c r="A70" s="509"/>
      <c r="B70" s="249"/>
      <c r="C70" s="249"/>
      <c r="D70" s="249"/>
      <c r="E70" s="249"/>
      <c r="F70" s="249"/>
      <c r="G70" s="249"/>
      <c r="H70" s="570"/>
      <c r="I70" s="570"/>
      <c r="J70" s="563" t="s">
        <v>402</v>
      </c>
      <c r="K70" s="564">
        <f>Annual_Summary_Tables!C8</f>
        <v>155</v>
      </c>
      <c r="L70" s="565">
        <f>Annual_Summary_Tables!R8</f>
        <v>136</v>
      </c>
      <c r="M70" s="564">
        <f>Annual_Summary_Tables!I8</f>
        <v>367.79294971308428</v>
      </c>
      <c r="N70" s="608">
        <v>438.90338081600845</v>
      </c>
      <c r="O70" s="605">
        <v>334.08118572890453</v>
      </c>
      <c r="P70" s="609">
        <v>246.44373660261255</v>
      </c>
      <c r="Q70" s="564">
        <f>Annual_Summary_Tables!Q8</f>
        <v>130.53770186999611</v>
      </c>
      <c r="R70" s="605">
        <v>44.628099173553721</v>
      </c>
      <c r="S70" s="605">
        <v>63.553719008264466</v>
      </c>
      <c r="T70" s="609">
        <v>86.553719008264451</v>
      </c>
      <c r="U70" s="425">
        <f>Annual_Summary_Tables!J8</f>
        <v>246.44373660261255</v>
      </c>
      <c r="V70" s="425">
        <f>Annual_Summary_Tables!W8</f>
        <v>44.628099173553721</v>
      </c>
      <c r="W70" s="1171"/>
      <c r="X70" s="1168" t="s">
        <v>402</v>
      </c>
      <c r="Y70" s="564">
        <f>Annual_Summary_Tables!AD8</f>
        <v>384</v>
      </c>
      <c r="Z70" s="565">
        <f>Annual_Summary_Tables!AS8</f>
        <v>330</v>
      </c>
      <c r="AA70" s="564">
        <f>Annual_Summary_Tables!AJ8</f>
        <v>542.47346762286736</v>
      </c>
      <c r="AB70" s="608">
        <v>450.86617282908048</v>
      </c>
      <c r="AC70" s="605">
        <v>350.33553557976563</v>
      </c>
      <c r="AD70" s="609">
        <v>207.58034208409254</v>
      </c>
      <c r="AE70" s="564">
        <f>Annual_Summary_Tables!AR8</f>
        <v>93.294873652182332</v>
      </c>
      <c r="AF70" s="605">
        <v>81.404958677685954</v>
      </c>
      <c r="AG70" s="605">
        <v>139.40495867768595</v>
      </c>
      <c r="AH70" s="609">
        <v>198.90743801652894</v>
      </c>
      <c r="AI70" s="425">
        <f>Annual_Summary_Tables!AK8</f>
        <v>207.58034208409254</v>
      </c>
      <c r="AJ70" s="425">
        <f>Annual_Summary_Tables!AX8</f>
        <v>81.404958677685954</v>
      </c>
      <c r="AK70" s="1171"/>
      <c r="AL70" s="1168" t="s">
        <v>402</v>
      </c>
      <c r="AM70" s="564">
        <f>Annual_Summary_Tables!BE8</f>
        <v>151</v>
      </c>
      <c r="AN70" s="565">
        <f>Annual_Summary_Tables!BT8</f>
        <v>128</v>
      </c>
      <c r="AO70" s="564">
        <f>Annual_Summary_Tables!BK8</f>
        <v>133.74414902899878</v>
      </c>
      <c r="AP70" s="608">
        <v>259.90722068413135</v>
      </c>
      <c r="AQ70" s="605">
        <v>202.94181158427043</v>
      </c>
      <c r="AR70" s="609">
        <v>130.32525804002154</v>
      </c>
      <c r="AS70" s="564">
        <f>Annual_Summary_Tables!BS8</f>
        <v>56.820905100924911</v>
      </c>
      <c r="AT70" s="605">
        <v>44.902479338842994</v>
      </c>
      <c r="AU70" s="605">
        <v>63.953719008264486</v>
      </c>
      <c r="AV70" s="609">
        <v>87.15371900826446</v>
      </c>
      <c r="AW70" s="425">
        <f>Annual_Summary_Tables!BL8</f>
        <v>130.32525804002154</v>
      </c>
      <c r="AX70" s="425">
        <f>Annual_Summary_Tables!BY8</f>
        <v>44.902479338842994</v>
      </c>
      <c r="AY70" s="1171"/>
      <c r="AZ70" s="1168" t="s">
        <v>402</v>
      </c>
      <c r="BA70" s="564">
        <f>Annual_Summary_Tables!CF8</f>
        <v>1061</v>
      </c>
      <c r="BB70" s="565">
        <f>Annual_Summary_Tables!CP8</f>
        <v>879</v>
      </c>
      <c r="BC70" s="564">
        <f>Annual_Summary_Tables!CH8</f>
        <v>1123.0690224961209</v>
      </c>
      <c r="BD70" s="608">
        <v>1255.1993374766248</v>
      </c>
      <c r="BE70" s="605">
        <v>941.24332671713103</v>
      </c>
      <c r="BF70" s="609">
        <v>643.53598242995417</v>
      </c>
      <c r="BG70" s="564">
        <f>Annual_Summary_Tables!CQ8</f>
        <v>437.4350717490961</v>
      </c>
      <c r="BH70" s="605">
        <v>251.76490822531963</v>
      </c>
      <c r="BI70" s="605">
        <v>347.74176772945185</v>
      </c>
      <c r="BJ70" s="609">
        <v>453.44424706829483</v>
      </c>
      <c r="BK70" s="425">
        <f>Annual_Summary_Tables!CI8</f>
        <v>643.53598242995417</v>
      </c>
      <c r="BL70" s="546">
        <f>Annual_Summary_Tables!CU8</f>
        <v>251.76490822531963</v>
      </c>
      <c r="BM70" s="171"/>
      <c r="BN70" s="22"/>
    </row>
    <row r="71" spans="1:66">
      <c r="A71" s="511"/>
      <c r="B71" s="249"/>
      <c r="C71" s="249"/>
      <c r="D71" s="249"/>
      <c r="E71" s="249"/>
      <c r="F71" s="249"/>
      <c r="G71" s="249"/>
      <c r="H71" s="571"/>
      <c r="I71" s="571"/>
      <c r="J71" s="563">
        <v>90</v>
      </c>
      <c r="K71" s="564">
        <f>Annual_Summary_Tables!C9</f>
        <v>455.49999999999994</v>
      </c>
      <c r="L71" s="565">
        <f>Annual_Summary_Tables!R9</f>
        <v>380.7</v>
      </c>
      <c r="M71" s="564">
        <f>Annual_Summary_Tables!I9</f>
        <v>455.28659665971549</v>
      </c>
      <c r="N71" s="608">
        <v>533.50180259999024</v>
      </c>
      <c r="O71" s="605">
        <v>405.92212796578724</v>
      </c>
      <c r="P71" s="609">
        <v>307.89846101749549</v>
      </c>
      <c r="Q71" s="564">
        <f>Annual_Summary_Tables!Q9</f>
        <v>167.29498575106533</v>
      </c>
      <c r="R71" s="605">
        <v>82.723140495867781</v>
      </c>
      <c r="S71" s="605">
        <v>152.28</v>
      </c>
      <c r="T71" s="609">
        <v>228.41999999999996</v>
      </c>
      <c r="U71" s="425">
        <f>Annual_Summary_Tables!J9</f>
        <v>307.89846101749549</v>
      </c>
      <c r="V71" s="425">
        <f>Annual_Summary_Tables!W9</f>
        <v>82.723140495867781</v>
      </c>
      <c r="W71" s="1171"/>
      <c r="X71" s="1168">
        <v>90</v>
      </c>
      <c r="Y71" s="564">
        <f>Annual_Summary_Tables!AD9</f>
        <v>835</v>
      </c>
      <c r="Z71" s="565">
        <f>Annual_Summary_Tables!AS9</f>
        <v>674.19999999999993</v>
      </c>
      <c r="AA71" s="564">
        <f>Annual_Summary_Tables!AJ9</f>
        <v>761.50494638499163</v>
      </c>
      <c r="AB71" s="608">
        <v>613.0577243734391</v>
      </c>
      <c r="AC71" s="605">
        <v>491.31459357363855</v>
      </c>
      <c r="AD71" s="609">
        <v>316.22808196834706</v>
      </c>
      <c r="AE71" s="564">
        <f>Annual_Summary_Tables!AR9</f>
        <v>137.15566326349432</v>
      </c>
      <c r="AF71" s="605">
        <v>137.3214876033058</v>
      </c>
      <c r="AG71" s="605">
        <v>269.68</v>
      </c>
      <c r="AH71" s="609">
        <v>404.52</v>
      </c>
      <c r="AI71" s="425">
        <f>Annual_Summary_Tables!AK9</f>
        <v>316.22808196834706</v>
      </c>
      <c r="AJ71" s="425">
        <f>Annual_Summary_Tables!AX9</f>
        <v>137.3214876033058</v>
      </c>
      <c r="AK71" s="1171"/>
      <c r="AL71" s="1168" t="s">
        <v>614</v>
      </c>
      <c r="AM71" s="564">
        <f>Annual_Summary_Tables!BE9</f>
        <v>407.79999999999995</v>
      </c>
      <c r="AN71" s="565">
        <f>Annual_Summary_Tables!BT9</f>
        <v>326.10000000000002</v>
      </c>
      <c r="AO71" s="564">
        <f>Annual_Summary_Tables!BK9</f>
        <v>420.54850623841713</v>
      </c>
      <c r="AP71" s="608">
        <v>368.1731854449875</v>
      </c>
      <c r="AQ71" s="605">
        <v>291.9357276546794</v>
      </c>
      <c r="AR71" s="609">
        <v>209.25716630140698</v>
      </c>
      <c r="AS71" s="564">
        <f>Annual_Summary_Tables!BS9</f>
        <v>73.549291619923466</v>
      </c>
      <c r="AT71" s="605">
        <v>69.238347107438031</v>
      </c>
      <c r="AU71" s="605">
        <v>130.44</v>
      </c>
      <c r="AV71" s="609">
        <v>195.65999999999997</v>
      </c>
      <c r="AW71" s="425">
        <f>Annual_Summary_Tables!BL9</f>
        <v>209.25716630140698</v>
      </c>
      <c r="AX71" s="425">
        <f>Annual_Summary_Tables!BY9</f>
        <v>69.238347107438031</v>
      </c>
      <c r="AY71" s="1171"/>
      <c r="AZ71" s="1168" t="s">
        <v>614</v>
      </c>
      <c r="BA71" s="564">
        <f>Annual_Summary_Tables!CF9</f>
        <v>2524.6</v>
      </c>
      <c r="BB71" s="565">
        <f>Annual_Summary_Tables!CP9</f>
        <v>2011.4999999999995</v>
      </c>
      <c r="BC71" s="564">
        <f>Annual_Summary_Tables!CH9</f>
        <v>1786.6066632715927</v>
      </c>
      <c r="BD71" s="608">
        <v>1522.0760575177924</v>
      </c>
      <c r="BE71" s="605">
        <v>1181.3694869075018</v>
      </c>
      <c r="BF71" s="609">
        <v>880.25680104169862</v>
      </c>
      <c r="BG71" s="564">
        <f>Annual_Summary_Tables!CQ9</f>
        <v>506.52384951252577</v>
      </c>
      <c r="BH71" s="605">
        <v>433.70254495516696</v>
      </c>
      <c r="BI71" s="605">
        <v>672.73694018453796</v>
      </c>
      <c r="BJ71" s="609">
        <v>951.58437820106678</v>
      </c>
      <c r="BK71" s="425">
        <f>Annual_Summary_Tables!CI9</f>
        <v>880.25680104169862</v>
      </c>
      <c r="BL71" s="546">
        <f>Annual_Summary_Tables!CU9</f>
        <v>433.70254495516696</v>
      </c>
      <c r="BM71" s="171"/>
      <c r="BN71" s="22"/>
    </row>
    <row r="72" spans="1:66">
      <c r="A72" s="460"/>
      <c r="B72" s="249"/>
      <c r="C72" s="249"/>
      <c r="D72" s="249"/>
      <c r="E72" s="249"/>
      <c r="F72" s="249"/>
      <c r="G72" s="249"/>
      <c r="H72" s="249"/>
      <c r="I72" s="249"/>
      <c r="J72" s="563">
        <v>80</v>
      </c>
      <c r="K72" s="564">
        <f>Annual_Summary_Tables!C10</f>
        <v>590.79999999999995</v>
      </c>
      <c r="L72" s="565">
        <f>Annual_Summary_Tables!R10</f>
        <v>496.79999999999995</v>
      </c>
      <c r="M72" s="564">
        <f>Annual_Summary_Tables!I10</f>
        <v>537.0691823383363</v>
      </c>
      <c r="N72" s="608">
        <v>570.45109723459473</v>
      </c>
      <c r="O72" s="605">
        <v>469.8840294477111</v>
      </c>
      <c r="P72" s="609">
        <v>366.36247629487451</v>
      </c>
      <c r="Q72" s="564">
        <f>Annual_Summary_Tables!Q10</f>
        <v>193.16958400858721</v>
      </c>
      <c r="R72" s="605">
        <v>105.11999999999999</v>
      </c>
      <c r="S72" s="605">
        <v>198.72</v>
      </c>
      <c r="T72" s="609">
        <v>298.08</v>
      </c>
      <c r="U72" s="425">
        <f>Annual_Summary_Tables!J10</f>
        <v>366.36247629487451</v>
      </c>
      <c r="V72" s="425">
        <f>Annual_Summary_Tables!W10</f>
        <v>105.11999999999999</v>
      </c>
      <c r="W72" s="1171"/>
      <c r="X72" s="1168">
        <v>80</v>
      </c>
      <c r="Y72" s="564">
        <f>Annual_Summary_Tables!AD10</f>
        <v>1052.4000000000001</v>
      </c>
      <c r="Z72" s="565">
        <f>Annual_Summary_Tables!AS10</f>
        <v>894.19999999999993</v>
      </c>
      <c r="AA72" s="564">
        <f>Annual_Summary_Tables!AJ10</f>
        <v>813.76471381485362</v>
      </c>
      <c r="AB72" s="608">
        <v>719.1808914453643</v>
      </c>
      <c r="AC72" s="605">
        <v>563.86389471943733</v>
      </c>
      <c r="AD72" s="609">
        <v>399.54621904234864</v>
      </c>
      <c r="AE72" s="564">
        <f>Annual_Summary_Tables!AR10</f>
        <v>169.80586714714616</v>
      </c>
      <c r="AF72" s="605">
        <v>195.1014876033058</v>
      </c>
      <c r="AG72" s="605">
        <v>384.40000000000003</v>
      </c>
      <c r="AH72" s="609">
        <v>535.58249636484925</v>
      </c>
      <c r="AI72" s="425">
        <f>Annual_Summary_Tables!AK10</f>
        <v>399.54621904234864</v>
      </c>
      <c r="AJ72" s="425">
        <f>Annual_Summary_Tables!AX10</f>
        <v>195.1014876033058</v>
      </c>
      <c r="AK72" s="1171"/>
      <c r="AL72" s="1168">
        <v>80</v>
      </c>
      <c r="AM72" s="564">
        <f>Annual_Summary_Tables!BE10</f>
        <v>489.19999999999993</v>
      </c>
      <c r="AN72" s="565">
        <f>Annual_Summary_Tables!BT10</f>
        <v>430.59999999999997</v>
      </c>
      <c r="AO72" s="564">
        <f>Annual_Summary_Tables!BK10</f>
        <v>499.49480966741385</v>
      </c>
      <c r="AP72" s="608">
        <v>446.44811227120539</v>
      </c>
      <c r="AQ72" s="605">
        <v>358.97248241663925</v>
      </c>
      <c r="AR72" s="609">
        <v>273.95567548314494</v>
      </c>
      <c r="AS72" s="564">
        <f>Annual_Summary_Tables!BS10</f>
        <v>93.345086791992188</v>
      </c>
      <c r="AT72" s="605">
        <v>94.168595041322334</v>
      </c>
      <c r="AU72" s="605">
        <v>178.93795066828687</v>
      </c>
      <c r="AV72" s="609">
        <v>258.36</v>
      </c>
      <c r="AW72" s="425">
        <f>Annual_Summary_Tables!BL10</f>
        <v>273.95567548314494</v>
      </c>
      <c r="AX72" s="425">
        <f>Annual_Summary_Tables!BY10</f>
        <v>94.168595041322334</v>
      </c>
      <c r="AY72" s="1171"/>
      <c r="AZ72" s="1168">
        <v>80</v>
      </c>
      <c r="BA72" s="564">
        <f>Annual_Summary_Tables!CF10</f>
        <v>3252.2</v>
      </c>
      <c r="BB72" s="565">
        <f>Annual_Summary_Tables!CP10</f>
        <v>2719.6</v>
      </c>
      <c r="BC72" s="564">
        <f>Annual_Summary_Tables!CH10</f>
        <v>1883.8156129511999</v>
      </c>
      <c r="BD72" s="608">
        <v>1840.1917512705857</v>
      </c>
      <c r="BE72" s="605">
        <v>1430.8218913307551</v>
      </c>
      <c r="BF72" s="609">
        <v>1079.0662255202672</v>
      </c>
      <c r="BG72" s="564">
        <f>Annual_Summary_Tables!CQ10</f>
        <v>718.16045841942139</v>
      </c>
      <c r="BH72" s="605">
        <v>602.72114726446989</v>
      </c>
      <c r="BI72" s="605">
        <v>994.55503875379327</v>
      </c>
      <c r="BJ72" s="609">
        <v>1342.5123081180334</v>
      </c>
      <c r="BK72" s="425">
        <f>Annual_Summary_Tables!CI10</f>
        <v>1079.0662255202672</v>
      </c>
      <c r="BL72" s="546">
        <f>Annual_Summary_Tables!CU10</f>
        <v>602.72114726446989</v>
      </c>
      <c r="BM72" s="171"/>
      <c r="BN72" s="22"/>
    </row>
    <row r="73" spans="1:66">
      <c r="A73" s="460"/>
      <c r="B73" s="249"/>
      <c r="C73" s="249"/>
      <c r="D73" s="249"/>
      <c r="E73" s="249"/>
      <c r="F73" s="249"/>
      <c r="G73" s="249"/>
      <c r="H73" s="249"/>
      <c r="I73" s="249"/>
      <c r="J73" s="563">
        <v>75</v>
      </c>
      <c r="K73" s="564">
        <f>Annual_Summary_Tables!C11</f>
        <v>635.5</v>
      </c>
      <c r="L73" s="565">
        <f>Annual_Summary_Tables!R11</f>
        <v>549.75</v>
      </c>
      <c r="M73" s="564">
        <f>Annual_Summary_Tables!I11</f>
        <v>545.49850907954294</v>
      </c>
      <c r="N73" s="608">
        <v>617.86683915122535</v>
      </c>
      <c r="O73" s="605">
        <v>485.42923617071614</v>
      </c>
      <c r="P73" s="609">
        <v>394.39056881654517</v>
      </c>
      <c r="Q73" s="564">
        <f>Annual_Summary_Tables!Q11</f>
        <v>216.79443141968784</v>
      </c>
      <c r="R73" s="605">
        <v>112.62479338842979</v>
      </c>
      <c r="S73" s="605">
        <v>219.90000000000003</v>
      </c>
      <c r="T73" s="609">
        <v>329.85</v>
      </c>
      <c r="U73" s="425">
        <f>Annual_Summary_Tables!J11</f>
        <v>394.39056881654517</v>
      </c>
      <c r="V73" s="425">
        <f>Annual_Summary_Tables!W11</f>
        <v>112.62479338842979</v>
      </c>
      <c r="W73" s="1171"/>
      <c r="X73" s="1168">
        <v>75</v>
      </c>
      <c r="Y73" s="564">
        <f>Annual_Summary_Tables!AD11</f>
        <v>1105.5</v>
      </c>
      <c r="Z73" s="565">
        <f>Annual_Summary_Tables!AS11</f>
        <v>961</v>
      </c>
      <c r="AA73" s="564">
        <f>Annual_Summary_Tables!AJ11</f>
        <v>838.8380964561336</v>
      </c>
      <c r="AB73" s="608">
        <v>818.11592270473636</v>
      </c>
      <c r="AC73" s="605">
        <v>594.03520894292399</v>
      </c>
      <c r="AD73" s="609">
        <v>442.42402957552486</v>
      </c>
      <c r="AE73" s="564">
        <f>Annual_Summary_Tables!AR11</f>
        <v>177.84732312919681</v>
      </c>
      <c r="AF73" s="605">
        <v>205.32685950413227</v>
      </c>
      <c r="AG73" s="605">
        <v>389.90000000000003</v>
      </c>
      <c r="AH73" s="609">
        <v>582.04834710743796</v>
      </c>
      <c r="AI73" s="425">
        <f>Annual_Summary_Tables!AK11</f>
        <v>442.42402957552486</v>
      </c>
      <c r="AJ73" s="425">
        <f>Annual_Summary_Tables!AX11</f>
        <v>205.32685950413227</v>
      </c>
      <c r="AK73" s="1171"/>
      <c r="AL73" s="1168">
        <v>75</v>
      </c>
      <c r="AM73" s="564">
        <f>Annual_Summary_Tables!BE11</f>
        <v>523.5</v>
      </c>
      <c r="AN73" s="565">
        <f>Annual_Summary_Tables!BT11</f>
        <v>458.25</v>
      </c>
      <c r="AO73" s="564">
        <f>Annual_Summary_Tables!BK11</f>
        <v>511.32659828855969</v>
      </c>
      <c r="AP73" s="608">
        <v>474.48014273479902</v>
      </c>
      <c r="AQ73" s="605">
        <v>373.56700225690054</v>
      </c>
      <c r="AR73" s="609">
        <v>283.0163880447347</v>
      </c>
      <c r="AS73" s="564">
        <f>Annual_Summary_Tables!BS11</f>
        <v>98.982197318274132</v>
      </c>
      <c r="AT73" s="605">
        <v>99.424793388429791</v>
      </c>
      <c r="AU73" s="605">
        <v>184.08264462809916</v>
      </c>
      <c r="AV73" s="609">
        <v>274.95</v>
      </c>
      <c r="AW73" s="425">
        <f>Annual_Summary_Tables!BL11</f>
        <v>283.0163880447347</v>
      </c>
      <c r="AX73" s="425">
        <f>Annual_Summary_Tables!BY11</f>
        <v>99.424793388429791</v>
      </c>
      <c r="AY73" s="1171"/>
      <c r="AZ73" s="1168">
        <v>75</v>
      </c>
      <c r="BA73" s="564">
        <f>Annual_Summary_Tables!CF11</f>
        <v>3352.75</v>
      </c>
      <c r="BB73" s="565">
        <f>Annual_Summary_Tables!CP11</f>
        <v>2914.25</v>
      </c>
      <c r="BC73" s="564">
        <f>Annual_Summary_Tables!CH11</f>
        <v>1932.0760517075437</v>
      </c>
      <c r="BD73" s="608">
        <v>1892.6984697153555</v>
      </c>
      <c r="BE73" s="605">
        <v>1497.7130252765119</v>
      </c>
      <c r="BF73" s="609">
        <v>1112.7783172690868</v>
      </c>
      <c r="BG73" s="564">
        <f>Annual_Summary_Tables!CQ11</f>
        <v>765.54079331579283</v>
      </c>
      <c r="BH73" s="605">
        <v>632.56383092444014</v>
      </c>
      <c r="BI73" s="605">
        <v>1025.1736842229795</v>
      </c>
      <c r="BJ73" s="609">
        <v>1388.5634667930894</v>
      </c>
      <c r="BK73" s="425">
        <f>Annual_Summary_Tables!CI11</f>
        <v>1112.7783172690868</v>
      </c>
      <c r="BL73" s="546">
        <f>Annual_Summary_Tables!CU11</f>
        <v>632.56383092444014</v>
      </c>
      <c r="BM73" s="171"/>
      <c r="BN73" s="22"/>
    </row>
    <row r="74" spans="1:66">
      <c r="A74" s="509"/>
      <c r="B74" s="249"/>
      <c r="C74" s="249"/>
      <c r="D74" s="249"/>
      <c r="E74" s="249"/>
      <c r="F74" s="249"/>
      <c r="G74" s="249"/>
      <c r="H74" s="570"/>
      <c r="I74" s="570"/>
      <c r="J74" s="563">
        <v>70</v>
      </c>
      <c r="K74" s="564">
        <f>Annual_Summary_Tables!C12</f>
        <v>678.9</v>
      </c>
      <c r="L74" s="565">
        <f>Annual_Summary_Tables!R12</f>
        <v>563</v>
      </c>
      <c r="M74" s="564">
        <f>Annual_Summary_Tables!I12</f>
        <v>568.46385086664884</v>
      </c>
      <c r="N74" s="608">
        <v>644.40871120798488</v>
      </c>
      <c r="O74" s="605">
        <v>506.31748194842248</v>
      </c>
      <c r="P74" s="609">
        <v>402.18261813985509</v>
      </c>
      <c r="Q74" s="564">
        <f>Annual_Summary_Tables!Q12</f>
        <v>240.75737345444861</v>
      </c>
      <c r="R74" s="605">
        <v>121.52996873137482</v>
      </c>
      <c r="S74" s="605">
        <v>225.20000000000005</v>
      </c>
      <c r="T74" s="609">
        <v>337.8</v>
      </c>
      <c r="U74" s="425">
        <f>Annual_Summary_Tables!J12</f>
        <v>402.18261813985509</v>
      </c>
      <c r="V74" s="425">
        <f>Annual_Summary_Tables!W12</f>
        <v>121.52996873137482</v>
      </c>
      <c r="W74" s="1171"/>
      <c r="X74" s="1168">
        <v>70</v>
      </c>
      <c r="Y74" s="564">
        <f>Annual_Summary_Tables!AD12</f>
        <v>1165.4000000000003</v>
      </c>
      <c r="Z74" s="565">
        <f>Annual_Summary_Tables!AS12</f>
        <v>982.1</v>
      </c>
      <c r="AA74" s="564">
        <f>Annual_Summary_Tables!AJ12</f>
        <v>858.40947138787885</v>
      </c>
      <c r="AB74" s="608">
        <v>840.50486398936494</v>
      </c>
      <c r="AC74" s="605">
        <v>657.3342877207931</v>
      </c>
      <c r="AD74" s="609">
        <v>485.3063157885382</v>
      </c>
      <c r="AE74" s="564">
        <f>Annual_Summary_Tables!AR12</f>
        <v>204.34451618995354</v>
      </c>
      <c r="AF74" s="605">
        <v>218.12956779499038</v>
      </c>
      <c r="AG74" s="605">
        <v>412.70472680892368</v>
      </c>
      <c r="AH74" s="609">
        <v>598.47185944162629</v>
      </c>
      <c r="AI74" s="425">
        <f>Annual_Summary_Tables!AK12</f>
        <v>485.3063157885382</v>
      </c>
      <c r="AJ74" s="425">
        <f>Annual_Summary_Tables!AX12</f>
        <v>218.12956779499038</v>
      </c>
      <c r="AK74" s="1171"/>
      <c r="AL74" s="1168">
        <v>70</v>
      </c>
      <c r="AM74" s="564">
        <f>Annual_Summary_Tables!BE12</f>
        <v>561.20000000000005</v>
      </c>
      <c r="AN74" s="565">
        <f>Annual_Summary_Tables!BT12</f>
        <v>470.20000000000005</v>
      </c>
      <c r="AO74" s="564">
        <f>Annual_Summary_Tables!BK12</f>
        <v>525.11771051173571</v>
      </c>
      <c r="AP74" s="608">
        <v>494.1718636242075</v>
      </c>
      <c r="AQ74" s="605">
        <v>409.70373335101795</v>
      </c>
      <c r="AR74" s="609">
        <v>325.23462967364333</v>
      </c>
      <c r="AS74" s="564">
        <f>Annual_Summary_Tables!BS12</f>
        <v>103.75439313702543</v>
      </c>
      <c r="AT74" s="605">
        <v>110.02689574942994</v>
      </c>
      <c r="AU74" s="605">
        <v>190.52000000000004</v>
      </c>
      <c r="AV74" s="609">
        <v>283.26000000000005</v>
      </c>
      <c r="AW74" s="425">
        <f>Annual_Summary_Tables!BL12</f>
        <v>325.23462967364333</v>
      </c>
      <c r="AX74" s="425">
        <f>Annual_Summary_Tables!BY12</f>
        <v>110.02689574942994</v>
      </c>
      <c r="AY74" s="1171"/>
      <c r="AZ74" s="1168">
        <v>70</v>
      </c>
      <c r="BA74" s="564">
        <f>Annual_Summary_Tables!CF12</f>
        <v>3621</v>
      </c>
      <c r="BB74" s="565">
        <f>Annual_Summary_Tables!CP12</f>
        <v>2958.2000000000003</v>
      </c>
      <c r="BC74" s="564">
        <f>Annual_Summary_Tables!CH12</f>
        <v>1957.024951135651</v>
      </c>
      <c r="BD74" s="608">
        <v>1976.160903374363</v>
      </c>
      <c r="BE74" s="605">
        <v>1555.2063657721174</v>
      </c>
      <c r="BF74" s="609">
        <v>1215.249603571169</v>
      </c>
      <c r="BG74" s="564">
        <f>Annual_Summary_Tables!CQ12</f>
        <v>819.93474757069987</v>
      </c>
      <c r="BH74" s="605">
        <v>681.18829972180583</v>
      </c>
      <c r="BI74" s="605">
        <v>1052.3263383934229</v>
      </c>
      <c r="BJ74" s="609">
        <v>1431.3635011218364</v>
      </c>
      <c r="BK74" s="425">
        <f>Annual_Summary_Tables!CI12</f>
        <v>1215.249603571169</v>
      </c>
      <c r="BL74" s="546">
        <f>Annual_Summary_Tables!CU12</f>
        <v>681.18829972180583</v>
      </c>
      <c r="BM74" s="171"/>
      <c r="BN74" s="22"/>
    </row>
    <row r="75" spans="1:66">
      <c r="A75" s="511"/>
      <c r="B75" s="249"/>
      <c r="C75" s="249"/>
      <c r="D75" s="249"/>
      <c r="E75" s="249"/>
      <c r="F75" s="249"/>
      <c r="G75" s="249"/>
      <c r="H75" s="571"/>
      <c r="I75" s="571"/>
      <c r="J75" s="563">
        <v>60</v>
      </c>
      <c r="K75" s="564">
        <f>Annual_Summary_Tables!C13</f>
        <v>891.4</v>
      </c>
      <c r="L75" s="565">
        <f>Annual_Summary_Tables!R13</f>
        <v>738.8</v>
      </c>
      <c r="M75" s="564">
        <f>Annual_Summary_Tables!I13</f>
        <v>588.59413708716772</v>
      </c>
      <c r="N75" s="608">
        <v>691.1980950799416</v>
      </c>
      <c r="O75" s="605">
        <v>562.51728140264345</v>
      </c>
      <c r="P75" s="609">
        <v>445.26951339206425</v>
      </c>
      <c r="Q75" s="564">
        <f>Annual_Summary_Tables!Q13</f>
        <v>269.71633885508135</v>
      </c>
      <c r="R75" s="605">
        <v>161.55066420747727</v>
      </c>
      <c r="S75" s="605">
        <v>301.69123966942146</v>
      </c>
      <c r="T75" s="609">
        <v>434.59140495867769</v>
      </c>
      <c r="U75" s="425">
        <f>Annual_Summary_Tables!J13</f>
        <v>445.26951339206425</v>
      </c>
      <c r="V75" s="425">
        <f>Annual_Summary_Tables!W13</f>
        <v>161.55066420747727</v>
      </c>
      <c r="W75" s="1171"/>
      <c r="X75" s="1168">
        <v>60</v>
      </c>
      <c r="Y75" s="564">
        <f>Annual_Summary_Tables!AD13</f>
        <v>1412.6</v>
      </c>
      <c r="Z75" s="565">
        <f>Annual_Summary_Tables!AS13</f>
        <v>1185.8</v>
      </c>
      <c r="AA75" s="564">
        <f>Annual_Summary_Tables!AJ13</f>
        <v>876.84306026893807</v>
      </c>
      <c r="AB75" s="608">
        <v>883.90749663088252</v>
      </c>
      <c r="AC75" s="605">
        <v>705.20357032458514</v>
      </c>
      <c r="AD75" s="609">
        <v>557.59611082204094</v>
      </c>
      <c r="AE75" s="564">
        <f>Annual_Summary_Tables!AR13</f>
        <v>257.2837852349399</v>
      </c>
      <c r="AF75" s="605">
        <v>264.74391823609363</v>
      </c>
      <c r="AG75" s="605">
        <v>486</v>
      </c>
      <c r="AH75" s="609">
        <v>671.82842975206609</v>
      </c>
      <c r="AI75" s="425">
        <f>Annual_Summary_Tables!AK13</f>
        <v>557.59611082204094</v>
      </c>
      <c r="AJ75" s="425">
        <f>Annual_Summary_Tables!AX13</f>
        <v>264.74391823609363</v>
      </c>
      <c r="AK75" s="1171"/>
      <c r="AL75" s="1168">
        <v>60</v>
      </c>
      <c r="AM75" s="564">
        <f>Annual_Summary_Tables!BE13</f>
        <v>668.4</v>
      </c>
      <c r="AN75" s="565">
        <f>Annual_Summary_Tables!BT13</f>
        <v>568</v>
      </c>
      <c r="AO75" s="564">
        <f>Annual_Summary_Tables!BK13</f>
        <v>545.12126549649827</v>
      </c>
      <c r="AP75" s="608">
        <v>538.58906815613511</v>
      </c>
      <c r="AQ75" s="605">
        <v>442.44499004728766</v>
      </c>
      <c r="AR75" s="609">
        <v>356.66046373373894</v>
      </c>
      <c r="AS75" s="564">
        <f>Annual_Summary_Tables!BS13</f>
        <v>140.6996978063662</v>
      </c>
      <c r="AT75" s="605">
        <v>127.08380964803179</v>
      </c>
      <c r="AU75" s="605">
        <v>230.88</v>
      </c>
      <c r="AV75" s="609">
        <v>335.28694214876032</v>
      </c>
      <c r="AW75" s="425">
        <f>Annual_Summary_Tables!BL13</f>
        <v>356.66046373373894</v>
      </c>
      <c r="AX75" s="425">
        <f>Annual_Summary_Tables!BY13</f>
        <v>127.08380964803179</v>
      </c>
      <c r="AY75" s="1171"/>
      <c r="AZ75" s="1168">
        <v>60</v>
      </c>
      <c r="BA75" s="564">
        <f>Annual_Summary_Tables!CF13</f>
        <v>4360.6000000000004</v>
      </c>
      <c r="BB75" s="565">
        <f>Annual_Summary_Tables!CP13</f>
        <v>3580</v>
      </c>
      <c r="BC75" s="564">
        <f>Annual_Summary_Tables!CH13</f>
        <v>2018.3084155520605</v>
      </c>
      <c r="BD75" s="608">
        <v>2118.0003214671465</v>
      </c>
      <c r="BE75" s="605">
        <v>1724.54580331387</v>
      </c>
      <c r="BF75" s="609">
        <v>1379.1404555126694</v>
      </c>
      <c r="BG75" s="564">
        <f>Annual_Summary_Tables!CQ13</f>
        <v>990.3698095622417</v>
      </c>
      <c r="BH75" s="605">
        <v>797.08258302252671</v>
      </c>
      <c r="BI75" s="605">
        <v>1265.2560063274791</v>
      </c>
      <c r="BJ75" s="609">
        <v>1657.6394458249933</v>
      </c>
      <c r="BK75" s="425">
        <f>Annual_Summary_Tables!CI13</f>
        <v>1379.1404555126694</v>
      </c>
      <c r="BL75" s="546">
        <f>Annual_Summary_Tables!CU13</f>
        <v>797.08258302252671</v>
      </c>
      <c r="BM75" s="171"/>
      <c r="BN75" s="22"/>
    </row>
    <row r="76" spans="1:66">
      <c r="A76" s="511"/>
      <c r="B76" s="249"/>
      <c r="C76" s="249"/>
      <c r="D76" s="249"/>
      <c r="E76" s="249"/>
      <c r="F76" s="249"/>
      <c r="G76" s="249"/>
      <c r="H76" s="571"/>
      <c r="I76" s="571"/>
      <c r="J76" s="563">
        <v>50</v>
      </c>
      <c r="K76" s="564">
        <f>Annual_Summary_Tables!C14</f>
        <v>1091.5</v>
      </c>
      <c r="L76" s="565">
        <f>Annual_Summary_Tables!R14</f>
        <v>817</v>
      </c>
      <c r="M76" s="564">
        <f>Annual_Summary_Tables!I14</f>
        <v>592.70136501848208</v>
      </c>
      <c r="N76" s="608">
        <v>719.21661375231542</v>
      </c>
      <c r="O76" s="605">
        <v>612.10687911518039</v>
      </c>
      <c r="P76" s="609">
        <v>485.72876296201628</v>
      </c>
      <c r="Q76" s="564">
        <f>Annual_Summary_Tables!Q14</f>
        <v>324.60353535801914</v>
      </c>
      <c r="R76" s="605">
        <v>187.66516569035275</v>
      </c>
      <c r="S76" s="605">
        <v>339.8</v>
      </c>
      <c r="T76" s="609">
        <v>489.9698524574456</v>
      </c>
      <c r="U76" s="425">
        <f>Annual_Summary_Tables!J14</f>
        <v>485.72876296201628</v>
      </c>
      <c r="V76" s="425">
        <f>Annual_Summary_Tables!W14</f>
        <v>187.66516569035275</v>
      </c>
      <c r="W76" s="1171"/>
      <c r="X76" s="1168">
        <v>50</v>
      </c>
      <c r="Y76" s="564">
        <f>Annual_Summary_Tables!AD14</f>
        <v>1776</v>
      </c>
      <c r="Z76" s="565">
        <f>Annual_Summary_Tables!AS14</f>
        <v>1298.5</v>
      </c>
      <c r="AA76" s="564">
        <f>Annual_Summary_Tables!AJ14</f>
        <v>905.88830799827895</v>
      </c>
      <c r="AB76" s="608">
        <v>937.58324752277667</v>
      </c>
      <c r="AC76" s="605">
        <v>760.93745267151303</v>
      </c>
      <c r="AD76" s="609">
        <v>596.10700937616139</v>
      </c>
      <c r="AE76" s="564">
        <f>Annual_Summary_Tables!AR14</f>
        <v>303.96289173473008</v>
      </c>
      <c r="AF76" s="605">
        <v>338.53827689791342</v>
      </c>
      <c r="AG76" s="605">
        <v>625.00330578512398</v>
      </c>
      <c r="AH76" s="609">
        <v>771.58759370001326</v>
      </c>
      <c r="AI76" s="425">
        <f>Annual_Summary_Tables!AK14</f>
        <v>596.10700937616139</v>
      </c>
      <c r="AJ76" s="425">
        <f>Annual_Summary_Tables!AX14</f>
        <v>338.53827689791342</v>
      </c>
      <c r="AK76" s="1171"/>
      <c r="AL76" s="1168">
        <v>50</v>
      </c>
      <c r="AM76" s="564">
        <f>Annual_Summary_Tables!BE14</f>
        <v>894.5</v>
      </c>
      <c r="AN76" s="565">
        <f>Annual_Summary_Tables!BT14</f>
        <v>646</v>
      </c>
      <c r="AO76" s="564">
        <f>Annual_Summary_Tables!BK14</f>
        <v>551.83977618225344</v>
      </c>
      <c r="AP76" s="608">
        <v>566.61762218410115</v>
      </c>
      <c r="AQ76" s="605">
        <v>477.39536927694508</v>
      </c>
      <c r="AR76" s="609">
        <v>384.89876975734273</v>
      </c>
      <c r="AS76" s="564">
        <f>Annual_Summary_Tables!BS14</f>
        <v>154.06029397759556</v>
      </c>
      <c r="AT76" s="605">
        <v>155.00180586938731</v>
      </c>
      <c r="AU76" s="605">
        <v>281.20366098282977</v>
      </c>
      <c r="AV76" s="609">
        <v>381.9050709852433</v>
      </c>
      <c r="AW76" s="425">
        <f>Annual_Summary_Tables!BL14</f>
        <v>384.89876975734273</v>
      </c>
      <c r="AX76" s="425">
        <f>Annual_Summary_Tables!BY14</f>
        <v>155.00180586938731</v>
      </c>
      <c r="AY76" s="1171"/>
      <c r="AZ76" s="1168">
        <v>50</v>
      </c>
      <c r="BA76" s="564">
        <f>Annual_Summary_Tables!CF14</f>
        <v>5798</v>
      </c>
      <c r="BB76" s="565">
        <f>Annual_Summary_Tables!CP14</f>
        <v>4076.5</v>
      </c>
      <c r="BC76" s="564">
        <f>Annual_Summary_Tables!CH14</f>
        <v>2044.0419734151042</v>
      </c>
      <c r="BD76" s="608">
        <v>2205.0390944180381</v>
      </c>
      <c r="BE76" s="605">
        <v>1835.6511358663242</v>
      </c>
      <c r="BF76" s="609">
        <v>1458.8495622049138</v>
      </c>
      <c r="BG76" s="564">
        <f>Annual_Summary_Tables!CQ14</f>
        <v>1162.3939748514979</v>
      </c>
      <c r="BH76" s="605">
        <v>1172.8634266503254</v>
      </c>
      <c r="BI76" s="605">
        <v>1689.6240585141304</v>
      </c>
      <c r="BJ76" s="609">
        <v>2099.9415379551715</v>
      </c>
      <c r="BK76" s="425">
        <f>Annual_Summary_Tables!CI14</f>
        <v>1458.8495622049138</v>
      </c>
      <c r="BL76" s="546">
        <f>Annual_Summary_Tables!CU14</f>
        <v>1172.8634266503254</v>
      </c>
      <c r="BM76" s="171"/>
      <c r="BN76" s="22"/>
    </row>
    <row r="77" spans="1:66">
      <c r="A77" s="509"/>
      <c r="B77" s="249"/>
      <c r="C77" s="249"/>
      <c r="D77" s="249"/>
      <c r="E77" s="249"/>
      <c r="F77" s="249"/>
      <c r="G77" s="249"/>
      <c r="H77" s="570"/>
      <c r="I77" s="570"/>
      <c r="J77" s="563">
        <v>40</v>
      </c>
      <c r="K77" s="564">
        <f>Annual_Summary_Tables!C15</f>
        <v>1259.8</v>
      </c>
      <c r="L77" s="565">
        <f>Annual_Summary_Tables!R15</f>
        <v>997.4</v>
      </c>
      <c r="M77" s="564">
        <f>Annual_Summary_Tables!I15</f>
        <v>602.8573224077461</v>
      </c>
      <c r="N77" s="608">
        <v>732.65984671957972</v>
      </c>
      <c r="O77" s="605">
        <v>635.49399260609312</v>
      </c>
      <c r="P77" s="609">
        <v>508.44459735002539</v>
      </c>
      <c r="Q77" s="564">
        <f>Annual_Summary_Tables!Q15</f>
        <v>376.87804028925626</v>
      </c>
      <c r="R77" s="605">
        <v>212.24000000000004</v>
      </c>
      <c r="S77" s="605">
        <v>404.1990082644628</v>
      </c>
      <c r="T77" s="609">
        <v>528.51173553719002</v>
      </c>
      <c r="U77" s="425">
        <f>Annual_Summary_Tables!J15</f>
        <v>508.44459735002539</v>
      </c>
      <c r="V77" s="425">
        <f>Annual_Summary_Tables!W15</f>
        <v>212.24000000000004</v>
      </c>
      <c r="W77" s="1171"/>
      <c r="X77" s="1168">
        <v>40</v>
      </c>
      <c r="Y77" s="564">
        <f>Annual_Summary_Tables!AD15</f>
        <v>2030.8</v>
      </c>
      <c r="Z77" s="565">
        <f>Annual_Summary_Tables!AS15</f>
        <v>1584.6</v>
      </c>
      <c r="AA77" s="564">
        <f>Annual_Summary_Tables!AJ15</f>
        <v>919.77617726311792</v>
      </c>
      <c r="AB77" s="608">
        <v>976.01494664152688</v>
      </c>
      <c r="AC77" s="605">
        <v>793.53393161193969</v>
      </c>
      <c r="AD77" s="609">
        <v>648.44560186318756</v>
      </c>
      <c r="AE77" s="564">
        <f>Annual_Summary_Tables!AR15</f>
        <v>448.92543912222374</v>
      </c>
      <c r="AF77" s="605">
        <v>456.06595918430895</v>
      </c>
      <c r="AG77" s="605">
        <v>699.52596848361804</v>
      </c>
      <c r="AH77" s="609">
        <v>865.13553719008269</v>
      </c>
      <c r="AI77" s="425">
        <f>Annual_Summary_Tables!AK15</f>
        <v>648.44560186318756</v>
      </c>
      <c r="AJ77" s="425">
        <f>Annual_Summary_Tables!AX15</f>
        <v>456.06595918430895</v>
      </c>
      <c r="AK77" s="1171"/>
      <c r="AL77" s="1168">
        <v>40</v>
      </c>
      <c r="AM77" s="564">
        <f>Annual_Summary_Tables!BE15</f>
        <v>1080.4000000000001</v>
      </c>
      <c r="AN77" s="565">
        <f>Annual_Summary_Tables!BT15</f>
        <v>823.6</v>
      </c>
      <c r="AO77" s="564">
        <f>Annual_Summary_Tables!BK15</f>
        <v>561.21617886245349</v>
      </c>
      <c r="AP77" s="608">
        <v>573.39428564258674</v>
      </c>
      <c r="AQ77" s="605">
        <v>491.25671691430733</v>
      </c>
      <c r="AR77" s="609">
        <v>412.54525409499382</v>
      </c>
      <c r="AS77" s="564">
        <f>Annual_Summary_Tables!BS15</f>
        <v>176.19149174360797</v>
      </c>
      <c r="AT77" s="605">
        <v>196.48833418579389</v>
      </c>
      <c r="AU77" s="605">
        <v>345.78512396694219</v>
      </c>
      <c r="AV77" s="609">
        <v>441.54842975206611</v>
      </c>
      <c r="AW77" s="425">
        <f>Annual_Summary_Tables!BL15</f>
        <v>412.54525409499382</v>
      </c>
      <c r="AX77" s="425">
        <f>Annual_Summary_Tables!BY15</f>
        <v>196.48833418579389</v>
      </c>
      <c r="AY77" s="1171"/>
      <c r="AZ77" s="1168">
        <v>40</v>
      </c>
      <c r="BA77" s="564">
        <f>Annual_Summary_Tables!CF15</f>
        <v>6550.6</v>
      </c>
      <c r="BB77" s="565">
        <f>Annual_Summary_Tables!CP15</f>
        <v>5088.6000000000004</v>
      </c>
      <c r="BC77" s="564">
        <f>Annual_Summary_Tables!CH15</f>
        <v>2082.4825945004545</v>
      </c>
      <c r="BD77" s="608">
        <v>2274.4844860711942</v>
      </c>
      <c r="BE77" s="605">
        <v>1932.2545068457573</v>
      </c>
      <c r="BF77" s="609">
        <v>1575.6813760572347</v>
      </c>
      <c r="BG77" s="564">
        <f>Annual_Summary_Tables!CQ15</f>
        <v>1558.5768294808886</v>
      </c>
      <c r="BH77" s="605">
        <v>1377.5131131292958</v>
      </c>
      <c r="BI77" s="605">
        <v>1967.1325284857921</v>
      </c>
      <c r="BJ77" s="609">
        <v>2304.4964427984569</v>
      </c>
      <c r="BK77" s="425">
        <f>Annual_Summary_Tables!CI15</f>
        <v>1575.6813760572347</v>
      </c>
      <c r="BL77" s="546">
        <f>Annual_Summary_Tables!CU15</f>
        <v>1377.5131131292958</v>
      </c>
      <c r="BM77" s="171"/>
      <c r="BN77" s="22"/>
    </row>
    <row r="78" spans="1:66">
      <c r="A78" s="509"/>
      <c r="B78" s="249"/>
      <c r="C78" s="249"/>
      <c r="D78" s="249"/>
      <c r="E78" s="249"/>
      <c r="F78" s="249"/>
      <c r="G78" s="249"/>
      <c r="H78" s="570"/>
      <c r="I78" s="570"/>
      <c r="J78" s="563">
        <v>30</v>
      </c>
      <c r="K78" s="564">
        <f>Annual_Summary_Tables!C16</f>
        <v>1362</v>
      </c>
      <c r="L78" s="565">
        <f>Annual_Summary_Tables!R16</f>
        <v>1077.8</v>
      </c>
      <c r="M78" s="564">
        <f>Annual_Summary_Tables!I16</f>
        <v>615.46416551961977</v>
      </c>
      <c r="N78" s="608">
        <v>743.12374333140394</v>
      </c>
      <c r="O78" s="605">
        <v>671.88218236260445</v>
      </c>
      <c r="P78" s="609">
        <v>532.17807248916699</v>
      </c>
      <c r="Q78" s="564">
        <f>Annual_Summary_Tables!Q16</f>
        <v>416.18900551939396</v>
      </c>
      <c r="R78" s="605">
        <v>238.34000000000003</v>
      </c>
      <c r="S78" s="605">
        <v>434.13989733060828</v>
      </c>
      <c r="T78" s="609">
        <v>568.80276881535679</v>
      </c>
      <c r="U78" s="425">
        <f>Annual_Summary_Tables!J16</f>
        <v>532.17807248916699</v>
      </c>
      <c r="V78" s="425">
        <f>Annual_Summary_Tables!W16</f>
        <v>238.34000000000003</v>
      </c>
      <c r="W78" s="1171"/>
      <c r="X78" s="1168">
        <v>30</v>
      </c>
      <c r="Y78" s="564">
        <f>Annual_Summary_Tables!AD16</f>
        <v>2197.1</v>
      </c>
      <c r="Z78" s="565">
        <f>Annual_Summary_Tables!AS16</f>
        <v>1709.1999999999998</v>
      </c>
      <c r="AA78" s="564">
        <f>Annual_Summary_Tables!AJ16</f>
        <v>934.51858050505587</v>
      </c>
      <c r="AB78" s="608">
        <v>1005.0268423623971</v>
      </c>
      <c r="AC78" s="605">
        <v>833.6516570039156</v>
      </c>
      <c r="AD78" s="609">
        <v>685.91583462689812</v>
      </c>
      <c r="AE78" s="564">
        <f>Annual_Summary_Tables!AR16</f>
        <v>648.3627179267819</v>
      </c>
      <c r="AF78" s="605">
        <v>652.69768004903017</v>
      </c>
      <c r="AG78" s="605">
        <v>825.42216548651356</v>
      </c>
      <c r="AH78" s="609">
        <v>968.01108252450717</v>
      </c>
      <c r="AI78" s="425">
        <f>Annual_Summary_Tables!AK16</f>
        <v>685.91583462689812</v>
      </c>
      <c r="AJ78" s="425">
        <f>Annual_Summary_Tables!AX16</f>
        <v>652.69768004903017</v>
      </c>
      <c r="AK78" s="1171"/>
      <c r="AL78" s="1168">
        <v>30</v>
      </c>
      <c r="AM78" s="564">
        <f>Annual_Summary_Tables!BE16</f>
        <v>1165.3</v>
      </c>
      <c r="AN78" s="565">
        <f>Annual_Summary_Tables!BT16</f>
        <v>924.4</v>
      </c>
      <c r="AO78" s="564">
        <f>Annual_Summary_Tables!BK16</f>
        <v>577.61834699826204</v>
      </c>
      <c r="AP78" s="608">
        <v>581.79881776661341</v>
      </c>
      <c r="AQ78" s="605">
        <v>503.76634568602054</v>
      </c>
      <c r="AR78" s="609">
        <v>438.81068449043579</v>
      </c>
      <c r="AS78" s="564">
        <f>Annual_Summary_Tables!BS16</f>
        <v>291.93845317745996</v>
      </c>
      <c r="AT78" s="605">
        <v>309.27663564726532</v>
      </c>
      <c r="AU78" s="605">
        <v>384.77161604305638</v>
      </c>
      <c r="AV78" s="609">
        <v>484.02576311094708</v>
      </c>
      <c r="AW78" s="425">
        <f>Annual_Summary_Tables!BL16</f>
        <v>438.81068449043579</v>
      </c>
      <c r="AX78" s="425">
        <f>Annual_Summary_Tables!BY16</f>
        <v>309.27663564726532</v>
      </c>
      <c r="AY78" s="1171"/>
      <c r="AZ78" s="1168">
        <v>30</v>
      </c>
      <c r="BA78" s="564">
        <f>Annual_Summary_Tables!CF16</f>
        <v>7453.7999999999993</v>
      </c>
      <c r="BB78" s="565">
        <f>Annual_Summary_Tables!CP16</f>
        <v>5749.1</v>
      </c>
      <c r="BC78" s="564">
        <f>Annual_Summary_Tables!CH16</f>
        <v>2118.2701588936484</v>
      </c>
      <c r="BD78" s="608">
        <v>2308.7021686081089</v>
      </c>
      <c r="BE78" s="605">
        <v>1998.3353225305179</v>
      </c>
      <c r="BF78" s="609">
        <v>1626.854847172177</v>
      </c>
      <c r="BG78" s="564">
        <f>Annual_Summary_Tables!CQ16</f>
        <v>2038.4283101110536</v>
      </c>
      <c r="BH78" s="605">
        <v>1688.6847898681083</v>
      </c>
      <c r="BI78" s="605">
        <v>2140.0442753812026</v>
      </c>
      <c r="BJ78" s="609">
        <v>2516.4421054891691</v>
      </c>
      <c r="BK78" s="425">
        <f>Annual_Summary_Tables!CI16</f>
        <v>1626.854847172177</v>
      </c>
      <c r="BL78" s="546">
        <f>Annual_Summary_Tables!CU16</f>
        <v>1688.6847898681083</v>
      </c>
      <c r="BM78" s="171"/>
      <c r="BN78" s="22"/>
    </row>
    <row r="79" spans="1:66">
      <c r="A79" s="509"/>
      <c r="B79" s="249"/>
      <c r="C79" s="249"/>
      <c r="D79" s="249"/>
      <c r="E79" s="249"/>
      <c r="F79" s="249"/>
      <c r="G79" s="249"/>
      <c r="H79" s="570"/>
      <c r="I79" s="570"/>
      <c r="J79" s="563">
        <v>25</v>
      </c>
      <c r="K79" s="564">
        <f>Annual_Summary_Tables!C17</f>
        <v>1472.25</v>
      </c>
      <c r="L79" s="565">
        <f>Annual_Summary_Tables!R17</f>
        <v>1130.25</v>
      </c>
      <c r="M79" s="564">
        <f>Annual_Summary_Tables!I17</f>
        <v>627.39367162972451</v>
      </c>
      <c r="N79" s="608">
        <v>744.83151303653494</v>
      </c>
      <c r="O79" s="605">
        <v>682.71994983818013</v>
      </c>
      <c r="P79" s="609">
        <v>544.12810763937352</v>
      </c>
      <c r="Q79" s="564">
        <f>Annual_Summary_Tables!Q17</f>
        <v>454.35341868503036</v>
      </c>
      <c r="R79" s="605">
        <v>253.51505777731938</v>
      </c>
      <c r="S79" s="605">
        <v>454.25950413223137</v>
      </c>
      <c r="T79" s="609">
        <v>575.5995867768595</v>
      </c>
      <c r="U79" s="425">
        <f>Annual_Summary_Tables!J17</f>
        <v>544.12810763937352</v>
      </c>
      <c r="V79" s="425">
        <f>Annual_Summary_Tables!W17</f>
        <v>253.51505777731938</v>
      </c>
      <c r="W79" s="1171"/>
      <c r="X79" s="1168">
        <v>25</v>
      </c>
      <c r="Y79" s="564">
        <f>Annual_Summary_Tables!AD17</f>
        <v>2366.5</v>
      </c>
      <c r="Z79" s="565">
        <f>Annual_Summary_Tables!AS17</f>
        <v>1756.25</v>
      </c>
      <c r="AA79" s="564">
        <f>Annual_Summary_Tables!AJ17</f>
        <v>959.38718602109543</v>
      </c>
      <c r="AB79" s="608">
        <v>1008.7021528989377</v>
      </c>
      <c r="AC79" s="605">
        <v>838.16320641407492</v>
      </c>
      <c r="AD79" s="609">
        <v>694.98257813900705</v>
      </c>
      <c r="AE79" s="564">
        <f>Annual_Summary_Tables!AR17</f>
        <v>756.97280327915155</v>
      </c>
      <c r="AF79" s="605">
        <v>709.18177289842492</v>
      </c>
      <c r="AG79" s="605">
        <v>864.64298546880741</v>
      </c>
      <c r="AH79" s="609">
        <v>1004.7966590454749</v>
      </c>
      <c r="AI79" s="425">
        <f>Annual_Summary_Tables!AK17</f>
        <v>694.98257813900705</v>
      </c>
      <c r="AJ79" s="425">
        <f>Annual_Summary_Tables!AX17</f>
        <v>709.18177289842492</v>
      </c>
      <c r="AK79" s="1171"/>
      <c r="AL79" s="1168">
        <v>25</v>
      </c>
      <c r="AM79" s="564">
        <f>Annual_Summary_Tables!BE17</f>
        <v>1222.5</v>
      </c>
      <c r="AN79" s="565">
        <f>Annual_Summary_Tables!BT17</f>
        <v>977.5</v>
      </c>
      <c r="AO79" s="564">
        <f>Annual_Summary_Tables!BK17</f>
        <v>583.53820721200668</v>
      </c>
      <c r="AP79" s="608">
        <v>585.14718684661591</v>
      </c>
      <c r="AQ79" s="605">
        <v>516.64150893277053</v>
      </c>
      <c r="AR79" s="609">
        <v>448.3349841446298</v>
      </c>
      <c r="AS79" s="564">
        <f>Annual_Summary_Tables!BS17</f>
        <v>350.4990631305285</v>
      </c>
      <c r="AT79" s="605">
        <v>342.62017718605591</v>
      </c>
      <c r="AU79" s="605">
        <v>408.52727272727282</v>
      </c>
      <c r="AV79" s="609">
        <v>500.6617084895376</v>
      </c>
      <c r="AW79" s="425">
        <f>Annual_Summary_Tables!BL17</f>
        <v>448.3349841446298</v>
      </c>
      <c r="AX79" s="425">
        <f>Annual_Summary_Tables!BY17</f>
        <v>342.62017718605591</v>
      </c>
      <c r="AY79" s="1171"/>
      <c r="AZ79" s="1168">
        <v>25</v>
      </c>
      <c r="BA79" s="564">
        <f>Annual_Summary_Tables!CF17</f>
        <v>7986</v>
      </c>
      <c r="BB79" s="565">
        <f>Annual_Summary_Tables!CP17</f>
        <v>5953</v>
      </c>
      <c r="BC79" s="564">
        <f>Annual_Summary_Tables!CH17</f>
        <v>2147.3692864372319</v>
      </c>
      <c r="BD79" s="608">
        <v>2324.777362581563</v>
      </c>
      <c r="BE79" s="605">
        <v>2010.309147169653</v>
      </c>
      <c r="BF79" s="609">
        <v>1653.0847801602113</v>
      </c>
      <c r="BG79" s="564">
        <f>Annual_Summary_Tables!CQ17</f>
        <v>2077.2078549522212</v>
      </c>
      <c r="BH79" s="605">
        <v>1989.8853347110203</v>
      </c>
      <c r="BI79" s="605">
        <v>2345.5385681885887</v>
      </c>
      <c r="BJ79" s="609">
        <v>2734.1861650159226</v>
      </c>
      <c r="BK79" s="425">
        <f>Annual_Summary_Tables!CI17</f>
        <v>1653.0847801602113</v>
      </c>
      <c r="BL79" s="546">
        <f>Annual_Summary_Tables!CU17</f>
        <v>1989.8853347110203</v>
      </c>
      <c r="BM79" s="171"/>
      <c r="BN79" s="22"/>
    </row>
    <row r="80" spans="1:66">
      <c r="A80" s="460"/>
      <c r="B80" s="249"/>
      <c r="C80" s="249"/>
      <c r="D80" s="249"/>
      <c r="E80" s="249"/>
      <c r="F80" s="249"/>
      <c r="G80" s="249"/>
      <c r="H80" s="249"/>
      <c r="I80" s="249"/>
      <c r="J80" s="563">
        <v>20</v>
      </c>
      <c r="K80" s="564">
        <f>Annual_Summary_Tables!C18</f>
        <v>1559.6</v>
      </c>
      <c r="L80" s="565">
        <f>Annual_Summary_Tables!R18</f>
        <v>1181.8</v>
      </c>
      <c r="M80" s="564">
        <f>Annual_Summary_Tables!I18</f>
        <v>634.30511956191253</v>
      </c>
      <c r="N80" s="608">
        <v>745.78089520739115</v>
      </c>
      <c r="O80" s="605">
        <v>693.5433590559536</v>
      </c>
      <c r="P80" s="609">
        <v>562.39244287845406</v>
      </c>
      <c r="Q80" s="564">
        <f>Annual_Summary_Tables!Q18</f>
        <v>473.68763783251546</v>
      </c>
      <c r="R80" s="605">
        <v>297.85032120111231</v>
      </c>
      <c r="S80" s="605">
        <v>468.84219716356995</v>
      </c>
      <c r="T80" s="609">
        <v>597.17553719008254</v>
      </c>
      <c r="U80" s="425">
        <f>Annual_Summary_Tables!J18</f>
        <v>562.39244287845406</v>
      </c>
      <c r="V80" s="425">
        <f>Annual_Summary_Tables!W18</f>
        <v>297.85032120111231</v>
      </c>
      <c r="W80" s="1171"/>
      <c r="X80" s="1168">
        <v>20</v>
      </c>
      <c r="Y80" s="564">
        <f>Annual_Summary_Tables!AD18</f>
        <v>2486.1999999999998</v>
      </c>
      <c r="Z80" s="565">
        <f>Annual_Summary_Tables!AS18</f>
        <v>1857.1999999999998</v>
      </c>
      <c r="AA80" s="564">
        <f>Annual_Summary_Tables!AJ18</f>
        <v>978.20625746608766</v>
      </c>
      <c r="AB80" s="608">
        <v>1022.5555690190038</v>
      </c>
      <c r="AC80" s="605">
        <v>858.99447211493805</v>
      </c>
      <c r="AD80" s="609">
        <v>701.32926345796056</v>
      </c>
      <c r="AE80" s="564">
        <f>Annual_Summary_Tables!AR18</f>
        <v>877.6302037383781</v>
      </c>
      <c r="AF80" s="605">
        <v>793.48180446028528</v>
      </c>
      <c r="AG80" s="605">
        <v>936.62686903393353</v>
      </c>
      <c r="AH80" s="609">
        <v>1040.5277118523982</v>
      </c>
      <c r="AI80" s="425">
        <f>Annual_Summary_Tables!AK18</f>
        <v>701.32926345796056</v>
      </c>
      <c r="AJ80" s="425">
        <f>Annual_Summary_Tables!AX18</f>
        <v>793.48180446028528</v>
      </c>
      <c r="AK80" s="1171"/>
      <c r="AL80" s="1168">
        <v>20</v>
      </c>
      <c r="AM80" s="564">
        <f>Annual_Summary_Tables!BE18</f>
        <v>1399.1999999999998</v>
      </c>
      <c r="AN80" s="565">
        <f>Annual_Summary_Tables!BT18</f>
        <v>1032.5999999999999</v>
      </c>
      <c r="AO80" s="564">
        <f>Annual_Summary_Tables!BK18</f>
        <v>587.60464622232735</v>
      </c>
      <c r="AP80" s="608">
        <v>588.75286210861509</v>
      </c>
      <c r="AQ80" s="605">
        <v>522.78729052031917</v>
      </c>
      <c r="AR80" s="609">
        <v>458.43590261387419</v>
      </c>
      <c r="AS80" s="564">
        <f>Annual_Summary_Tables!BS18</f>
        <v>401.67936863216681</v>
      </c>
      <c r="AT80" s="605">
        <v>372.65026379948114</v>
      </c>
      <c r="AU80" s="605">
        <v>459.46492559017344</v>
      </c>
      <c r="AV80" s="609">
        <v>523.2763636363635</v>
      </c>
      <c r="AW80" s="425">
        <f>Annual_Summary_Tables!BL18</f>
        <v>458.43590261387419</v>
      </c>
      <c r="AX80" s="425">
        <f>Annual_Summary_Tables!BY18</f>
        <v>372.65026379948114</v>
      </c>
      <c r="AY80" s="1171"/>
      <c r="AZ80" s="1168">
        <v>20</v>
      </c>
      <c r="BA80" s="564">
        <f>Annual_Summary_Tables!CF18</f>
        <v>8677.7999999999993</v>
      </c>
      <c r="BB80" s="565">
        <f>Annual_Summary_Tables!CP18</f>
        <v>6380.5999999999995</v>
      </c>
      <c r="BC80" s="564">
        <f>Annual_Summary_Tables!CH18</f>
        <v>2179.8973798451698</v>
      </c>
      <c r="BD80" s="608">
        <v>2334.633065035448</v>
      </c>
      <c r="BE80" s="605">
        <v>2025.0222960919286</v>
      </c>
      <c r="BF80" s="609">
        <v>1685.836135539817</v>
      </c>
      <c r="BG80" s="564">
        <f>Annual_Summary_Tables!CQ18</f>
        <v>2576.4349520919418</v>
      </c>
      <c r="BH80" s="605">
        <v>2374.9507288502559</v>
      </c>
      <c r="BI80" s="605">
        <v>2712.1015325195044</v>
      </c>
      <c r="BJ80" s="609">
        <v>3097.8748911629718</v>
      </c>
      <c r="BK80" s="425">
        <f>Annual_Summary_Tables!CI18</f>
        <v>1685.836135539817</v>
      </c>
      <c r="BL80" s="546">
        <f>Annual_Summary_Tables!CU18</f>
        <v>2374.9507288502559</v>
      </c>
      <c r="BM80" s="171"/>
      <c r="BN80" s="22"/>
    </row>
    <row r="81" spans="1:66">
      <c r="A81" s="460"/>
      <c r="B81" s="249"/>
      <c r="C81" s="249"/>
      <c r="D81" s="249"/>
      <c r="E81" s="249"/>
      <c r="F81" s="249"/>
      <c r="G81" s="249"/>
      <c r="H81" s="249"/>
      <c r="I81" s="249"/>
      <c r="J81" s="563">
        <v>10</v>
      </c>
      <c r="K81" s="564">
        <f>Annual_Summary_Tables!C19</f>
        <v>1916.1000000000001</v>
      </c>
      <c r="L81" s="565">
        <f>Annual_Summary_Tables!R19</f>
        <v>1461.3000000000002</v>
      </c>
      <c r="M81" s="564">
        <f>Annual_Summary_Tables!I19</f>
        <v>656.47057033151043</v>
      </c>
      <c r="N81" s="608">
        <v>747.95265502286259</v>
      </c>
      <c r="O81" s="605">
        <v>715.56729910885247</v>
      </c>
      <c r="P81" s="609">
        <v>571.62717851876482</v>
      </c>
      <c r="Q81" s="564">
        <f>Annual_Summary_Tables!Q19</f>
        <v>531.09371912932602</v>
      </c>
      <c r="R81" s="605">
        <v>410.50811187780204</v>
      </c>
      <c r="S81" s="605">
        <v>526.90484429457092</v>
      </c>
      <c r="T81" s="609">
        <v>652.92644628099174</v>
      </c>
      <c r="U81" s="425">
        <f>Annual_Summary_Tables!J19</f>
        <v>571.62717851876482</v>
      </c>
      <c r="V81" s="425">
        <f>Annual_Summary_Tables!W19</f>
        <v>410.50811187780204</v>
      </c>
      <c r="W81" s="1171"/>
      <c r="X81" s="1168">
        <v>10</v>
      </c>
      <c r="Y81" s="564">
        <f>Annual_Summary_Tables!AD19</f>
        <v>3098.9000000000005</v>
      </c>
      <c r="Z81" s="565">
        <f>Annual_Summary_Tables!AS19</f>
        <v>2193.7000000000003</v>
      </c>
      <c r="AA81" s="564">
        <f>Annual_Summary_Tables!AJ19</f>
        <v>1041.6356294532652</v>
      </c>
      <c r="AB81" s="608">
        <v>1033.6080225946123</v>
      </c>
      <c r="AC81" s="605">
        <v>873.72594255643219</v>
      </c>
      <c r="AD81" s="609">
        <v>712.28894916737761</v>
      </c>
      <c r="AE81" s="564">
        <f>Annual_Summary_Tables!AR19</f>
        <v>1188.9727111634818</v>
      </c>
      <c r="AF81" s="605">
        <v>1064.3452318612176</v>
      </c>
      <c r="AG81" s="605">
        <v>1147.4365863183784</v>
      </c>
      <c r="AH81" s="609">
        <v>1237.1175885675491</v>
      </c>
      <c r="AI81" s="425">
        <f>Annual_Summary_Tables!AK19</f>
        <v>712.28894916737761</v>
      </c>
      <c r="AJ81" s="425">
        <f>Annual_Summary_Tables!AX19</f>
        <v>1064.3452318612176</v>
      </c>
      <c r="AK81" s="1171"/>
      <c r="AL81" s="1168">
        <v>10</v>
      </c>
      <c r="AM81" s="564">
        <f>Annual_Summary_Tables!BE19</f>
        <v>1711.9000000000003</v>
      </c>
      <c r="AN81" s="565">
        <f>Annual_Summary_Tables!BT19</f>
        <v>1222.8</v>
      </c>
      <c r="AO81" s="564">
        <f>Annual_Summary_Tables!BK19</f>
        <v>593.2973625671134</v>
      </c>
      <c r="AP81" s="608">
        <v>591.55686273044682</v>
      </c>
      <c r="AQ81" s="605">
        <v>529.09655819921443</v>
      </c>
      <c r="AR81" s="609">
        <v>465.49746583419494</v>
      </c>
      <c r="AS81" s="564">
        <f>Annual_Summary_Tables!BS19</f>
        <v>677.93147332612352</v>
      </c>
      <c r="AT81" s="605">
        <v>592.82761751674423</v>
      </c>
      <c r="AU81" s="605">
        <v>605.02806925511561</v>
      </c>
      <c r="AV81" s="609">
        <v>621.48886757401476</v>
      </c>
      <c r="AW81" s="425">
        <f>Annual_Summary_Tables!BL19</f>
        <v>465.49746583419494</v>
      </c>
      <c r="AX81" s="425">
        <f>Annual_Summary_Tables!BY19</f>
        <v>592.82761751674423</v>
      </c>
      <c r="AY81" s="1171"/>
      <c r="AZ81" s="1168">
        <v>10</v>
      </c>
      <c r="BA81" s="564">
        <f>Annual_Summary_Tables!CF19</f>
        <v>11027.2</v>
      </c>
      <c r="BB81" s="565">
        <f>Annual_Summary_Tables!CP19</f>
        <v>7890.4000000000005</v>
      </c>
      <c r="BC81" s="564">
        <f>Annual_Summary_Tables!CH19</f>
        <v>2252.1335165959031</v>
      </c>
      <c r="BD81" s="608">
        <v>2351.3276817742017</v>
      </c>
      <c r="BE81" s="605">
        <v>2088.7055777645564</v>
      </c>
      <c r="BF81" s="609">
        <v>1730.5121291988903</v>
      </c>
      <c r="BG81" s="564">
        <f>Annual_Summary_Tables!CQ19</f>
        <v>3623.8971796875012</v>
      </c>
      <c r="BH81" s="605">
        <v>3332.980039082498</v>
      </c>
      <c r="BI81" s="605">
        <v>3680.3271238140564</v>
      </c>
      <c r="BJ81" s="609">
        <v>3848.7095740434934</v>
      </c>
      <c r="BK81" s="425">
        <f>Annual_Summary_Tables!CI19</f>
        <v>1730.5121291988903</v>
      </c>
      <c r="BL81" s="546">
        <f>Annual_Summary_Tables!CU19</f>
        <v>3332.980039082498</v>
      </c>
      <c r="BM81" s="171"/>
      <c r="BN81" s="22"/>
    </row>
    <row r="82" spans="1:66">
      <c r="A82" s="460"/>
      <c r="B82" s="249"/>
      <c r="C82" s="249"/>
      <c r="D82" s="249"/>
      <c r="E82" s="249"/>
      <c r="F82" s="249"/>
      <c r="G82" s="249"/>
      <c r="H82" s="249"/>
      <c r="I82" s="249"/>
      <c r="J82" s="566" t="s">
        <v>401</v>
      </c>
      <c r="K82" s="567">
        <f>Annual_Summary_Tables!C20</f>
        <v>2950</v>
      </c>
      <c r="L82" s="568">
        <f>Annual_Summary_Tables!R20</f>
        <v>2005</v>
      </c>
      <c r="M82" s="567">
        <f>Annual_Summary_Tables!I20</f>
        <v>677.87029966716932</v>
      </c>
      <c r="N82" s="610">
        <v>750</v>
      </c>
      <c r="O82" s="611">
        <v>742.09459952178599</v>
      </c>
      <c r="P82" s="612">
        <v>594.22599518687912</v>
      </c>
      <c r="Q82" s="567">
        <f>Annual_Summary_Tables!Q20</f>
        <v>1196.1834190986569</v>
      </c>
      <c r="R82" s="611">
        <v>1025.0312311087237</v>
      </c>
      <c r="S82" s="611">
        <v>922.82116198272752</v>
      </c>
      <c r="T82" s="612">
        <v>1056.9638079961903</v>
      </c>
      <c r="U82" s="435">
        <f>Annual_Summary_Tables!J20</f>
        <v>594.22599518687912</v>
      </c>
      <c r="V82" s="435">
        <f>Annual_Summary_Tables!W20</f>
        <v>1025.0312311087237</v>
      </c>
      <c r="W82" s="1171"/>
      <c r="X82" s="1169" t="s">
        <v>401</v>
      </c>
      <c r="Y82" s="567">
        <f>Annual_Summary_Tables!AD20</f>
        <v>4632</v>
      </c>
      <c r="Z82" s="568">
        <f>Annual_Summary_Tables!AS20</f>
        <v>2904</v>
      </c>
      <c r="AA82" s="567">
        <f>Annual_Summary_Tables!AJ20</f>
        <v>1132.2767350226786</v>
      </c>
      <c r="AB82" s="610">
        <v>1045</v>
      </c>
      <c r="AC82" s="611">
        <v>880.00000000000023</v>
      </c>
      <c r="AD82" s="612">
        <v>715</v>
      </c>
      <c r="AE82" s="567">
        <f>Annual_Summary_Tables!AR20</f>
        <v>2407.8586373321282</v>
      </c>
      <c r="AF82" s="611">
        <v>2018.205123041424</v>
      </c>
      <c r="AG82" s="611">
        <v>2150.4651671261627</v>
      </c>
      <c r="AH82" s="612">
        <v>2231.3438281349845</v>
      </c>
      <c r="AI82" s="435">
        <f>Annual_Summary_Tables!AK20</f>
        <v>715</v>
      </c>
      <c r="AJ82" s="435">
        <f>Annual_Summary_Tables!AX20</f>
        <v>2018.205123041424</v>
      </c>
      <c r="AK82" s="1171"/>
      <c r="AL82" s="1169" t="s">
        <v>401</v>
      </c>
      <c r="AM82" s="567">
        <f>Annual_Summary_Tables!BE20</f>
        <v>2786</v>
      </c>
      <c r="AN82" s="568">
        <f>Annual_Summary_Tables!BT20</f>
        <v>1837</v>
      </c>
      <c r="AO82" s="567">
        <f>Annual_Summary_Tables!BK20</f>
        <v>623.89064991816997</v>
      </c>
      <c r="AP82" s="610">
        <v>593.51086956521726</v>
      </c>
      <c r="AQ82" s="611">
        <v>531.01086956521738</v>
      </c>
      <c r="AR82" s="612">
        <v>468.51086956521738</v>
      </c>
      <c r="AS82" s="567">
        <f>Annual_Summary_Tables!BS20</f>
        <v>1320.3337078706095</v>
      </c>
      <c r="AT82" s="611">
        <v>1231.3136896351855</v>
      </c>
      <c r="AU82" s="611">
        <v>1273.8161335396194</v>
      </c>
      <c r="AV82" s="612">
        <v>1304.8437821636821</v>
      </c>
      <c r="AW82" s="435">
        <f>Annual_Summary_Tables!BL20</f>
        <v>468.51086956521738</v>
      </c>
      <c r="AX82" s="435">
        <f>Annual_Summary_Tables!BY20</f>
        <v>1231.3136896351855</v>
      </c>
      <c r="AY82" s="1171"/>
      <c r="AZ82" s="1169" t="s">
        <v>401</v>
      </c>
      <c r="BA82" s="564">
        <f>Annual_Summary_Tables!CF20</f>
        <v>18937</v>
      </c>
      <c r="BB82" s="565">
        <f>Annual_Summary_Tables!CP20</f>
        <v>12219</v>
      </c>
      <c r="BC82" s="564">
        <f>Annual_Summary_Tables!CH20</f>
        <v>2353.849561649984</v>
      </c>
      <c r="BD82" s="610">
        <v>2382.0121029542815</v>
      </c>
      <c r="BE82" s="611">
        <v>2147.7513905479414</v>
      </c>
      <c r="BF82" s="612">
        <v>1777.2298269925691</v>
      </c>
      <c r="BG82" s="564">
        <f>Annual_Summary_Tables!CQ20</f>
        <v>9467.0952233987609</v>
      </c>
      <c r="BH82" s="611">
        <v>8817.2695028827002</v>
      </c>
      <c r="BI82" s="611">
        <v>8889.8219217458754</v>
      </c>
      <c r="BJ82" s="612">
        <v>9135.8708773922226</v>
      </c>
      <c r="BK82" s="425">
        <f>Annual_Summary_Tables!CI20</f>
        <v>1777.2298269925691</v>
      </c>
      <c r="BL82" s="546">
        <f>Annual_Summary_Tables!CU20</f>
        <v>8817.2695028827002</v>
      </c>
      <c r="BM82" s="171"/>
      <c r="BN82" s="22"/>
    </row>
    <row r="83" spans="1:66">
      <c r="A83" s="460"/>
      <c r="B83" s="249"/>
      <c r="C83" s="249"/>
      <c r="D83" s="249"/>
      <c r="E83" s="249"/>
      <c r="F83" s="249"/>
      <c r="G83" s="249"/>
      <c r="H83" s="249"/>
      <c r="I83" s="249"/>
      <c r="J83" s="249"/>
      <c r="K83" s="249"/>
      <c r="L83" s="249"/>
      <c r="M83" s="249"/>
      <c r="N83" s="249"/>
      <c r="O83" s="249"/>
      <c r="P83" s="249"/>
      <c r="Q83" s="249"/>
      <c r="R83" s="249"/>
      <c r="S83" s="249"/>
      <c r="T83" s="249"/>
      <c r="U83" s="249"/>
      <c r="V83" s="249"/>
      <c r="W83" s="1171"/>
      <c r="X83" s="551"/>
      <c r="Y83" s="564"/>
      <c r="Z83" s="564"/>
      <c r="AA83" s="249"/>
      <c r="AB83" s="249"/>
      <c r="AC83" s="249"/>
      <c r="AD83" s="249"/>
      <c r="AE83" s="249"/>
      <c r="AF83" s="249"/>
      <c r="AG83" s="249"/>
      <c r="AH83" s="249"/>
      <c r="AI83" s="249"/>
      <c r="AJ83" s="249"/>
      <c r="AK83" s="1171"/>
      <c r="AL83" s="551"/>
      <c r="AM83" s="564"/>
      <c r="AN83" s="564"/>
      <c r="AO83" s="564"/>
      <c r="AP83" s="564"/>
      <c r="AQ83" s="564"/>
      <c r="AR83" s="564"/>
      <c r="AS83" s="564"/>
      <c r="AT83" s="564"/>
      <c r="AU83" s="564"/>
      <c r="AV83" s="564"/>
      <c r="AW83" s="564"/>
      <c r="AX83" s="564"/>
      <c r="AY83" s="1175"/>
      <c r="AZ83" s="564"/>
      <c r="BA83" s="564"/>
      <c r="BB83" s="564"/>
      <c r="BC83" s="564"/>
      <c r="BD83" s="564"/>
      <c r="BE83" s="564"/>
      <c r="BF83" s="564"/>
      <c r="BG83" s="564"/>
      <c r="BH83" s="564"/>
      <c r="BI83" s="564"/>
      <c r="BJ83" s="564"/>
      <c r="BK83" s="564"/>
      <c r="BL83" s="564"/>
      <c r="BM83" s="22"/>
      <c r="BN83" s="22"/>
    </row>
    <row r="84" spans="1:66">
      <c r="A84" s="460"/>
      <c r="B84" s="249"/>
      <c r="C84" s="249"/>
      <c r="D84" s="249"/>
      <c r="E84" s="249"/>
      <c r="F84" s="249"/>
      <c r="G84" s="249"/>
      <c r="H84" s="249"/>
      <c r="I84" s="249"/>
      <c r="J84" s="249" t="s">
        <v>612</v>
      </c>
      <c r="K84" s="249"/>
      <c r="L84" s="249"/>
      <c r="M84" s="552"/>
      <c r="N84" s="249"/>
      <c r="O84" s="249"/>
      <c r="P84" s="249"/>
      <c r="Q84" s="249"/>
      <c r="R84" s="249"/>
      <c r="S84" s="249"/>
      <c r="T84" s="249"/>
      <c r="U84" s="249"/>
      <c r="V84" s="249"/>
      <c r="W84" s="1171"/>
      <c r="X84" s="249" t="s">
        <v>613</v>
      </c>
      <c r="Y84" s="249"/>
      <c r="Z84" s="249"/>
      <c r="AA84" s="249"/>
      <c r="AB84" s="249"/>
      <c r="AC84" s="249"/>
      <c r="AD84" s="249"/>
      <c r="AE84" s="249"/>
      <c r="AF84" s="249"/>
      <c r="AG84" s="249"/>
      <c r="AH84" s="249"/>
      <c r="AI84" s="249"/>
      <c r="AJ84" s="249"/>
      <c r="AK84" s="1171"/>
      <c r="AL84" s="249" t="s">
        <v>613</v>
      </c>
      <c r="AM84" s="249"/>
      <c r="AN84" s="249"/>
      <c r="AO84" s="249"/>
      <c r="AP84" s="249"/>
      <c r="AQ84" s="249"/>
      <c r="AR84" s="249"/>
      <c r="AS84" s="249"/>
      <c r="AT84" s="249"/>
      <c r="AU84" s="249"/>
      <c r="AV84" s="249"/>
      <c r="AW84" s="249"/>
      <c r="AX84" s="249"/>
      <c r="AY84" s="1171"/>
      <c r="AZ84" s="249" t="s">
        <v>613</v>
      </c>
      <c r="BA84" s="249"/>
      <c r="BB84" s="249"/>
      <c r="BC84" s="249"/>
      <c r="BD84" s="249"/>
      <c r="BE84" s="249"/>
      <c r="BF84" s="249"/>
      <c r="BG84" s="249"/>
      <c r="BH84" s="249"/>
      <c r="BI84" s="249"/>
      <c r="BJ84" s="249"/>
      <c r="BK84" s="249"/>
      <c r="BL84" s="249"/>
      <c r="BM84" s="22"/>
      <c r="BN84" s="22"/>
    </row>
    <row r="85" spans="1:66" ht="25.5">
      <c r="A85" s="460"/>
      <c r="B85" s="249"/>
      <c r="C85" s="249"/>
      <c r="D85" s="249"/>
      <c r="E85" s="249"/>
      <c r="F85" s="249"/>
      <c r="G85" s="249"/>
      <c r="H85" s="249"/>
      <c r="I85" s="249"/>
      <c r="J85" s="553" t="s">
        <v>5</v>
      </c>
      <c r="K85" s="1225" t="s">
        <v>41</v>
      </c>
      <c r="L85" s="1227"/>
      <c r="M85" s="554" t="s">
        <v>745</v>
      </c>
      <c r="N85" s="697" t="s">
        <v>746</v>
      </c>
      <c r="O85" s="697" t="s">
        <v>747</v>
      </c>
      <c r="P85" s="697" t="s">
        <v>748</v>
      </c>
      <c r="Q85" s="556" t="s">
        <v>744</v>
      </c>
      <c r="R85" s="1228" t="s">
        <v>683</v>
      </c>
      <c r="S85" s="1226"/>
      <c r="T85" s="1227"/>
      <c r="U85" s="555" t="s">
        <v>610</v>
      </c>
      <c r="V85" s="686" t="s">
        <v>731</v>
      </c>
      <c r="W85" s="1171"/>
      <c r="X85" s="1167" t="s">
        <v>5</v>
      </c>
      <c r="Y85" s="1225" t="s">
        <v>41</v>
      </c>
      <c r="Z85" s="1227"/>
      <c r="AA85" s="554" t="s">
        <v>657</v>
      </c>
      <c r="AB85" s="1228" t="s">
        <v>682</v>
      </c>
      <c r="AC85" s="1226"/>
      <c r="AD85" s="1227"/>
      <c r="AE85" s="556" t="s">
        <v>618</v>
      </c>
      <c r="AF85" s="1228" t="s">
        <v>683</v>
      </c>
      <c r="AG85" s="1226"/>
      <c r="AH85" s="1227"/>
      <c r="AI85" s="555" t="s">
        <v>610</v>
      </c>
      <c r="AJ85" s="686" t="s">
        <v>731</v>
      </c>
      <c r="AK85" s="1171"/>
      <c r="AL85" s="1167" t="s">
        <v>5</v>
      </c>
      <c r="AM85" s="1225" t="s">
        <v>41</v>
      </c>
      <c r="AN85" s="1227"/>
      <c r="AO85" s="554" t="s">
        <v>657</v>
      </c>
      <c r="AP85" s="1228" t="s">
        <v>682</v>
      </c>
      <c r="AQ85" s="1226"/>
      <c r="AR85" s="1227"/>
      <c r="AS85" s="556" t="s">
        <v>618</v>
      </c>
      <c r="AT85" s="1228" t="s">
        <v>683</v>
      </c>
      <c r="AU85" s="1226"/>
      <c r="AV85" s="1227"/>
      <c r="AW85" s="555" t="s">
        <v>610</v>
      </c>
      <c r="AX85" s="686" t="s">
        <v>731</v>
      </c>
      <c r="AY85" s="1171"/>
      <c r="AZ85" s="1167" t="s">
        <v>5</v>
      </c>
      <c r="BA85" s="1225" t="s">
        <v>41</v>
      </c>
      <c r="BB85" s="1227"/>
      <c r="BC85" s="554" t="s">
        <v>657</v>
      </c>
      <c r="BD85" s="1228" t="s">
        <v>682</v>
      </c>
      <c r="BE85" s="1226"/>
      <c r="BF85" s="1227"/>
      <c r="BG85" s="556" t="s">
        <v>618</v>
      </c>
      <c r="BH85" s="1228" t="s">
        <v>683</v>
      </c>
      <c r="BI85" s="1226"/>
      <c r="BJ85" s="1227"/>
      <c r="BK85" s="687" t="s">
        <v>610</v>
      </c>
      <c r="BL85" s="686" t="s">
        <v>731</v>
      </c>
      <c r="BM85" s="22"/>
      <c r="BN85" s="22"/>
    </row>
    <row r="86" spans="1:66" ht="13.5" thickBot="1">
      <c r="A86" s="460"/>
      <c r="B86" s="249"/>
      <c r="C86" s="249"/>
      <c r="D86" s="249"/>
      <c r="E86" s="249"/>
      <c r="F86" s="249"/>
      <c r="G86" s="249"/>
      <c r="H86" s="249"/>
      <c r="I86" s="249"/>
      <c r="J86" s="557"/>
      <c r="K86" s="551" t="s">
        <v>656</v>
      </c>
      <c r="L86" s="551" t="s">
        <v>655</v>
      </c>
      <c r="M86" s="557" t="s">
        <v>658</v>
      </c>
      <c r="N86" s="559">
        <v>0.2</v>
      </c>
      <c r="O86" s="560">
        <v>0.4</v>
      </c>
      <c r="P86" s="561">
        <v>0.6</v>
      </c>
      <c r="Q86" s="560" t="s">
        <v>611</v>
      </c>
      <c r="R86" s="559">
        <v>0.2</v>
      </c>
      <c r="S86" s="560">
        <v>0.4</v>
      </c>
      <c r="T86" s="561">
        <v>0.6</v>
      </c>
      <c r="U86" s="1165" t="s">
        <v>950</v>
      </c>
      <c r="V86" s="1166" t="s">
        <v>950</v>
      </c>
      <c r="W86" s="1171"/>
      <c r="X86" s="562"/>
      <c r="Y86" s="558" t="s">
        <v>656</v>
      </c>
      <c r="Z86" s="558" t="s">
        <v>655</v>
      </c>
      <c r="AA86" s="563" t="s">
        <v>658</v>
      </c>
      <c r="AB86" s="559">
        <v>0.2</v>
      </c>
      <c r="AC86" s="560">
        <v>0.4</v>
      </c>
      <c r="AD86" s="561">
        <v>0.6</v>
      </c>
      <c r="AE86" s="560" t="s">
        <v>611</v>
      </c>
      <c r="AF86" s="559">
        <v>0.2</v>
      </c>
      <c r="AG86" s="560">
        <v>0.4</v>
      </c>
      <c r="AH86" s="561">
        <v>0.6</v>
      </c>
      <c r="AI86" s="1165" t="s">
        <v>950</v>
      </c>
      <c r="AJ86" s="1166" t="s">
        <v>950</v>
      </c>
      <c r="AK86" s="1171"/>
      <c r="AL86" s="562"/>
      <c r="AM86" s="558" t="s">
        <v>656</v>
      </c>
      <c r="AN86" s="558" t="s">
        <v>655</v>
      </c>
      <c r="AO86" s="557" t="s">
        <v>658</v>
      </c>
      <c r="AP86" s="559">
        <v>0.2</v>
      </c>
      <c r="AQ86" s="560">
        <v>0.4</v>
      </c>
      <c r="AR86" s="561">
        <v>0.6</v>
      </c>
      <c r="AS86" s="560" t="s">
        <v>611</v>
      </c>
      <c r="AT86" s="559">
        <v>0.2</v>
      </c>
      <c r="AU86" s="560">
        <v>0.4</v>
      </c>
      <c r="AV86" s="561">
        <v>0.6</v>
      </c>
      <c r="AW86" s="1165" t="s">
        <v>950</v>
      </c>
      <c r="AX86" s="1166" t="s">
        <v>950</v>
      </c>
      <c r="AY86" s="1171"/>
      <c r="AZ86" s="562"/>
      <c r="BA86" s="558" t="s">
        <v>656</v>
      </c>
      <c r="BB86" s="558" t="s">
        <v>655</v>
      </c>
      <c r="BC86" s="557" t="s">
        <v>658</v>
      </c>
      <c r="BD86" s="559">
        <v>0.2</v>
      </c>
      <c r="BE86" s="560">
        <v>0.4</v>
      </c>
      <c r="BF86" s="561">
        <v>0.6</v>
      </c>
      <c r="BG86" s="560" t="s">
        <v>611</v>
      </c>
      <c r="BH86" s="559">
        <v>0.2</v>
      </c>
      <c r="BI86" s="560">
        <v>0.4</v>
      </c>
      <c r="BJ86" s="561">
        <v>0.6</v>
      </c>
      <c r="BK86" s="1165" t="s">
        <v>950</v>
      </c>
      <c r="BL86" s="1165" t="s">
        <v>950</v>
      </c>
      <c r="BM86" s="22"/>
      <c r="BN86" s="22"/>
    </row>
    <row r="87" spans="1:66">
      <c r="A87" s="460"/>
      <c r="B87" s="249"/>
      <c r="C87" s="249"/>
      <c r="D87" s="249"/>
      <c r="E87" s="249"/>
      <c r="F87" s="249"/>
      <c r="G87" s="249"/>
      <c r="H87" s="249"/>
      <c r="I87" s="249"/>
      <c r="J87" s="563" t="s">
        <v>608</v>
      </c>
      <c r="K87" s="653">
        <f t="shared" ref="K87:M100" si="2">K69</f>
        <v>1117.8292682926829</v>
      </c>
      <c r="L87" s="654">
        <f t="shared" si="2"/>
        <v>873.57317073170736</v>
      </c>
      <c r="M87" s="564">
        <f t="shared" si="2"/>
        <v>576.54079345865944</v>
      </c>
      <c r="N87" s="608">
        <v>95.860394870274874</v>
      </c>
      <c r="O87" s="605">
        <v>3.6128487708324153</v>
      </c>
      <c r="P87" s="609">
        <v>-115.05760776000091</v>
      </c>
      <c r="Q87" s="564">
        <f t="shared" ref="Q87:Q100" si="3">Q69</f>
        <v>355.20193330881244</v>
      </c>
      <c r="R87" s="605">
        <v>-127.03379879048742</v>
      </c>
      <c r="S87" s="605">
        <v>-7.1250008268519611</v>
      </c>
      <c r="T87" s="609">
        <v>110.2686488226318</v>
      </c>
      <c r="U87" s="425">
        <f>Annual_Summary_Tables!M7</f>
        <v>-115.05760776000091</v>
      </c>
      <c r="V87" s="425">
        <f>Annual_Summary_Tables!AB7</f>
        <v>-127.03379879048742</v>
      </c>
      <c r="W87" s="1171"/>
      <c r="X87" s="1168" t="s">
        <v>608</v>
      </c>
      <c r="Y87" s="564">
        <f t="shared" ref="Y87:AA100" si="4">Y69</f>
        <v>1848.8170731707316</v>
      </c>
      <c r="Z87" s="564">
        <f t="shared" si="4"/>
        <v>1409.2073170731708</v>
      </c>
      <c r="AA87" s="650">
        <f t="shared" si="4"/>
        <v>885.09625324162471</v>
      </c>
      <c r="AB87" s="608">
        <v>-4.5034922020733417</v>
      </c>
      <c r="AC87" s="605">
        <v>-171.6845615127053</v>
      </c>
      <c r="AD87" s="609">
        <v>-327.73663307973726</v>
      </c>
      <c r="AE87" s="564">
        <f t="shared" ref="AE87:AE100" si="5">AE69</f>
        <v>539.68387956541983</v>
      </c>
      <c r="AF87" s="605">
        <v>-21.310937133097493</v>
      </c>
      <c r="AG87" s="605">
        <v>149.29517253421105</v>
      </c>
      <c r="AH87" s="609">
        <v>290.6703028478899</v>
      </c>
      <c r="AI87" s="425">
        <f>Annual_Summary_Tables!AN7</f>
        <v>-327.73663307973726</v>
      </c>
      <c r="AJ87" s="425">
        <f>Annual_Summary_Tables!BC7</f>
        <v>-21.310937133097493</v>
      </c>
      <c r="AK87" s="1171"/>
      <c r="AL87" s="1168" t="s">
        <v>608</v>
      </c>
      <c r="AM87" s="564">
        <f t="shared" ref="AM87:AO100" si="6">AM69</f>
        <v>955.7560975609756</v>
      </c>
      <c r="AN87" s="564">
        <f t="shared" si="6"/>
        <v>745.32926829268297</v>
      </c>
      <c r="AO87" s="564">
        <f t="shared" si="6"/>
        <v>527.13025476874566</v>
      </c>
      <c r="AP87" s="608">
        <v>-9.8371127316057709</v>
      </c>
      <c r="AQ87" s="605">
        <v>-86.875090662278311</v>
      </c>
      <c r="AR87" s="609">
        <v>-163.33874205623351</v>
      </c>
      <c r="AS87" s="564">
        <f t="shared" ref="AS87:AS100" si="7">AS69</f>
        <v>269.83201689689582</v>
      </c>
      <c r="AT87" s="605">
        <v>-6.2014990654367308</v>
      </c>
      <c r="AU87" s="605">
        <v>74.173560437762546</v>
      </c>
      <c r="AV87" s="609">
        <v>149.47390579178111</v>
      </c>
      <c r="AW87" s="425">
        <f>Annual_Summary_Tables!BO7</f>
        <v>-163.33874205623351</v>
      </c>
      <c r="AX87" s="425">
        <f>Annual_Summary_Tables!CD7</f>
        <v>-6.2014990654367308</v>
      </c>
      <c r="AY87" s="1171"/>
      <c r="AZ87" s="1168" t="s">
        <v>608</v>
      </c>
      <c r="BA87" s="564">
        <f t="shared" ref="BA87:BC100" si="8">BA69</f>
        <v>6175.207317073171</v>
      </c>
      <c r="BB87" s="564">
        <f t="shared" si="8"/>
        <v>4705.3902439024387</v>
      </c>
      <c r="BC87" s="564">
        <f t="shared" si="8"/>
        <v>1988.7673014690295</v>
      </c>
      <c r="BD87" s="608">
        <v>81.519789936595757</v>
      </c>
      <c r="BE87" s="605">
        <v>-254.94680340415101</v>
      </c>
      <c r="BF87" s="609">
        <v>-606.13298289597162</v>
      </c>
      <c r="BG87" s="564">
        <f t="shared" ref="BG87:BG100" si="9">BG69</f>
        <v>1804.1315991314282</v>
      </c>
      <c r="BH87" s="605">
        <v>-154.5462349890216</v>
      </c>
      <c r="BI87" s="605">
        <v>216.34373214512163</v>
      </c>
      <c r="BJ87" s="609">
        <v>550.41285746230278</v>
      </c>
      <c r="BK87" s="425">
        <f>Annual_Summary_Tables!CJ7</f>
        <v>-606.13298289597162</v>
      </c>
      <c r="BL87" s="546">
        <f>Annual_Summary_Tables!CV7</f>
        <v>-154.5462349890216</v>
      </c>
      <c r="BM87" s="171"/>
      <c r="BN87" s="22"/>
    </row>
    <row r="88" spans="1:66">
      <c r="A88" s="460"/>
      <c r="B88" s="249"/>
      <c r="C88" s="249"/>
      <c r="D88" s="249"/>
      <c r="E88" s="249"/>
      <c r="F88" s="249"/>
      <c r="G88" s="249"/>
      <c r="H88" s="249"/>
      <c r="I88" s="249"/>
      <c r="J88" s="563" t="s">
        <v>402</v>
      </c>
      <c r="K88" s="655">
        <f t="shared" si="2"/>
        <v>155</v>
      </c>
      <c r="L88" s="565">
        <f t="shared" si="2"/>
        <v>136</v>
      </c>
      <c r="M88" s="564">
        <f t="shared" si="2"/>
        <v>367.79294971308428</v>
      </c>
      <c r="N88" s="608">
        <v>-109.77094130208116</v>
      </c>
      <c r="O88" s="605">
        <v>-224.58857600594206</v>
      </c>
      <c r="P88" s="609">
        <v>-313.95020426765637</v>
      </c>
      <c r="Q88" s="564">
        <f t="shared" si="3"/>
        <v>130.53770186999611</v>
      </c>
      <c r="R88" s="605">
        <v>-467.92499606767063</v>
      </c>
      <c r="S88" s="605">
        <v>-411.16069435389682</v>
      </c>
      <c r="T88" s="609">
        <v>-311.34757475416563</v>
      </c>
      <c r="U88" s="425">
        <f>Annual_Summary_Tables!M8</f>
        <v>-313.95020426765637</v>
      </c>
      <c r="V88" s="425">
        <f>Annual_Summary_Tables!AB8</f>
        <v>-467.92499606767063</v>
      </c>
      <c r="W88" s="1171"/>
      <c r="X88" s="1168" t="s">
        <v>402</v>
      </c>
      <c r="Y88" s="564">
        <f t="shared" si="4"/>
        <v>384</v>
      </c>
      <c r="Z88" s="564">
        <f t="shared" si="4"/>
        <v>330</v>
      </c>
      <c r="AA88" s="651">
        <f t="shared" si="4"/>
        <v>542.47346762286736</v>
      </c>
      <c r="AB88" s="608">
        <v>-344.02647724706969</v>
      </c>
      <c r="AC88" s="605">
        <v>-470.46734620993675</v>
      </c>
      <c r="AD88" s="609">
        <v>-620.85867679913781</v>
      </c>
      <c r="AE88" s="564">
        <f t="shared" si="5"/>
        <v>93.294873652182332</v>
      </c>
      <c r="AF88" s="605">
        <v>-389.65351429070415</v>
      </c>
      <c r="AG88" s="605">
        <v>-257.39347020596551</v>
      </c>
      <c r="AH88" s="609">
        <v>-176.51480919714368</v>
      </c>
      <c r="AI88" s="425">
        <f>Annual_Summary_Tables!AN8</f>
        <v>-620.85867679913781</v>
      </c>
      <c r="AJ88" s="425">
        <f>Annual_Summary_Tables!BC8</f>
        <v>-389.65351429070415</v>
      </c>
      <c r="AK88" s="1171"/>
      <c r="AL88" s="1168" t="s">
        <v>402</v>
      </c>
      <c r="AM88" s="564">
        <f t="shared" si="6"/>
        <v>151</v>
      </c>
      <c r="AN88" s="564">
        <f t="shared" si="6"/>
        <v>128</v>
      </c>
      <c r="AO88" s="564">
        <f t="shared" si="6"/>
        <v>133.74414902899878</v>
      </c>
      <c r="AP88" s="608">
        <v>-256.42351368036498</v>
      </c>
      <c r="AQ88" s="605">
        <v>-317.70245731302725</v>
      </c>
      <c r="AR88" s="609">
        <v>-381.99080250593158</v>
      </c>
      <c r="AS88" s="564">
        <f t="shared" si="7"/>
        <v>56.820905100924911</v>
      </c>
      <c r="AT88" s="605">
        <v>-96.781736111428359</v>
      </c>
      <c r="AU88" s="605">
        <v>-77.341872130577144</v>
      </c>
      <c r="AV88" s="609">
        <v>-75.907064401803382</v>
      </c>
      <c r="AW88" s="425">
        <f>Annual_Summary_Tables!BO8</f>
        <v>-381.99080250593158</v>
      </c>
      <c r="AX88" s="425">
        <f>Annual_Summary_Tables!CD8</f>
        <v>-96.781736111428359</v>
      </c>
      <c r="AY88" s="1171"/>
      <c r="AZ88" s="1168" t="s">
        <v>402</v>
      </c>
      <c r="BA88" s="564">
        <f t="shared" si="8"/>
        <v>1061</v>
      </c>
      <c r="BB88" s="564">
        <f t="shared" si="8"/>
        <v>879</v>
      </c>
      <c r="BC88" s="564">
        <f t="shared" si="8"/>
        <v>1123.0690224961209</v>
      </c>
      <c r="BD88" s="608">
        <v>-691.83103557426966</v>
      </c>
      <c r="BE88" s="605">
        <v>-990.7371504031114</v>
      </c>
      <c r="BF88" s="609">
        <v>-1296.6614570997435</v>
      </c>
      <c r="BG88" s="564">
        <f t="shared" si="9"/>
        <v>437.4350717490961</v>
      </c>
      <c r="BH88" s="605">
        <v>-649.82572051606076</v>
      </c>
      <c r="BI88" s="605">
        <v>-577.27330165288549</v>
      </c>
      <c r="BJ88" s="609">
        <v>-331.22434600653833</v>
      </c>
      <c r="BK88" s="425">
        <f>Annual_Summary_Tables!CJ8</f>
        <v>-1296.6614570997435</v>
      </c>
      <c r="BL88" s="546">
        <f>Annual_Summary_Tables!CV8</f>
        <v>-649.82572051606076</v>
      </c>
      <c r="BM88" s="171"/>
      <c r="BN88" s="22"/>
    </row>
    <row r="89" spans="1:66">
      <c r="A89" s="460"/>
      <c r="B89" s="249"/>
      <c r="C89" s="249"/>
      <c r="D89" s="249"/>
      <c r="E89" s="249"/>
      <c r="F89" s="249"/>
      <c r="G89" s="249"/>
      <c r="H89" s="249"/>
      <c r="I89" s="249"/>
      <c r="J89" s="563">
        <v>90</v>
      </c>
      <c r="K89" s="655">
        <f t="shared" si="2"/>
        <v>455.49999999999994</v>
      </c>
      <c r="L89" s="565">
        <f t="shared" si="2"/>
        <v>380.7</v>
      </c>
      <c r="M89" s="564">
        <f t="shared" si="2"/>
        <v>455.28659665971549</v>
      </c>
      <c r="N89" s="608">
        <v>2.6805513075830936</v>
      </c>
      <c r="O89" s="605">
        <v>-119.78629116074511</v>
      </c>
      <c r="P89" s="609">
        <v>-221.8732314216135</v>
      </c>
      <c r="Q89" s="564">
        <f t="shared" si="3"/>
        <v>167.29498575106533</v>
      </c>
      <c r="R89" s="605">
        <v>-281.12324267981654</v>
      </c>
      <c r="S89" s="605">
        <v>-201.51107043154377</v>
      </c>
      <c r="T89" s="609">
        <v>-123.8132974843428</v>
      </c>
      <c r="U89" s="425">
        <f>Annual_Summary_Tables!M9</f>
        <v>-221.8732314216135</v>
      </c>
      <c r="V89" s="425">
        <f>Annual_Summary_Tables!AB9</f>
        <v>-281.12324267981654</v>
      </c>
      <c r="W89" s="1171"/>
      <c r="X89" s="1168">
        <v>90</v>
      </c>
      <c r="Y89" s="564">
        <f t="shared" si="4"/>
        <v>835</v>
      </c>
      <c r="Z89" s="564">
        <f t="shared" si="4"/>
        <v>674.19999999999993</v>
      </c>
      <c r="AA89" s="651">
        <f t="shared" si="4"/>
        <v>761.50494638499163</v>
      </c>
      <c r="AB89" s="608">
        <v>-172.39329592325231</v>
      </c>
      <c r="AC89" s="605">
        <v>-342.18997409185187</v>
      </c>
      <c r="AD89" s="609">
        <v>-509.33338762998278</v>
      </c>
      <c r="AE89" s="564">
        <f t="shared" si="5"/>
        <v>137.15566326349432</v>
      </c>
      <c r="AF89" s="605">
        <v>-123.27397028608263</v>
      </c>
      <c r="AG89" s="605">
        <v>-49.643257972446385</v>
      </c>
      <c r="AH89" s="609">
        <v>43.242291746611627</v>
      </c>
      <c r="AI89" s="425">
        <f>Annual_Summary_Tables!AN9</f>
        <v>-509.33338762998278</v>
      </c>
      <c r="AJ89" s="425">
        <f>Annual_Summary_Tables!BC9</f>
        <v>-123.27397028608263</v>
      </c>
      <c r="AK89" s="1171"/>
      <c r="AL89" s="1168" t="s">
        <v>614</v>
      </c>
      <c r="AM89" s="564">
        <f t="shared" si="6"/>
        <v>407.79999999999995</v>
      </c>
      <c r="AN89" s="564">
        <f t="shared" si="6"/>
        <v>326.10000000000002</v>
      </c>
      <c r="AO89" s="564">
        <f t="shared" si="6"/>
        <v>420.54850623841713</v>
      </c>
      <c r="AP89" s="608">
        <v>-104.62783250123162</v>
      </c>
      <c r="AQ89" s="605">
        <v>-194.83654969940667</v>
      </c>
      <c r="AR89" s="609">
        <v>-285.55880240258892</v>
      </c>
      <c r="AS89" s="564">
        <f t="shared" si="7"/>
        <v>73.549291619923466</v>
      </c>
      <c r="AT89" s="605">
        <v>-56.072904378266728</v>
      </c>
      <c r="AU89" s="605">
        <v>-23.892451942672441</v>
      </c>
      <c r="AV89" s="609">
        <v>-0.89420027804636781</v>
      </c>
      <c r="AW89" s="425">
        <f>Annual_Summary_Tables!BO9</f>
        <v>-285.55880240258892</v>
      </c>
      <c r="AX89" s="425">
        <f>Annual_Summary_Tables!CD9</f>
        <v>-56.072904378266728</v>
      </c>
      <c r="AY89" s="1171"/>
      <c r="AZ89" s="1168" t="s">
        <v>614</v>
      </c>
      <c r="BA89" s="564">
        <f t="shared" si="8"/>
        <v>2524.6</v>
      </c>
      <c r="BB89" s="564">
        <f t="shared" si="8"/>
        <v>2011.4999999999995</v>
      </c>
      <c r="BC89" s="564">
        <f t="shared" si="8"/>
        <v>1786.6066632715927</v>
      </c>
      <c r="BD89" s="608">
        <v>-252.03706573185303</v>
      </c>
      <c r="BE89" s="605">
        <v>-639.37872073389281</v>
      </c>
      <c r="BF89" s="609">
        <v>-959.00909385372938</v>
      </c>
      <c r="BG89" s="564">
        <f t="shared" si="9"/>
        <v>506.52384951252577</v>
      </c>
      <c r="BH89" s="605">
        <v>-453.93352756124085</v>
      </c>
      <c r="BI89" s="605">
        <v>-101.93621229343967</v>
      </c>
      <c r="BJ89" s="609">
        <v>168.27205157363991</v>
      </c>
      <c r="BK89" s="425">
        <f>Annual_Summary_Tables!CJ9</f>
        <v>-959.00909385372938</v>
      </c>
      <c r="BL89" s="546">
        <f>Annual_Summary_Tables!CV9</f>
        <v>-453.93352756124085</v>
      </c>
      <c r="BM89" s="171"/>
      <c r="BN89" s="22"/>
    </row>
    <row r="90" spans="1:66">
      <c r="A90" s="460"/>
      <c r="B90" s="249"/>
      <c r="C90" s="249"/>
      <c r="D90" s="249"/>
      <c r="E90" s="249"/>
      <c r="F90" s="249"/>
      <c r="G90" s="249"/>
      <c r="H90" s="249"/>
      <c r="I90" s="249"/>
      <c r="J90" s="563">
        <v>80</v>
      </c>
      <c r="K90" s="655">
        <f t="shared" si="2"/>
        <v>590.79999999999995</v>
      </c>
      <c r="L90" s="565">
        <f t="shared" si="2"/>
        <v>496.79999999999995</v>
      </c>
      <c r="M90" s="564">
        <f t="shared" si="2"/>
        <v>537.0691823383363</v>
      </c>
      <c r="N90" s="608">
        <v>51.2986601971567</v>
      </c>
      <c r="O90" s="605">
        <v>-82.546759229629615</v>
      </c>
      <c r="P90" s="609">
        <v>-190.56041864068334</v>
      </c>
      <c r="Q90" s="564">
        <f t="shared" si="3"/>
        <v>193.16958400858721</v>
      </c>
      <c r="R90" s="605">
        <v>-231.85360650511578</v>
      </c>
      <c r="S90" s="605">
        <v>-131.07019001005341</v>
      </c>
      <c r="T90" s="609">
        <v>-20.268973527892555</v>
      </c>
      <c r="U90" s="425">
        <f>Annual_Summary_Tables!M10</f>
        <v>-190.56041864068334</v>
      </c>
      <c r="V90" s="425">
        <f>Annual_Summary_Tables!AB10</f>
        <v>-231.85360650511578</v>
      </c>
      <c r="W90" s="1171"/>
      <c r="X90" s="1168">
        <v>80</v>
      </c>
      <c r="Y90" s="564">
        <f t="shared" si="4"/>
        <v>1052.4000000000001</v>
      </c>
      <c r="Z90" s="564">
        <f t="shared" si="4"/>
        <v>894.19999999999993</v>
      </c>
      <c r="AA90" s="651">
        <f t="shared" si="4"/>
        <v>813.76471381485362</v>
      </c>
      <c r="AB90" s="608">
        <v>-103.13082112982028</v>
      </c>
      <c r="AC90" s="605">
        <v>-300.05475767625745</v>
      </c>
      <c r="AD90" s="609">
        <v>-455.15690815876007</v>
      </c>
      <c r="AE90" s="564">
        <f t="shared" si="5"/>
        <v>169.80586714714616</v>
      </c>
      <c r="AF90" s="605">
        <v>-96.938445651565587</v>
      </c>
      <c r="AG90" s="605">
        <v>33.517312685627552</v>
      </c>
      <c r="AH90" s="609">
        <v>115.12420799167096</v>
      </c>
      <c r="AI90" s="425">
        <f>Annual_Summary_Tables!AN10</f>
        <v>-455.15690815876007</v>
      </c>
      <c r="AJ90" s="425">
        <f>Annual_Summary_Tables!BC10</f>
        <v>-96.938445651565587</v>
      </c>
      <c r="AK90" s="1171"/>
      <c r="AL90" s="1168">
        <v>80</v>
      </c>
      <c r="AM90" s="564">
        <f t="shared" si="6"/>
        <v>489.19999999999993</v>
      </c>
      <c r="AN90" s="564">
        <f t="shared" si="6"/>
        <v>430.59999999999997</v>
      </c>
      <c r="AO90" s="564">
        <f t="shared" si="6"/>
        <v>499.49480966741385</v>
      </c>
      <c r="AP90" s="608">
        <v>-68.667375740629467</v>
      </c>
      <c r="AQ90" s="605">
        <v>-160.43274209446207</v>
      </c>
      <c r="AR90" s="609">
        <v>-247.57904712408347</v>
      </c>
      <c r="AS90" s="564">
        <f t="shared" si="7"/>
        <v>93.345086791992188</v>
      </c>
      <c r="AT90" s="605">
        <v>-43.315041489826633</v>
      </c>
      <c r="AU90" s="605">
        <v>23.022763543927663</v>
      </c>
      <c r="AV90" s="609">
        <v>62.795452564105297</v>
      </c>
      <c r="AW90" s="425">
        <f>Annual_Summary_Tables!BO10</f>
        <v>-247.57904712408347</v>
      </c>
      <c r="AX90" s="425">
        <f>Annual_Summary_Tables!CD10</f>
        <v>-43.315041489826633</v>
      </c>
      <c r="AY90" s="1171"/>
      <c r="AZ90" s="1168">
        <v>80</v>
      </c>
      <c r="BA90" s="564">
        <f t="shared" si="8"/>
        <v>3252.2</v>
      </c>
      <c r="BB90" s="564">
        <f t="shared" si="8"/>
        <v>2719.6</v>
      </c>
      <c r="BC90" s="564">
        <f t="shared" si="8"/>
        <v>1883.8156129511999</v>
      </c>
      <c r="BD90" s="608">
        <v>-94.238779915865322</v>
      </c>
      <c r="BE90" s="605">
        <v>-472.11640236147326</v>
      </c>
      <c r="BF90" s="609">
        <v>-828.24424839543929</v>
      </c>
      <c r="BG90" s="564">
        <f t="shared" si="9"/>
        <v>718.16045841942139</v>
      </c>
      <c r="BH90" s="605">
        <v>-337.908894056956</v>
      </c>
      <c r="BI90" s="605">
        <v>-9.7550768872564255</v>
      </c>
      <c r="BJ90" s="609">
        <v>242.42675248933855</v>
      </c>
      <c r="BK90" s="425">
        <f>Annual_Summary_Tables!CJ10</f>
        <v>-828.24424839543929</v>
      </c>
      <c r="BL90" s="546">
        <f>Annual_Summary_Tables!CV10</f>
        <v>-337.908894056956</v>
      </c>
      <c r="BM90" s="171"/>
      <c r="BN90" s="22"/>
    </row>
    <row r="91" spans="1:66">
      <c r="A91" s="460"/>
      <c r="B91" s="249"/>
      <c r="C91" s="249"/>
      <c r="D91" s="249"/>
      <c r="E91" s="249"/>
      <c r="F91" s="249"/>
      <c r="G91" s="249"/>
      <c r="H91" s="249"/>
      <c r="I91" s="249"/>
      <c r="J91" s="563">
        <v>75</v>
      </c>
      <c r="K91" s="655">
        <f t="shared" si="2"/>
        <v>635.5</v>
      </c>
      <c r="L91" s="565">
        <f t="shared" si="2"/>
        <v>549.75</v>
      </c>
      <c r="M91" s="564">
        <f t="shared" si="2"/>
        <v>545.49850907954294</v>
      </c>
      <c r="N91" s="608">
        <v>66.348929163545279</v>
      </c>
      <c r="O91" s="605">
        <v>-59.026979505896719</v>
      </c>
      <c r="P91" s="609">
        <v>-169.15281057386224</v>
      </c>
      <c r="Q91" s="564">
        <f t="shared" si="3"/>
        <v>216.79443141968784</v>
      </c>
      <c r="R91" s="605">
        <v>-209.6186848646347</v>
      </c>
      <c r="S91" s="605">
        <v>-101.46147726263879</v>
      </c>
      <c r="T91" s="609">
        <v>7.0105746232970816</v>
      </c>
      <c r="U91" s="425">
        <f>Annual_Summary_Tables!M11</f>
        <v>-169.15281057386224</v>
      </c>
      <c r="V91" s="425">
        <f>Annual_Summary_Tables!AB11</f>
        <v>-209.6186848646347</v>
      </c>
      <c r="W91" s="1171"/>
      <c r="X91" s="1168">
        <v>75</v>
      </c>
      <c r="Y91" s="564">
        <f t="shared" si="4"/>
        <v>1105.5</v>
      </c>
      <c r="Z91" s="564">
        <f t="shared" si="4"/>
        <v>961</v>
      </c>
      <c r="AA91" s="651">
        <f t="shared" si="4"/>
        <v>838.8380964561336</v>
      </c>
      <c r="AB91" s="608">
        <v>-82.216618706127889</v>
      </c>
      <c r="AC91" s="605">
        <v>-262.52217245351341</v>
      </c>
      <c r="AD91" s="609">
        <v>-413.45780795643009</v>
      </c>
      <c r="AE91" s="564">
        <f t="shared" si="5"/>
        <v>177.84732312919681</v>
      </c>
      <c r="AF91" s="605">
        <v>-69.074608824394502</v>
      </c>
      <c r="AG91" s="605">
        <v>64.870909377958441</v>
      </c>
      <c r="AH91" s="609">
        <v>177.24538983834407</v>
      </c>
      <c r="AI91" s="425">
        <f>Annual_Summary_Tables!AN11</f>
        <v>-413.45780795643009</v>
      </c>
      <c r="AJ91" s="425">
        <f>Annual_Summary_Tables!BC11</f>
        <v>-69.074608824394502</v>
      </c>
      <c r="AK91" s="1171"/>
      <c r="AL91" s="1168">
        <v>75</v>
      </c>
      <c r="AM91" s="564">
        <f t="shared" si="6"/>
        <v>523.5</v>
      </c>
      <c r="AN91" s="564">
        <f t="shared" si="6"/>
        <v>458.25</v>
      </c>
      <c r="AO91" s="564">
        <f t="shared" si="6"/>
        <v>511.32659828855969</v>
      </c>
      <c r="AP91" s="608">
        <v>-35.421145580780006</v>
      </c>
      <c r="AQ91" s="605">
        <v>-130.28374130578797</v>
      </c>
      <c r="AR91" s="609">
        <v>-218.49342891360976</v>
      </c>
      <c r="AS91" s="564">
        <f t="shared" si="7"/>
        <v>98.982197318274132</v>
      </c>
      <c r="AT91" s="605">
        <v>-35.83320065772611</v>
      </c>
      <c r="AU91" s="605">
        <v>29.152390523905765</v>
      </c>
      <c r="AV91" s="609">
        <v>84.254904020955763</v>
      </c>
      <c r="AW91" s="425">
        <f>Annual_Summary_Tables!BO11</f>
        <v>-218.49342891360976</v>
      </c>
      <c r="AX91" s="425">
        <f>Annual_Summary_Tables!CD11</f>
        <v>-35.83320065772611</v>
      </c>
      <c r="AY91" s="1171"/>
      <c r="AZ91" s="1168">
        <v>75</v>
      </c>
      <c r="BA91" s="564">
        <f t="shared" si="8"/>
        <v>3352.75</v>
      </c>
      <c r="BB91" s="564">
        <f t="shared" si="8"/>
        <v>2914.25</v>
      </c>
      <c r="BC91" s="564">
        <f t="shared" si="8"/>
        <v>1932.0760517075437</v>
      </c>
      <c r="BD91" s="608">
        <v>-28.671572391959387</v>
      </c>
      <c r="BE91" s="605">
        <v>-419.11449471584274</v>
      </c>
      <c r="BF91" s="609">
        <v>-773.441796176445</v>
      </c>
      <c r="BG91" s="564">
        <f t="shared" si="9"/>
        <v>765.54079331579283</v>
      </c>
      <c r="BH91" s="605">
        <v>-301.91699066375384</v>
      </c>
      <c r="BI91" s="605">
        <v>28.9824707397471</v>
      </c>
      <c r="BJ91" s="609">
        <v>288.61327160914266</v>
      </c>
      <c r="BK91" s="425">
        <f>Annual_Summary_Tables!CJ11</f>
        <v>-773.441796176445</v>
      </c>
      <c r="BL91" s="546">
        <f>Annual_Summary_Tables!CV11</f>
        <v>-301.91699066375384</v>
      </c>
      <c r="BM91" s="171"/>
      <c r="BN91" s="22"/>
    </row>
    <row r="92" spans="1:66">
      <c r="A92" s="460"/>
      <c r="B92" s="249"/>
      <c r="C92" s="249"/>
      <c r="D92" s="249"/>
      <c r="E92" s="249"/>
      <c r="F92" s="249"/>
      <c r="G92" s="249"/>
      <c r="H92" s="249"/>
      <c r="I92" s="249"/>
      <c r="J92" s="563">
        <v>70</v>
      </c>
      <c r="K92" s="655">
        <f t="shared" si="2"/>
        <v>678.9</v>
      </c>
      <c r="L92" s="565">
        <f t="shared" si="2"/>
        <v>563</v>
      </c>
      <c r="M92" s="564">
        <f t="shared" si="2"/>
        <v>568.46385086664884</v>
      </c>
      <c r="N92" s="608">
        <v>72.817737238391459</v>
      </c>
      <c r="O92" s="605">
        <v>-38.231733315697966</v>
      </c>
      <c r="P92" s="609">
        <v>-158.83377226739748</v>
      </c>
      <c r="Q92" s="564">
        <f t="shared" si="3"/>
        <v>240.75737345444861</v>
      </c>
      <c r="R92" s="605">
        <v>-182.05582400036346</v>
      </c>
      <c r="S92" s="605">
        <v>-57.898801927298493</v>
      </c>
      <c r="T92" s="609">
        <v>43.814024256682572</v>
      </c>
      <c r="U92" s="425">
        <f>Annual_Summary_Tables!M12</f>
        <v>-158.83377226739748</v>
      </c>
      <c r="V92" s="425">
        <f>Annual_Summary_Tables!AB12</f>
        <v>-182.05582400036346</v>
      </c>
      <c r="W92" s="1171"/>
      <c r="X92" s="1168">
        <v>70</v>
      </c>
      <c r="Y92" s="564">
        <f t="shared" si="4"/>
        <v>1165.4000000000003</v>
      </c>
      <c r="Z92" s="564">
        <f t="shared" si="4"/>
        <v>982.1</v>
      </c>
      <c r="AA92" s="651">
        <f t="shared" si="4"/>
        <v>858.40947138787885</v>
      </c>
      <c r="AB92" s="608">
        <v>-54.360036451748805</v>
      </c>
      <c r="AC92" s="605">
        <v>-240.50548083533701</v>
      </c>
      <c r="AD92" s="609">
        <v>-390.57502531703341</v>
      </c>
      <c r="AE92" s="564">
        <f t="shared" si="5"/>
        <v>204.34451618995354</v>
      </c>
      <c r="AF92" s="605">
        <v>-52.849046677850076</v>
      </c>
      <c r="AG92" s="605">
        <v>80.866910138389073</v>
      </c>
      <c r="AH92" s="609">
        <v>213.71613749979187</v>
      </c>
      <c r="AI92" s="425">
        <f>Annual_Summary_Tables!AN12</f>
        <v>-390.57502531703341</v>
      </c>
      <c r="AJ92" s="425">
        <f>Annual_Summary_Tables!BC12</f>
        <v>-52.849046677850076</v>
      </c>
      <c r="AK92" s="1171"/>
      <c r="AL92" s="1168">
        <v>70</v>
      </c>
      <c r="AM92" s="564">
        <f t="shared" si="6"/>
        <v>561.20000000000005</v>
      </c>
      <c r="AN92" s="564">
        <f t="shared" si="6"/>
        <v>470.20000000000005</v>
      </c>
      <c r="AO92" s="564">
        <f t="shared" si="6"/>
        <v>525.11771051173571</v>
      </c>
      <c r="AP92" s="608">
        <v>-24.287800917388228</v>
      </c>
      <c r="AQ92" s="605">
        <v>-110.07960700761708</v>
      </c>
      <c r="AR92" s="609">
        <v>-205.63285021945066</v>
      </c>
      <c r="AS92" s="564">
        <f t="shared" si="7"/>
        <v>103.75439313702543</v>
      </c>
      <c r="AT92" s="605">
        <v>-31.17173590242253</v>
      </c>
      <c r="AU92" s="605">
        <v>34.280882758508866</v>
      </c>
      <c r="AV92" s="609">
        <v>100.96306841967011</v>
      </c>
      <c r="AW92" s="425">
        <f>Annual_Summary_Tables!BO12</f>
        <v>-205.63285021945066</v>
      </c>
      <c r="AX92" s="425">
        <f>Annual_Summary_Tables!CD12</f>
        <v>-31.17173590242253</v>
      </c>
      <c r="AY92" s="1171"/>
      <c r="AZ92" s="1168">
        <v>70</v>
      </c>
      <c r="BA92" s="564">
        <f t="shared" si="8"/>
        <v>3621</v>
      </c>
      <c r="BB92" s="564">
        <f t="shared" si="8"/>
        <v>2958.2000000000003</v>
      </c>
      <c r="BC92" s="564">
        <f t="shared" si="8"/>
        <v>1957.024951135651</v>
      </c>
      <c r="BD92" s="608">
        <v>16.645778904191616</v>
      </c>
      <c r="BE92" s="605">
        <v>-355.80536190642499</v>
      </c>
      <c r="BF92" s="609">
        <v>-728.63796912428779</v>
      </c>
      <c r="BG92" s="564">
        <f t="shared" si="9"/>
        <v>819.93474757069987</v>
      </c>
      <c r="BH92" s="605">
        <v>-264.41046921272618</v>
      </c>
      <c r="BI92" s="605">
        <v>49.717677547602392</v>
      </c>
      <c r="BJ92" s="609">
        <v>349.92598550769299</v>
      </c>
      <c r="BK92" s="425">
        <f>Annual_Summary_Tables!CJ12</f>
        <v>-728.63796912428779</v>
      </c>
      <c r="BL92" s="546">
        <f>Annual_Summary_Tables!CV12</f>
        <v>-264.41046921272618</v>
      </c>
      <c r="BM92" s="171"/>
      <c r="BN92" s="22"/>
    </row>
    <row r="93" spans="1:66">
      <c r="A93" s="460"/>
      <c r="B93" s="249"/>
      <c r="C93" s="249"/>
      <c r="D93" s="249"/>
      <c r="E93" s="249"/>
      <c r="F93" s="249"/>
      <c r="G93" s="249"/>
      <c r="H93" s="249"/>
      <c r="I93" s="249"/>
      <c r="J93" s="563">
        <v>60</v>
      </c>
      <c r="K93" s="655">
        <f t="shared" si="2"/>
        <v>891.4</v>
      </c>
      <c r="L93" s="565">
        <f t="shared" si="2"/>
        <v>738.8</v>
      </c>
      <c r="M93" s="564">
        <f t="shared" si="2"/>
        <v>588.59413708716772</v>
      </c>
      <c r="N93" s="608">
        <v>84.442775443343876</v>
      </c>
      <c r="O93" s="605">
        <v>-18.244183970820139</v>
      </c>
      <c r="P93" s="609">
        <v>-117.83659659815783</v>
      </c>
      <c r="Q93" s="564">
        <f t="shared" si="3"/>
        <v>269.71633885508135</v>
      </c>
      <c r="R93" s="605">
        <v>-154.57120537674328</v>
      </c>
      <c r="S93" s="605">
        <v>-39.73566946991221</v>
      </c>
      <c r="T93" s="609">
        <v>72.592122941955083</v>
      </c>
      <c r="U93" s="425">
        <f>Annual_Summary_Tables!M13</f>
        <v>-117.83659659815783</v>
      </c>
      <c r="V93" s="425">
        <f>Annual_Summary_Tables!AB13</f>
        <v>-154.57120537674328</v>
      </c>
      <c r="W93" s="1171"/>
      <c r="X93" s="1168">
        <v>60</v>
      </c>
      <c r="Y93" s="564">
        <f t="shared" si="4"/>
        <v>1412.6</v>
      </c>
      <c r="Z93" s="564">
        <f t="shared" si="4"/>
        <v>1185.8</v>
      </c>
      <c r="AA93" s="651">
        <f t="shared" si="4"/>
        <v>876.84306026893807</v>
      </c>
      <c r="AB93" s="608">
        <v>-36.672999570162048</v>
      </c>
      <c r="AC93" s="605">
        <v>-188.50015756888703</v>
      </c>
      <c r="AD93" s="609">
        <v>-347.02592327346383</v>
      </c>
      <c r="AE93" s="564">
        <f t="shared" si="5"/>
        <v>257.2837852349399</v>
      </c>
      <c r="AF93" s="605">
        <v>-24.859953008798222</v>
      </c>
      <c r="AG93" s="605">
        <v>146.13805167550282</v>
      </c>
      <c r="AH93" s="609">
        <v>278.749900580288</v>
      </c>
      <c r="AI93" s="425">
        <f>Annual_Summary_Tables!AN13</f>
        <v>-347.02592327346383</v>
      </c>
      <c r="AJ93" s="425">
        <f>Annual_Summary_Tables!BC13</f>
        <v>-24.859953008798222</v>
      </c>
      <c r="AK93" s="1171"/>
      <c r="AL93" s="1168">
        <v>60</v>
      </c>
      <c r="AM93" s="564">
        <f t="shared" si="6"/>
        <v>668.4</v>
      </c>
      <c r="AN93" s="564">
        <f t="shared" si="6"/>
        <v>568</v>
      </c>
      <c r="AO93" s="564">
        <f t="shared" si="6"/>
        <v>545.12126549649827</v>
      </c>
      <c r="AP93" s="608">
        <v>-14.292511734532198</v>
      </c>
      <c r="AQ93" s="605">
        <v>-90.305829232181509</v>
      </c>
      <c r="AR93" s="609">
        <v>-169.55279294353488</v>
      </c>
      <c r="AS93" s="564">
        <f t="shared" si="7"/>
        <v>140.6996978063662</v>
      </c>
      <c r="AT93" s="605">
        <v>-22.881034481773753</v>
      </c>
      <c r="AU93" s="605">
        <v>49.389341362757705</v>
      </c>
      <c r="AV93" s="609">
        <v>130.58233792290801</v>
      </c>
      <c r="AW93" s="425">
        <f>Annual_Summary_Tables!BO13</f>
        <v>-169.55279294353488</v>
      </c>
      <c r="AX93" s="425">
        <f>Annual_Summary_Tables!CD13</f>
        <v>-22.881034481773753</v>
      </c>
      <c r="AY93" s="1171"/>
      <c r="AZ93" s="1168">
        <v>60</v>
      </c>
      <c r="BA93" s="564">
        <f t="shared" si="8"/>
        <v>4360.6000000000004</v>
      </c>
      <c r="BB93" s="564">
        <f t="shared" si="8"/>
        <v>3580</v>
      </c>
      <c r="BC93" s="564">
        <f t="shared" si="8"/>
        <v>2018.3084155520605</v>
      </c>
      <c r="BD93" s="608">
        <v>60.563104606775958</v>
      </c>
      <c r="BE93" s="605">
        <v>-287.36982622886467</v>
      </c>
      <c r="BF93" s="609">
        <v>-617.22396766564452</v>
      </c>
      <c r="BG93" s="564">
        <f t="shared" si="9"/>
        <v>990.3698095622417</v>
      </c>
      <c r="BH93" s="605">
        <v>-211.96537601083477</v>
      </c>
      <c r="BI93" s="605">
        <v>74.843546556204771</v>
      </c>
      <c r="BJ93" s="609">
        <v>433.62962173866089</v>
      </c>
      <c r="BK93" s="425">
        <f>Annual_Summary_Tables!CJ13</f>
        <v>-617.22396766564452</v>
      </c>
      <c r="BL93" s="546">
        <f>Annual_Summary_Tables!CV13</f>
        <v>-211.96537601083477</v>
      </c>
      <c r="BM93" s="171"/>
      <c r="BN93" s="22"/>
    </row>
    <row r="94" spans="1:66">
      <c r="A94" s="460"/>
      <c r="B94" s="249"/>
      <c r="C94" s="249"/>
      <c r="D94" s="249"/>
      <c r="E94" s="249"/>
      <c r="F94" s="249"/>
      <c r="G94" s="249"/>
      <c r="H94" s="249"/>
      <c r="I94" s="249"/>
      <c r="J94" s="563">
        <v>50</v>
      </c>
      <c r="K94" s="655">
        <f t="shared" si="2"/>
        <v>1091.5</v>
      </c>
      <c r="L94" s="565">
        <f t="shared" si="2"/>
        <v>817</v>
      </c>
      <c r="M94" s="564">
        <f t="shared" si="2"/>
        <v>592.70136501848208</v>
      </c>
      <c r="N94" s="608">
        <v>102.00018312436993</v>
      </c>
      <c r="O94" s="605">
        <v>24.755426208606252</v>
      </c>
      <c r="P94" s="609">
        <v>-102.1105850250803</v>
      </c>
      <c r="Q94" s="564">
        <f t="shared" si="3"/>
        <v>324.60353535801914</v>
      </c>
      <c r="R94" s="605">
        <v>-124.46292038067624</v>
      </c>
      <c r="S94" s="605">
        <v>-5.6819880915869874</v>
      </c>
      <c r="T94" s="609">
        <v>109.21368409211968</v>
      </c>
      <c r="U94" s="425">
        <f>Annual_Summary_Tables!M14</f>
        <v>-102.1105850250803</v>
      </c>
      <c r="V94" s="425">
        <f>Annual_Summary_Tables!AB14</f>
        <v>-124.46292038067624</v>
      </c>
      <c r="W94" s="1171"/>
      <c r="X94" s="1168">
        <v>50</v>
      </c>
      <c r="Y94" s="564">
        <f t="shared" si="4"/>
        <v>1776</v>
      </c>
      <c r="Z94" s="564">
        <f t="shared" si="4"/>
        <v>1298.5</v>
      </c>
      <c r="AA94" s="651">
        <f t="shared" si="4"/>
        <v>905.88830799827895</v>
      </c>
      <c r="AB94" s="608">
        <v>7.1701521164146129</v>
      </c>
      <c r="AC94" s="605">
        <v>-155.16622496767218</v>
      </c>
      <c r="AD94" s="609">
        <v>-310.24987611259269</v>
      </c>
      <c r="AE94" s="564">
        <f t="shared" si="5"/>
        <v>303.96289173473008</v>
      </c>
      <c r="AF94" s="605">
        <v>-11.909947943569222</v>
      </c>
      <c r="AG94" s="605">
        <v>173.06649013550816</v>
      </c>
      <c r="AH94" s="609">
        <v>320.02409080947632</v>
      </c>
      <c r="AI94" s="425">
        <f>Annual_Summary_Tables!AN14</f>
        <v>-310.24987611259269</v>
      </c>
      <c r="AJ94" s="425">
        <f>Annual_Summary_Tables!BC14</f>
        <v>-11.909947943569222</v>
      </c>
      <c r="AK94" s="1171"/>
      <c r="AL94" s="1168">
        <v>50</v>
      </c>
      <c r="AM94" s="564">
        <f t="shared" si="6"/>
        <v>894.5</v>
      </c>
      <c r="AN94" s="564">
        <f t="shared" si="6"/>
        <v>646</v>
      </c>
      <c r="AO94" s="564">
        <f t="shared" si="6"/>
        <v>551.83977618225344</v>
      </c>
      <c r="AP94" s="608">
        <v>-2.2208911044492652</v>
      </c>
      <c r="AQ94" s="605">
        <v>-77.880203930736883</v>
      </c>
      <c r="AR94" s="609">
        <v>-146.95375394294277</v>
      </c>
      <c r="AS94" s="564">
        <f t="shared" si="7"/>
        <v>154.06029397759556</v>
      </c>
      <c r="AT94" s="605">
        <v>-9.8695682503321578</v>
      </c>
      <c r="AU94" s="605">
        <v>74.531574409421808</v>
      </c>
      <c r="AV94" s="609">
        <v>156.55962018982439</v>
      </c>
      <c r="AW94" s="425">
        <f>Annual_Summary_Tables!BO14</f>
        <v>-146.95375394294277</v>
      </c>
      <c r="AX94" s="425">
        <f>Annual_Summary_Tables!CD14</f>
        <v>-9.8695682503321578</v>
      </c>
      <c r="AY94" s="1171"/>
      <c r="AZ94" s="1168">
        <v>50</v>
      </c>
      <c r="BA94" s="564">
        <f t="shared" si="8"/>
        <v>5798</v>
      </c>
      <c r="BB94" s="564">
        <f t="shared" si="8"/>
        <v>4076.5</v>
      </c>
      <c r="BC94" s="564">
        <f t="shared" si="8"/>
        <v>2044.0419734151042</v>
      </c>
      <c r="BD94" s="608">
        <v>114.12082529073155</v>
      </c>
      <c r="BE94" s="605">
        <v>-200.82485094013896</v>
      </c>
      <c r="BF94" s="609">
        <v>-558.26652686769</v>
      </c>
      <c r="BG94" s="564">
        <f t="shared" si="9"/>
        <v>1162.3939748514979</v>
      </c>
      <c r="BH94" s="605">
        <v>-136.02689774489278</v>
      </c>
      <c r="BI94" s="605">
        <v>149.46497823487766</v>
      </c>
      <c r="BJ94" s="609">
        <v>504.87983134459893</v>
      </c>
      <c r="BK94" s="425">
        <f>Annual_Summary_Tables!CJ14</f>
        <v>-558.26652686769</v>
      </c>
      <c r="BL94" s="546">
        <f>Annual_Summary_Tables!CV14</f>
        <v>-136.02689774489278</v>
      </c>
      <c r="BM94" s="171"/>
      <c r="BN94" s="22"/>
    </row>
    <row r="95" spans="1:66">
      <c r="A95" s="460"/>
      <c r="B95" s="249"/>
      <c r="C95" s="249"/>
      <c r="D95" s="249"/>
      <c r="E95" s="249"/>
      <c r="F95" s="249"/>
      <c r="G95" s="249"/>
      <c r="H95" s="249"/>
      <c r="I95" s="249"/>
      <c r="J95" s="563">
        <v>40</v>
      </c>
      <c r="K95" s="655">
        <f t="shared" si="2"/>
        <v>1259.8</v>
      </c>
      <c r="L95" s="565">
        <f t="shared" si="2"/>
        <v>997.4</v>
      </c>
      <c r="M95" s="564">
        <f t="shared" si="2"/>
        <v>602.8573224077461</v>
      </c>
      <c r="N95" s="608">
        <v>120.28058712890069</v>
      </c>
      <c r="O95" s="605">
        <v>41.12971745610308</v>
      </c>
      <c r="P95" s="609">
        <v>-86.325369401479492</v>
      </c>
      <c r="Q95" s="564">
        <f t="shared" si="3"/>
        <v>376.87804028925626</v>
      </c>
      <c r="R95" s="605">
        <v>-95.157052500322862</v>
      </c>
      <c r="S95" s="605">
        <v>35.987611695344768</v>
      </c>
      <c r="T95" s="609">
        <v>155.07970434772085</v>
      </c>
      <c r="U95" s="425">
        <f>Annual_Summary_Tables!M15</f>
        <v>-86.325369401479492</v>
      </c>
      <c r="V95" s="425">
        <f>Annual_Summary_Tables!AB15</f>
        <v>-95.157052500322862</v>
      </c>
      <c r="W95" s="1171"/>
      <c r="X95" s="1168">
        <v>40</v>
      </c>
      <c r="Y95" s="564">
        <f t="shared" si="4"/>
        <v>2030.8</v>
      </c>
      <c r="Z95" s="564">
        <f t="shared" si="4"/>
        <v>1584.6</v>
      </c>
      <c r="AA95" s="651">
        <f t="shared" si="4"/>
        <v>919.77617726311792</v>
      </c>
      <c r="AB95" s="608">
        <v>53.954741137833601</v>
      </c>
      <c r="AC95" s="605">
        <v>-116.82772692958248</v>
      </c>
      <c r="AD95" s="609">
        <v>-280.77559723950048</v>
      </c>
      <c r="AE95" s="564">
        <f t="shared" si="5"/>
        <v>448.92543912222374</v>
      </c>
      <c r="AF95" s="605">
        <v>19.113460439703818</v>
      </c>
      <c r="AG95" s="605">
        <v>188.24098361504863</v>
      </c>
      <c r="AH95" s="609">
        <v>341.5375074274292</v>
      </c>
      <c r="AI95" s="425">
        <f>Annual_Summary_Tables!AN15</f>
        <v>-280.77559723950048</v>
      </c>
      <c r="AJ95" s="425">
        <f>Annual_Summary_Tables!BC15</f>
        <v>19.113460439703818</v>
      </c>
      <c r="AK95" s="1171"/>
      <c r="AL95" s="1168">
        <v>40</v>
      </c>
      <c r="AM95" s="564">
        <f t="shared" si="6"/>
        <v>1080.4000000000001</v>
      </c>
      <c r="AN95" s="564">
        <f t="shared" si="6"/>
        <v>823.6</v>
      </c>
      <c r="AO95" s="564">
        <f t="shared" si="6"/>
        <v>561.21617886245349</v>
      </c>
      <c r="AP95" s="608">
        <v>10.347913346895353</v>
      </c>
      <c r="AQ95" s="605">
        <v>-64.784386439836041</v>
      </c>
      <c r="AR95" s="609">
        <v>-133.47921297022174</v>
      </c>
      <c r="AS95" s="564">
        <f t="shared" si="7"/>
        <v>176.19149174360797</v>
      </c>
      <c r="AT95" s="605">
        <v>2.2382279367138924</v>
      </c>
      <c r="AU95" s="605">
        <v>92.446547167565214</v>
      </c>
      <c r="AV95" s="609">
        <v>180.80754114475727</v>
      </c>
      <c r="AW95" s="425">
        <f>Annual_Summary_Tables!BO15</f>
        <v>-133.47921297022174</v>
      </c>
      <c r="AX95" s="425">
        <f>Annual_Summary_Tables!CD15</f>
        <v>2.2382279367138924</v>
      </c>
      <c r="AY95" s="1171"/>
      <c r="AZ95" s="1168">
        <v>40</v>
      </c>
      <c r="BA95" s="564">
        <f t="shared" si="8"/>
        <v>6550.6</v>
      </c>
      <c r="BB95" s="564">
        <f t="shared" si="8"/>
        <v>5088.6000000000004</v>
      </c>
      <c r="BC95" s="564">
        <f t="shared" si="8"/>
        <v>2082.4825945004545</v>
      </c>
      <c r="BD95" s="608">
        <v>160.72734469142989</v>
      </c>
      <c r="BE95" s="605">
        <v>-163.06211628064284</v>
      </c>
      <c r="BF95" s="609">
        <v>-525.20212350859765</v>
      </c>
      <c r="BG95" s="564">
        <f t="shared" si="9"/>
        <v>1558.5768294808886</v>
      </c>
      <c r="BH95" s="605">
        <v>-91.11142670977182</v>
      </c>
      <c r="BI95" s="605">
        <v>241.93554774260733</v>
      </c>
      <c r="BJ95" s="609">
        <v>567.04400811332141</v>
      </c>
      <c r="BK95" s="425">
        <f>Annual_Summary_Tables!CJ15</f>
        <v>-525.20212350859765</v>
      </c>
      <c r="BL95" s="546">
        <f>Annual_Summary_Tables!CV15</f>
        <v>-91.11142670977182</v>
      </c>
      <c r="BM95" s="171"/>
      <c r="BN95" s="22"/>
    </row>
    <row r="96" spans="1:66">
      <c r="A96" s="460"/>
      <c r="B96" s="249"/>
      <c r="C96" s="249"/>
      <c r="D96" s="249"/>
      <c r="E96" s="249"/>
      <c r="F96" s="249"/>
      <c r="G96" s="249"/>
      <c r="H96" s="249"/>
      <c r="I96" s="249"/>
      <c r="J96" s="563">
        <v>30</v>
      </c>
      <c r="K96" s="655">
        <f t="shared" si="2"/>
        <v>1362</v>
      </c>
      <c r="L96" s="565">
        <f t="shared" si="2"/>
        <v>1077.8</v>
      </c>
      <c r="M96" s="564">
        <f t="shared" si="2"/>
        <v>615.46416551961977</v>
      </c>
      <c r="N96" s="608">
        <v>133.88775017968408</v>
      </c>
      <c r="O96" s="605">
        <v>61.6832637271133</v>
      </c>
      <c r="P96" s="609">
        <v>-75.267160605314515</v>
      </c>
      <c r="Q96" s="564">
        <f t="shared" si="3"/>
        <v>416.18900551939396</v>
      </c>
      <c r="R96" s="605">
        <v>-50.428770969511767</v>
      </c>
      <c r="S96" s="605">
        <v>71.014157844984922</v>
      </c>
      <c r="T96" s="609">
        <v>195.12185438684475</v>
      </c>
      <c r="U96" s="425">
        <f>Annual_Summary_Tables!M16</f>
        <v>-75.267160605314515</v>
      </c>
      <c r="V96" s="425">
        <f>Annual_Summary_Tables!AB16</f>
        <v>-50.428770969511767</v>
      </c>
      <c r="W96" s="1171"/>
      <c r="X96" s="1168">
        <v>30</v>
      </c>
      <c r="Y96" s="564">
        <f t="shared" si="4"/>
        <v>2197.1</v>
      </c>
      <c r="Z96" s="564">
        <f t="shared" si="4"/>
        <v>1709.1999999999998</v>
      </c>
      <c r="AA96" s="651">
        <f t="shared" si="4"/>
        <v>934.51858050505587</v>
      </c>
      <c r="AB96" s="608">
        <v>79.370517009879165</v>
      </c>
      <c r="AC96" s="605">
        <v>-92.392829143779082</v>
      </c>
      <c r="AD96" s="609">
        <v>-241.90633933026763</v>
      </c>
      <c r="AE96" s="564">
        <f t="shared" si="5"/>
        <v>648.3627179267819</v>
      </c>
      <c r="AF96" s="605">
        <v>30.763684998063042</v>
      </c>
      <c r="AG96" s="605">
        <v>229.95663031596786</v>
      </c>
      <c r="AH96" s="609">
        <v>390.42012714480546</v>
      </c>
      <c r="AI96" s="425">
        <f>Annual_Summary_Tables!AN16</f>
        <v>-241.90633933026763</v>
      </c>
      <c r="AJ96" s="425">
        <f>Annual_Summary_Tables!BC16</f>
        <v>30.763684998063042</v>
      </c>
      <c r="AK96" s="1171"/>
      <c r="AL96" s="1168">
        <v>30</v>
      </c>
      <c r="AM96" s="564">
        <f t="shared" si="6"/>
        <v>1165.3</v>
      </c>
      <c r="AN96" s="564">
        <f t="shared" si="6"/>
        <v>924.4</v>
      </c>
      <c r="AO96" s="564">
        <f t="shared" si="6"/>
        <v>577.61834699826204</v>
      </c>
      <c r="AP96" s="608">
        <v>25.203442596241878</v>
      </c>
      <c r="AQ96" s="605">
        <v>-52.070516911358965</v>
      </c>
      <c r="AR96" s="609">
        <v>-120.32990745965137</v>
      </c>
      <c r="AS96" s="564">
        <f t="shared" si="7"/>
        <v>291.93845317745996</v>
      </c>
      <c r="AT96" s="605">
        <v>8.382291377676971</v>
      </c>
      <c r="AU96" s="605">
        <v>101.91505480049075</v>
      </c>
      <c r="AV96" s="609">
        <v>202.9781025470069</v>
      </c>
      <c r="AW96" s="425">
        <f>Annual_Summary_Tables!BO16</f>
        <v>-120.32990745965137</v>
      </c>
      <c r="AX96" s="425">
        <f>Annual_Summary_Tables!CD16</f>
        <v>8.382291377676971</v>
      </c>
      <c r="AY96" s="1171"/>
      <c r="AZ96" s="1168">
        <v>30</v>
      </c>
      <c r="BA96" s="564">
        <f t="shared" si="8"/>
        <v>7453.7999999999993</v>
      </c>
      <c r="BB96" s="564">
        <f t="shared" si="8"/>
        <v>5749.1</v>
      </c>
      <c r="BC96" s="564">
        <f t="shared" si="8"/>
        <v>2118.2701588936484</v>
      </c>
      <c r="BD96" s="608">
        <v>229.2397116530737</v>
      </c>
      <c r="BE96" s="605">
        <v>-99.996449815177328</v>
      </c>
      <c r="BF96" s="609">
        <v>-458.25821865362002</v>
      </c>
      <c r="BG96" s="564">
        <f t="shared" si="9"/>
        <v>2038.4283101110536</v>
      </c>
      <c r="BH96" s="605">
        <v>-42.414080840812183</v>
      </c>
      <c r="BI96" s="605">
        <v>321.48255629898284</v>
      </c>
      <c r="BJ96" s="609">
        <v>679.5954831519897</v>
      </c>
      <c r="BK96" s="425">
        <f>Annual_Summary_Tables!CJ16</f>
        <v>-458.25821865362002</v>
      </c>
      <c r="BL96" s="546">
        <f>Annual_Summary_Tables!CV16</f>
        <v>-42.414080840812183</v>
      </c>
      <c r="BM96" s="171"/>
      <c r="BN96" s="22"/>
    </row>
    <row r="97" spans="1:66">
      <c r="A97" s="460"/>
      <c r="B97" s="249"/>
      <c r="C97" s="249"/>
      <c r="D97" s="249"/>
      <c r="E97" s="249"/>
      <c r="F97" s="249"/>
      <c r="G97" s="249"/>
      <c r="H97" s="249"/>
      <c r="I97" s="249"/>
      <c r="J97" s="563">
        <v>25</v>
      </c>
      <c r="K97" s="655">
        <f t="shared" si="2"/>
        <v>1472.25</v>
      </c>
      <c r="L97" s="565">
        <f t="shared" si="2"/>
        <v>1130.25</v>
      </c>
      <c r="M97" s="564">
        <f t="shared" si="2"/>
        <v>627.39367162972451</v>
      </c>
      <c r="N97" s="608">
        <v>137.6806460440099</v>
      </c>
      <c r="O97" s="605">
        <v>67.569268901970673</v>
      </c>
      <c r="P97" s="609">
        <v>-69.028879570838512</v>
      </c>
      <c r="Q97" s="564">
        <f t="shared" si="3"/>
        <v>454.35341868503036</v>
      </c>
      <c r="R97" s="605">
        <v>-42.840023531322615</v>
      </c>
      <c r="S97" s="605">
        <v>89.685016896896798</v>
      </c>
      <c r="T97" s="609">
        <v>219.61332853459137</v>
      </c>
      <c r="U97" s="425">
        <f>Annual_Summary_Tables!M17</f>
        <v>-69.028879570838512</v>
      </c>
      <c r="V97" s="425">
        <f>Annual_Summary_Tables!AB17</f>
        <v>-42.840023531322615</v>
      </c>
      <c r="W97" s="1171"/>
      <c r="X97" s="1168">
        <v>25</v>
      </c>
      <c r="Y97" s="564">
        <f t="shared" si="4"/>
        <v>2366.5</v>
      </c>
      <c r="Z97" s="564">
        <f t="shared" si="4"/>
        <v>1756.25</v>
      </c>
      <c r="AA97" s="651">
        <f t="shared" si="4"/>
        <v>959.38718602109543</v>
      </c>
      <c r="AB97" s="608">
        <v>90.178105569644998</v>
      </c>
      <c r="AC97" s="605">
        <v>-76.381970190101526</v>
      </c>
      <c r="AD97" s="609">
        <v>-234.27909642170803</v>
      </c>
      <c r="AE97" s="564">
        <f t="shared" si="5"/>
        <v>756.97280327915155</v>
      </c>
      <c r="AF97" s="605">
        <v>38.86219481160137</v>
      </c>
      <c r="AG97" s="605">
        <v>259.12484002056777</v>
      </c>
      <c r="AH97" s="609">
        <v>418.45882135867606</v>
      </c>
      <c r="AI97" s="425">
        <f>Annual_Summary_Tables!AN17</f>
        <v>-234.27909642170803</v>
      </c>
      <c r="AJ97" s="425">
        <f>Annual_Summary_Tables!BC17</f>
        <v>38.86219481160137</v>
      </c>
      <c r="AK97" s="1171"/>
      <c r="AL97" s="1168">
        <v>25</v>
      </c>
      <c r="AM97" s="564">
        <f t="shared" si="6"/>
        <v>1222.5</v>
      </c>
      <c r="AN97" s="564">
        <f t="shared" si="6"/>
        <v>977.5</v>
      </c>
      <c r="AO97" s="564">
        <f t="shared" si="6"/>
        <v>583.53820721200668</v>
      </c>
      <c r="AP97" s="608">
        <v>42.365192348307943</v>
      </c>
      <c r="AQ97" s="605">
        <v>-35.238934921597718</v>
      </c>
      <c r="AR97" s="609">
        <v>-112.12477618628581</v>
      </c>
      <c r="AS97" s="564">
        <f t="shared" si="7"/>
        <v>350.4990631305285</v>
      </c>
      <c r="AT97" s="605">
        <v>12.10656148611023</v>
      </c>
      <c r="AU97" s="605">
        <v>118.38768007413748</v>
      </c>
      <c r="AV97" s="609">
        <v>226.20600879511551</v>
      </c>
      <c r="AW97" s="425">
        <f>Annual_Summary_Tables!BO17</f>
        <v>-112.12477618628581</v>
      </c>
      <c r="AX97" s="425">
        <f>Annual_Summary_Tables!CD17</f>
        <v>12.10656148611023</v>
      </c>
      <c r="AY97" s="1171"/>
      <c r="AZ97" s="1168">
        <v>25</v>
      </c>
      <c r="BA97" s="564">
        <f t="shared" si="8"/>
        <v>7986</v>
      </c>
      <c r="BB97" s="564">
        <f t="shared" si="8"/>
        <v>5953</v>
      </c>
      <c r="BC97" s="564">
        <f t="shared" si="8"/>
        <v>2147.3692864372319</v>
      </c>
      <c r="BD97" s="608">
        <v>245.74028221013339</v>
      </c>
      <c r="BE97" s="605">
        <v>-79.716674400560521</v>
      </c>
      <c r="BF97" s="609">
        <v>-434.22866807750432</v>
      </c>
      <c r="BG97" s="564">
        <f t="shared" si="9"/>
        <v>2077.2078549522212</v>
      </c>
      <c r="BH97" s="605">
        <v>-23.620524215396841</v>
      </c>
      <c r="BI97" s="605">
        <v>410.76383675071065</v>
      </c>
      <c r="BJ97" s="609">
        <v>814.59330269343104</v>
      </c>
      <c r="BK97" s="425">
        <f>Annual_Summary_Tables!CJ17</f>
        <v>-434.22866807750432</v>
      </c>
      <c r="BL97" s="546">
        <f>Annual_Summary_Tables!CV17</f>
        <v>-23.620524215396841</v>
      </c>
      <c r="BM97" s="171"/>
      <c r="BN97" s="22"/>
    </row>
    <row r="98" spans="1:66">
      <c r="A98" s="460"/>
      <c r="B98" s="249"/>
      <c r="C98" s="249"/>
      <c r="D98" s="249"/>
      <c r="E98" s="249"/>
      <c r="F98" s="249"/>
      <c r="G98" s="249"/>
      <c r="H98" s="249"/>
      <c r="I98" s="249"/>
      <c r="J98" s="563">
        <v>20</v>
      </c>
      <c r="K98" s="655">
        <f t="shared" si="2"/>
        <v>1559.6</v>
      </c>
      <c r="L98" s="565">
        <f t="shared" si="2"/>
        <v>1181.8</v>
      </c>
      <c r="M98" s="564">
        <f t="shared" si="2"/>
        <v>634.30511956191253</v>
      </c>
      <c r="N98" s="608">
        <v>141.11701907957095</v>
      </c>
      <c r="O98" s="605">
        <v>73.63876959492687</v>
      </c>
      <c r="P98" s="609">
        <v>-62.265864112392471</v>
      </c>
      <c r="Q98" s="564">
        <f t="shared" si="3"/>
        <v>473.68763783251546</v>
      </c>
      <c r="R98" s="605">
        <v>-31.0204089287774</v>
      </c>
      <c r="S98" s="605">
        <v>100.4873902012849</v>
      </c>
      <c r="T98" s="609">
        <v>241.16896715198862</v>
      </c>
      <c r="U98" s="425">
        <f>Annual_Summary_Tables!M18</f>
        <v>-62.265864112392471</v>
      </c>
      <c r="V98" s="425">
        <f>Annual_Summary_Tables!AB18</f>
        <v>-31.0204089287774</v>
      </c>
      <c r="W98" s="1171"/>
      <c r="X98" s="1168">
        <v>20</v>
      </c>
      <c r="Y98" s="564">
        <f t="shared" si="4"/>
        <v>2486.1999999999998</v>
      </c>
      <c r="Z98" s="564">
        <f t="shared" si="4"/>
        <v>1857.1999999999998</v>
      </c>
      <c r="AA98" s="651">
        <f t="shared" si="4"/>
        <v>978.20625746608766</v>
      </c>
      <c r="AB98" s="608">
        <v>112.59378011476507</v>
      </c>
      <c r="AC98" s="605">
        <v>-64.569531925289354</v>
      </c>
      <c r="AD98" s="609">
        <v>-213.30812389698096</v>
      </c>
      <c r="AE98" s="564">
        <f t="shared" si="5"/>
        <v>877.6302037383781</v>
      </c>
      <c r="AF98" s="605">
        <v>46.824262211609607</v>
      </c>
      <c r="AG98" s="605">
        <v>279.59876218531144</v>
      </c>
      <c r="AH98" s="609">
        <v>444.82709571926648</v>
      </c>
      <c r="AI98" s="425">
        <f>Annual_Summary_Tables!AN18</f>
        <v>-213.30812389698096</v>
      </c>
      <c r="AJ98" s="425">
        <f>Annual_Summary_Tables!BC18</f>
        <v>46.824262211609607</v>
      </c>
      <c r="AK98" s="1171"/>
      <c r="AL98" s="1168">
        <v>20</v>
      </c>
      <c r="AM98" s="564">
        <f t="shared" si="6"/>
        <v>1399.1999999999998</v>
      </c>
      <c r="AN98" s="564">
        <f t="shared" si="6"/>
        <v>1032.5999999999999</v>
      </c>
      <c r="AO98" s="564">
        <f t="shared" si="6"/>
        <v>587.60464622232735</v>
      </c>
      <c r="AP98" s="608">
        <v>50.706824797007748</v>
      </c>
      <c r="AQ98" s="605">
        <v>-23.882868544498024</v>
      </c>
      <c r="AR98" s="609">
        <v>-95.900324445587813</v>
      </c>
      <c r="AS98" s="564">
        <f t="shared" si="7"/>
        <v>401.67936863216681</v>
      </c>
      <c r="AT98" s="605">
        <v>23.114048882602638</v>
      </c>
      <c r="AU98" s="605">
        <v>132.56478308811666</v>
      </c>
      <c r="AV98" s="609">
        <v>232.33506527634296</v>
      </c>
      <c r="AW98" s="425">
        <f>Annual_Summary_Tables!BO18</f>
        <v>-95.900324445587813</v>
      </c>
      <c r="AX98" s="425">
        <f>Annual_Summary_Tables!CD18</f>
        <v>23.114048882602638</v>
      </c>
      <c r="AY98" s="1171"/>
      <c r="AZ98" s="1168">
        <v>20</v>
      </c>
      <c r="BA98" s="564">
        <f t="shared" si="8"/>
        <v>8677.7999999999993</v>
      </c>
      <c r="BB98" s="564">
        <f t="shared" si="8"/>
        <v>6380.5999999999995</v>
      </c>
      <c r="BC98" s="564">
        <f t="shared" si="8"/>
        <v>2179.8973798451698</v>
      </c>
      <c r="BD98" s="608">
        <v>287.49785818762581</v>
      </c>
      <c r="BE98" s="605">
        <v>-52.492297822352128</v>
      </c>
      <c r="BF98" s="609">
        <v>-409.66251710917732</v>
      </c>
      <c r="BG98" s="564">
        <f t="shared" si="9"/>
        <v>2576.4349520919418</v>
      </c>
      <c r="BH98" s="605">
        <v>-2.8506268229840144</v>
      </c>
      <c r="BI98" s="605">
        <v>455.53739784631642</v>
      </c>
      <c r="BJ98" s="609">
        <v>864.81144097648178</v>
      </c>
      <c r="BK98" s="425">
        <f>Annual_Summary_Tables!CJ18</f>
        <v>-409.66251710917732</v>
      </c>
      <c r="BL98" s="546">
        <f>Annual_Summary_Tables!CV18</f>
        <v>-2.8506268229840144</v>
      </c>
      <c r="BM98" s="171"/>
      <c r="BN98" s="22"/>
    </row>
    <row r="99" spans="1:66">
      <c r="A99" s="460"/>
      <c r="B99" s="249"/>
      <c r="C99" s="249"/>
      <c r="D99" s="249"/>
      <c r="E99" s="249"/>
      <c r="F99" s="249"/>
      <c r="G99" s="249"/>
      <c r="H99" s="249"/>
      <c r="I99" s="249"/>
      <c r="J99" s="563">
        <v>10</v>
      </c>
      <c r="K99" s="655">
        <f t="shared" si="2"/>
        <v>1916.1000000000001</v>
      </c>
      <c r="L99" s="565">
        <f t="shared" si="2"/>
        <v>1461.3000000000002</v>
      </c>
      <c r="M99" s="564">
        <f t="shared" si="2"/>
        <v>656.47057033151043</v>
      </c>
      <c r="N99" s="608">
        <v>161.12789248888072</v>
      </c>
      <c r="O99" s="605">
        <v>110.5425075420829</v>
      </c>
      <c r="P99" s="609">
        <v>-25.558200858336001</v>
      </c>
      <c r="Q99" s="564">
        <f t="shared" si="3"/>
        <v>531.09371912932602</v>
      </c>
      <c r="R99" s="605">
        <v>31.146684082031328</v>
      </c>
      <c r="S99" s="605">
        <v>184.60343286132812</v>
      </c>
      <c r="T99" s="609">
        <v>311.71331958030459</v>
      </c>
      <c r="U99" s="425">
        <f>Annual_Summary_Tables!M19</f>
        <v>-25.558200858336001</v>
      </c>
      <c r="V99" s="425">
        <f>Annual_Summary_Tables!AB19</f>
        <v>31.146684082031328</v>
      </c>
      <c r="W99" s="1171"/>
      <c r="X99" s="1168">
        <v>10</v>
      </c>
      <c r="Y99" s="564">
        <f t="shared" si="4"/>
        <v>3098.9000000000005</v>
      </c>
      <c r="Z99" s="564">
        <f t="shared" si="4"/>
        <v>2193.7000000000003</v>
      </c>
      <c r="AA99" s="651">
        <f t="shared" si="4"/>
        <v>1041.6356294532652</v>
      </c>
      <c r="AB99" s="608">
        <v>143.67809787709928</v>
      </c>
      <c r="AC99" s="605">
        <v>-21.680353858357329</v>
      </c>
      <c r="AD99" s="609">
        <v>-185.11485547054465</v>
      </c>
      <c r="AE99" s="564">
        <f t="shared" si="5"/>
        <v>1188.9727111634818</v>
      </c>
      <c r="AF99" s="605">
        <v>82.416799831906047</v>
      </c>
      <c r="AG99" s="605">
        <v>313.92608914562885</v>
      </c>
      <c r="AH99" s="609">
        <v>515.85045933747085</v>
      </c>
      <c r="AI99" s="425">
        <f>Annual_Summary_Tables!AN19</f>
        <v>-185.11485547054465</v>
      </c>
      <c r="AJ99" s="425">
        <f>Annual_Summary_Tables!BC19</f>
        <v>82.416799831906047</v>
      </c>
      <c r="AK99" s="1171"/>
      <c r="AL99" s="1168">
        <v>10</v>
      </c>
      <c r="AM99" s="564">
        <f t="shared" si="6"/>
        <v>1711.9000000000003</v>
      </c>
      <c r="AN99" s="564">
        <f t="shared" si="6"/>
        <v>1222.8</v>
      </c>
      <c r="AO99" s="564">
        <f t="shared" si="6"/>
        <v>593.2973625671134</v>
      </c>
      <c r="AP99" s="608">
        <v>75.215857509314588</v>
      </c>
      <c r="AQ99" s="605">
        <v>5.3959654436412183</v>
      </c>
      <c r="AR99" s="609">
        <v>-67.498947921223319</v>
      </c>
      <c r="AS99" s="564">
        <f t="shared" si="7"/>
        <v>677.93147332612352</v>
      </c>
      <c r="AT99" s="605">
        <v>57.588055049576958</v>
      </c>
      <c r="AU99" s="605">
        <v>175.08107606749607</v>
      </c>
      <c r="AV99" s="609">
        <v>270.65517811918079</v>
      </c>
      <c r="AW99" s="425">
        <f>Annual_Summary_Tables!BO19</f>
        <v>-67.498947921223319</v>
      </c>
      <c r="AX99" s="425">
        <f>Annual_Summary_Tables!CD19</f>
        <v>57.588055049576958</v>
      </c>
      <c r="AY99" s="1171"/>
      <c r="AZ99" s="1168">
        <v>10</v>
      </c>
      <c r="BA99" s="564">
        <f t="shared" si="8"/>
        <v>11027.2</v>
      </c>
      <c r="BB99" s="564">
        <f t="shared" si="8"/>
        <v>7890.4000000000005</v>
      </c>
      <c r="BC99" s="564">
        <f t="shared" si="8"/>
        <v>2252.1335165959031</v>
      </c>
      <c r="BD99" s="608">
        <v>364.37962323758074</v>
      </c>
      <c r="BE99" s="605">
        <v>26.243448220716989</v>
      </c>
      <c r="BF99" s="609">
        <v>-316.17063822101289</v>
      </c>
      <c r="BG99" s="564">
        <f t="shared" si="9"/>
        <v>3623.8971796875012</v>
      </c>
      <c r="BH99" s="605">
        <v>101.92701246859869</v>
      </c>
      <c r="BI99" s="605">
        <v>642.42336957543773</v>
      </c>
      <c r="BJ99" s="609">
        <v>1074.0246980320956</v>
      </c>
      <c r="BK99" s="425">
        <f>Annual_Summary_Tables!CJ19</f>
        <v>-316.17063822101289</v>
      </c>
      <c r="BL99" s="546">
        <f>Annual_Summary_Tables!CV19</f>
        <v>101.92701246859869</v>
      </c>
      <c r="BM99" s="171"/>
      <c r="BN99" s="22"/>
    </row>
    <row r="100" spans="1:66">
      <c r="A100" s="460"/>
      <c r="B100" s="249"/>
      <c r="C100" s="249"/>
      <c r="D100" s="249"/>
      <c r="E100" s="249"/>
      <c r="F100" s="249"/>
      <c r="G100" s="249"/>
      <c r="H100" s="249"/>
      <c r="I100" s="249"/>
      <c r="J100" s="566" t="s">
        <v>401</v>
      </c>
      <c r="K100" s="656">
        <f t="shared" si="2"/>
        <v>2950</v>
      </c>
      <c r="L100" s="568">
        <f t="shared" si="2"/>
        <v>2005</v>
      </c>
      <c r="M100" s="564">
        <f t="shared" si="2"/>
        <v>677.87029966716932</v>
      </c>
      <c r="N100" s="610">
        <v>313.79393002283621</v>
      </c>
      <c r="O100" s="611">
        <v>203.7716110626202</v>
      </c>
      <c r="P100" s="612">
        <v>110.1727672476959</v>
      </c>
      <c r="Q100" s="564">
        <f t="shared" si="3"/>
        <v>1196.1834190986569</v>
      </c>
      <c r="R100" s="611">
        <v>224.71939022011725</v>
      </c>
      <c r="S100" s="611">
        <v>364.85089705538155</v>
      </c>
      <c r="T100" s="612">
        <v>503.37155821240628</v>
      </c>
      <c r="U100" s="435">
        <f>Annual_Summary_Tables!M20</f>
        <v>110.1727672476959</v>
      </c>
      <c r="V100" s="425">
        <f>Annual_Summary_Tables!AB20</f>
        <v>224.71939022011725</v>
      </c>
      <c r="W100" s="1171"/>
      <c r="X100" s="1169" t="s">
        <v>401</v>
      </c>
      <c r="Y100" s="564">
        <f t="shared" si="4"/>
        <v>4632</v>
      </c>
      <c r="Z100" s="564">
        <f t="shared" si="4"/>
        <v>2904</v>
      </c>
      <c r="AA100" s="652">
        <f t="shared" si="4"/>
        <v>1132.2767350226786</v>
      </c>
      <c r="AB100" s="610">
        <v>238.24053640639261</v>
      </c>
      <c r="AC100" s="611">
        <v>117.33959915036621</v>
      </c>
      <c r="AD100" s="612">
        <v>-47.060405646383515</v>
      </c>
      <c r="AE100" s="564">
        <f t="shared" si="5"/>
        <v>2407.8586373321282</v>
      </c>
      <c r="AF100" s="611">
        <v>300.9108272163088</v>
      </c>
      <c r="AG100" s="611">
        <v>418.96779215158517</v>
      </c>
      <c r="AH100" s="612">
        <v>594.73639934949631</v>
      </c>
      <c r="AI100" s="425">
        <f>Annual_Summary_Tables!AN20</f>
        <v>-47.060405646383515</v>
      </c>
      <c r="AJ100" s="425">
        <f>Annual_Summary_Tables!BC20</f>
        <v>300.9108272163088</v>
      </c>
      <c r="AK100" s="1171"/>
      <c r="AL100" s="1169" t="s">
        <v>401</v>
      </c>
      <c r="AM100" s="564">
        <f t="shared" si="6"/>
        <v>2786</v>
      </c>
      <c r="AN100" s="564">
        <f t="shared" si="6"/>
        <v>1837</v>
      </c>
      <c r="AO100" s="564">
        <f t="shared" si="6"/>
        <v>623.89064991816997</v>
      </c>
      <c r="AP100" s="610">
        <v>198.50916005118557</v>
      </c>
      <c r="AQ100" s="611">
        <v>157.32085117179577</v>
      </c>
      <c r="AR100" s="612">
        <v>109.10236221717255</v>
      </c>
      <c r="AS100" s="564">
        <f t="shared" si="7"/>
        <v>1320.3337078706095</v>
      </c>
      <c r="AT100" s="611">
        <v>149.5794709470465</v>
      </c>
      <c r="AU100" s="611">
        <v>281.36523504083806</v>
      </c>
      <c r="AV100" s="612">
        <v>395.1487061152182</v>
      </c>
      <c r="AW100" s="425">
        <f>Annual_Summary_Tables!BO20</f>
        <v>109.10236221717255</v>
      </c>
      <c r="AX100" s="425">
        <f>Annual_Summary_Tables!CD20</f>
        <v>149.5794709470465</v>
      </c>
      <c r="AY100" s="1171"/>
      <c r="AZ100" s="1169" t="s">
        <v>401</v>
      </c>
      <c r="BA100" s="564">
        <f t="shared" si="8"/>
        <v>18937</v>
      </c>
      <c r="BB100" s="564">
        <f t="shared" si="8"/>
        <v>12219</v>
      </c>
      <c r="BC100" s="564">
        <f t="shared" si="8"/>
        <v>2353.849561649984</v>
      </c>
      <c r="BD100" s="610">
        <v>501.77594060214005</v>
      </c>
      <c r="BE100" s="611">
        <v>278.89818264904125</v>
      </c>
      <c r="BF100" s="612">
        <v>-17.820330517251023</v>
      </c>
      <c r="BG100" s="564">
        <f t="shared" si="9"/>
        <v>9467.0952233987609</v>
      </c>
      <c r="BH100" s="611">
        <v>418.9939123757672</v>
      </c>
      <c r="BI100" s="611">
        <v>886.14578900171705</v>
      </c>
      <c r="BJ100" s="612">
        <v>1349.933739851014</v>
      </c>
      <c r="BK100" s="425">
        <f>Annual_Summary_Tables!CJ20</f>
        <v>-17.820330517251023</v>
      </c>
      <c r="BL100" s="546">
        <f>Annual_Summary_Tables!CV20</f>
        <v>418.9939123757672</v>
      </c>
      <c r="BM100" s="171"/>
      <c r="BN100" s="22"/>
    </row>
    <row r="101" spans="1:66">
      <c r="A101" s="460"/>
      <c r="B101" s="249"/>
      <c r="C101" s="249"/>
      <c r="D101" s="249"/>
      <c r="E101" s="249"/>
      <c r="F101" s="249"/>
      <c r="G101" s="249"/>
      <c r="H101" s="249"/>
      <c r="I101" s="249"/>
    </row>
    <row r="102" spans="1:66">
      <c r="A102" s="460"/>
      <c r="B102" s="249"/>
      <c r="C102" s="249"/>
      <c r="D102" s="249"/>
      <c r="E102" s="249"/>
      <c r="F102" s="249"/>
      <c r="G102" s="249"/>
      <c r="H102" s="249"/>
      <c r="I102" s="249"/>
    </row>
    <row r="103" spans="1:66">
      <c r="A103" s="460"/>
      <c r="B103" s="249"/>
      <c r="C103" s="249"/>
      <c r="D103" s="249"/>
      <c r="E103" s="249"/>
      <c r="F103" s="249"/>
      <c r="G103" s="249"/>
      <c r="H103" s="249"/>
      <c r="I103" s="249"/>
    </row>
    <row r="104" spans="1:66">
      <c r="A104" s="460"/>
      <c r="B104" s="249"/>
      <c r="C104" s="249"/>
      <c r="D104" s="249"/>
      <c r="E104" s="249"/>
      <c r="F104" s="249"/>
      <c r="G104" s="249"/>
      <c r="H104" s="249"/>
      <c r="I104" s="249"/>
    </row>
    <row r="105" spans="1:66">
      <c r="A105" s="460"/>
      <c r="B105" s="249"/>
      <c r="C105" s="249"/>
      <c r="D105" s="249"/>
      <c r="E105" s="249"/>
      <c r="F105" s="249"/>
      <c r="G105" s="249"/>
      <c r="H105" s="249"/>
      <c r="I105" s="249"/>
    </row>
    <row r="106" spans="1:66">
      <c r="A106" s="460"/>
      <c r="B106" s="249"/>
      <c r="C106" s="249"/>
      <c r="D106" s="249"/>
      <c r="E106" s="249"/>
      <c r="F106" s="249"/>
      <c r="G106" s="249"/>
      <c r="H106" s="249"/>
      <c r="I106" s="249"/>
    </row>
    <row r="107" spans="1:66">
      <c r="A107" s="460"/>
      <c r="B107" s="249"/>
      <c r="C107" s="249"/>
      <c r="D107" s="249"/>
      <c r="E107" s="249"/>
      <c r="F107" s="249"/>
      <c r="G107" s="249"/>
      <c r="H107" s="249"/>
      <c r="I107" s="249"/>
    </row>
    <row r="108" spans="1:66">
      <c r="A108" s="460"/>
      <c r="B108" s="249"/>
      <c r="C108" s="249"/>
      <c r="D108" s="249"/>
      <c r="E108" s="249"/>
      <c r="F108" s="249"/>
      <c r="G108" s="249"/>
      <c r="H108" s="249"/>
      <c r="I108" s="249"/>
    </row>
    <row r="109" spans="1:66">
      <c r="A109" s="460"/>
      <c r="B109" s="249"/>
      <c r="C109" s="249"/>
      <c r="D109" s="249"/>
      <c r="E109" s="249"/>
      <c r="F109" s="249"/>
      <c r="G109" s="249"/>
      <c r="H109" s="249"/>
      <c r="I109" s="249"/>
    </row>
  </sheetData>
  <mergeCells count="24">
    <mergeCell ref="J9:T9"/>
    <mergeCell ref="BD67:BF67"/>
    <mergeCell ref="BH67:BJ67"/>
    <mergeCell ref="AP85:AR85"/>
    <mergeCell ref="AT85:AV85"/>
    <mergeCell ref="BD85:BF85"/>
    <mergeCell ref="BH85:BJ85"/>
    <mergeCell ref="BA67:BB67"/>
    <mergeCell ref="BA85:BB85"/>
    <mergeCell ref="K85:L85"/>
    <mergeCell ref="Y85:Z85"/>
    <mergeCell ref="AT67:AV67"/>
    <mergeCell ref="AB67:AD67"/>
    <mergeCell ref="AP67:AR67"/>
    <mergeCell ref="K67:L67"/>
    <mergeCell ref="Y67:Z67"/>
    <mergeCell ref="N67:P67"/>
    <mergeCell ref="R85:T85"/>
    <mergeCell ref="AM85:AN85"/>
    <mergeCell ref="AM67:AN67"/>
    <mergeCell ref="AF67:AH67"/>
    <mergeCell ref="AB85:AD85"/>
    <mergeCell ref="AF85:AH85"/>
    <mergeCell ref="R67:T67"/>
  </mergeCells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11"/>
  </sheetPr>
  <dimension ref="A1:V178"/>
  <sheetViews>
    <sheetView topLeftCell="A82" zoomScale="85" zoomScaleNormal="85" workbookViewId="0">
      <selection activeCell="AA212" sqref="AA212"/>
    </sheetView>
  </sheetViews>
  <sheetFormatPr defaultRowHeight="12.75" customHeight="1"/>
  <sheetData>
    <row r="1" spans="1:22" ht="15.75">
      <c r="A1" s="286" t="s">
        <v>406</v>
      </c>
      <c r="V1">
        <f>2500/2420</f>
        <v>1.0330578512396693</v>
      </c>
    </row>
    <row r="2" spans="1:22">
      <c r="A2" s="21" t="s">
        <v>407</v>
      </c>
    </row>
    <row r="31" spans="1:1">
      <c r="A31" s="21" t="s">
        <v>512</v>
      </c>
    </row>
    <row r="79" spans="1:1">
      <c r="A79" s="21" t="s">
        <v>408</v>
      </c>
    </row>
    <row r="103" spans="1:1">
      <c r="A103" s="21" t="s">
        <v>511</v>
      </c>
    </row>
    <row r="156" spans="1:1">
      <c r="A156" s="21" t="s">
        <v>409</v>
      </c>
    </row>
    <row r="178" spans="1:1">
      <c r="A178" s="21" t="s">
        <v>510</v>
      </c>
    </row>
  </sheetData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1"/>
  </sheetPr>
  <dimension ref="A1:DK108"/>
  <sheetViews>
    <sheetView zoomScale="85" zoomScaleNormal="85" workbookViewId="0">
      <pane xSplit="2" ySplit="26" topLeftCell="C27" activePane="bottomRight" state="frozen"/>
      <selection activeCell="B46" sqref="B46"/>
      <selection pane="topRight" activeCell="B46" sqref="B46"/>
      <selection pane="bottomLeft" activeCell="B46" sqref="B46"/>
      <selection pane="bottomRight" activeCell="O12" sqref="O12"/>
    </sheetView>
  </sheetViews>
  <sheetFormatPr defaultRowHeight="12.75" customHeight="1"/>
  <cols>
    <col min="1" max="1" width="12.7109375" style="5" customWidth="1"/>
    <col min="2" max="2" width="13.7109375" style="5" bestFit="1" customWidth="1"/>
    <col min="3" max="3" width="12.28515625" style="5" customWidth="1"/>
    <col min="4" max="4" width="13.140625" style="5" customWidth="1"/>
    <col min="5" max="5" width="12.28515625" style="5" customWidth="1"/>
    <col min="6" max="6" width="13.85546875" style="5" customWidth="1"/>
    <col min="7" max="7" width="13.28515625" style="5" customWidth="1"/>
    <col min="8" max="8" width="12.85546875" style="5" bestFit="1" customWidth="1"/>
    <col min="9" max="9" width="12.85546875" style="5" customWidth="1"/>
    <col min="10" max="10" width="13.28515625" style="5" bestFit="1" customWidth="1"/>
    <col min="11" max="11" width="12.85546875" style="5" customWidth="1"/>
    <col min="12" max="14" width="13.28515625" style="5" customWidth="1"/>
    <col min="15" max="15" width="12.42578125" style="5" customWidth="1"/>
    <col min="16" max="16" width="14.85546875" style="5" customWidth="1"/>
    <col min="17" max="17" width="12.28515625" style="5" customWidth="1"/>
    <col min="18" max="19" width="15" style="5" bestFit="1" customWidth="1"/>
    <col min="20" max="20" width="12.28515625" style="5" customWidth="1"/>
    <col min="21" max="21" width="15" style="5" bestFit="1" customWidth="1"/>
    <col min="22" max="23" width="15" style="5" customWidth="1"/>
    <col min="24" max="24" width="13.85546875" style="5" customWidth="1"/>
    <col min="25" max="25" width="14.5703125" style="5" customWidth="1"/>
    <col min="26" max="26" width="12.28515625" style="5" customWidth="1"/>
    <col min="27" max="27" width="10.85546875" style="5" customWidth="1"/>
    <col min="28" max="28" width="12.28515625" style="5" customWidth="1"/>
    <col min="29" max="29" width="9.140625" style="5"/>
    <col min="30" max="33" width="12.28515625" style="5" customWidth="1"/>
    <col min="34" max="34" width="13.28515625" style="5" customWidth="1"/>
    <col min="35" max="35" width="12.85546875" style="5" bestFit="1" customWidth="1"/>
    <col min="36" max="36" width="12.85546875" style="5" customWidth="1"/>
    <col min="37" max="37" width="13.28515625" style="5" customWidth="1"/>
    <col min="38" max="38" width="12.85546875" style="5" customWidth="1"/>
    <col min="39" max="41" width="13.28515625" style="5" customWidth="1"/>
    <col min="42" max="42" width="12.28515625" style="5" customWidth="1"/>
    <col min="43" max="43" width="14.85546875" style="5" customWidth="1"/>
    <col min="44" max="44" width="12.28515625" style="5" customWidth="1"/>
    <col min="45" max="46" width="15" style="5" bestFit="1" customWidth="1"/>
    <col min="47" max="47" width="12.28515625" style="5" customWidth="1"/>
    <col min="48" max="48" width="15" style="5" bestFit="1" customWidth="1"/>
    <col min="49" max="50" width="15" style="5" customWidth="1"/>
    <col min="51" max="60" width="12.28515625" style="5" customWidth="1"/>
    <col min="61" max="61" width="13.28515625" style="5" customWidth="1"/>
    <col min="62" max="62" width="12.5703125" style="5" bestFit="1" customWidth="1"/>
    <col min="63" max="63" width="12.85546875" style="5" customWidth="1"/>
    <col min="64" max="64" width="13.28515625" style="5" customWidth="1"/>
    <col min="65" max="65" width="12.5703125" style="5" customWidth="1"/>
    <col min="66" max="68" width="13.28515625" style="5" customWidth="1"/>
    <col min="69" max="69" width="12.28515625" style="5" customWidth="1"/>
    <col min="70" max="70" width="14.85546875" style="5" customWidth="1"/>
    <col min="71" max="71" width="12.28515625" style="5" customWidth="1"/>
    <col min="72" max="73" width="15" style="5" bestFit="1" customWidth="1"/>
    <col min="74" max="74" width="12.28515625" style="5" customWidth="1"/>
    <col min="75" max="75" width="15" style="5" bestFit="1" customWidth="1"/>
    <col min="76" max="77" width="15" style="5" customWidth="1"/>
    <col min="78" max="86" width="12.28515625" style="5" customWidth="1"/>
    <col min="87" max="87" width="13.7109375" style="5" customWidth="1"/>
    <col min="88" max="90" width="13" style="5" customWidth="1"/>
    <col min="91" max="91" width="18.5703125" style="5" customWidth="1"/>
    <col min="92" max="92" width="15.5703125" style="5" customWidth="1"/>
    <col min="93" max="93" width="14.85546875" style="5" customWidth="1"/>
    <col min="94" max="94" width="16.140625" style="5" bestFit="1" customWidth="1"/>
    <col min="95" max="95" width="14" style="5" bestFit="1" customWidth="1"/>
    <col min="96" max="96" width="15.28515625" style="5" bestFit="1" customWidth="1"/>
    <col min="97" max="97" width="18.42578125" style="5" customWidth="1"/>
    <col min="98" max="98" width="17.85546875" style="5" customWidth="1"/>
    <col min="99" max="99" width="15.5703125" style="5" customWidth="1"/>
    <col min="100" max="100" width="11.7109375" style="5" bestFit="1" customWidth="1"/>
    <col min="101" max="101" width="11.7109375" style="5" customWidth="1"/>
    <col min="102" max="102" width="9.140625" style="5"/>
    <col min="103" max="103" width="8.7109375" style="5" customWidth="1"/>
    <col min="104" max="104" width="10.7109375" style="5" customWidth="1"/>
    <col min="105" max="105" width="11" style="5" customWidth="1"/>
    <col min="106" max="106" width="10.7109375" style="5" customWidth="1"/>
    <col min="107" max="107" width="11" style="5" customWidth="1"/>
    <col min="108" max="108" width="10.7109375" style="5" customWidth="1"/>
    <col min="109" max="110" width="11" style="5" customWidth="1"/>
    <col min="111" max="111" width="10.28515625" style="5" bestFit="1" customWidth="1"/>
    <col min="112" max="112" width="10" style="5" bestFit="1" customWidth="1"/>
    <col min="113" max="113" width="10.28515625" style="5" bestFit="1" customWidth="1"/>
    <col min="114" max="114" width="10" style="5" bestFit="1" customWidth="1"/>
    <col min="115" max="115" width="10.28515625" style="5" bestFit="1" customWidth="1"/>
    <col min="116" max="16384" width="9.140625" style="5"/>
  </cols>
  <sheetData>
    <row r="1" spans="1:115">
      <c r="G1" s="98"/>
      <c r="CI1" s="98"/>
      <c r="CJ1" s="98"/>
      <c r="CK1" s="98"/>
      <c r="CL1" s="98"/>
      <c r="CM1" s="98"/>
      <c r="CV1" s="98"/>
      <c r="CW1" s="98"/>
      <c r="DK1" s="22"/>
    </row>
    <row r="2" spans="1:115" ht="15.75">
      <c r="B2" s="1083" t="s">
        <v>915</v>
      </c>
      <c r="G2" s="98"/>
      <c r="CI2" s="98"/>
      <c r="CJ2" s="98"/>
      <c r="CK2" s="98"/>
      <c r="CL2" s="98"/>
      <c r="CM2" s="98"/>
      <c r="CV2" s="98"/>
      <c r="CW2" s="98"/>
      <c r="DK2" s="22"/>
    </row>
    <row r="3" spans="1:115" s="274" customFormat="1" ht="16.5" thickBot="1">
      <c r="B3" s="1084" t="s">
        <v>916</v>
      </c>
      <c r="G3" s="89"/>
      <c r="CJ3" s="89"/>
      <c r="CK3" s="89"/>
      <c r="CL3" s="89"/>
      <c r="CM3" s="89"/>
      <c r="CV3" s="89"/>
      <c r="CW3" s="89"/>
    </row>
    <row r="4" spans="1:115">
      <c r="C4" s="98"/>
      <c r="D4" s="98"/>
      <c r="E4" s="98"/>
      <c r="F4" s="98"/>
      <c r="G4" s="98"/>
      <c r="O4" s="98"/>
      <c r="AB4" s="98"/>
      <c r="AD4" s="98"/>
      <c r="AE4" s="98"/>
      <c r="AF4" s="98"/>
      <c r="AG4" s="98"/>
      <c r="AP4" s="98"/>
      <c r="BB4" s="98"/>
      <c r="BC4" s="98"/>
      <c r="BD4" s="98"/>
      <c r="BE4" s="98"/>
      <c r="BF4" s="98"/>
      <c r="BG4" s="98"/>
      <c r="BH4" s="98"/>
      <c r="BQ4" s="98"/>
      <c r="CC4" s="98"/>
      <c r="CD4" s="98"/>
      <c r="CE4" s="98"/>
      <c r="CF4" s="98"/>
      <c r="CG4" s="98"/>
      <c r="CH4" s="98"/>
      <c r="CJ4" s="98"/>
      <c r="CK4" s="98"/>
      <c r="CL4" s="98"/>
      <c r="CM4" s="98"/>
      <c r="CV4" s="98"/>
      <c r="CW4" s="98"/>
      <c r="DK4" s="39"/>
    </row>
    <row r="5" spans="1:115" ht="15.75" thickBot="1">
      <c r="B5" s="305" t="s">
        <v>489</v>
      </c>
      <c r="D5" s="305"/>
      <c r="F5" s="305"/>
      <c r="G5" s="1085"/>
      <c r="H5" s="305"/>
      <c r="I5" s="305"/>
      <c r="J5" s="305"/>
      <c r="K5" s="305"/>
      <c r="L5" s="305"/>
      <c r="M5" s="305"/>
      <c r="O5" s="305"/>
      <c r="P5" s="305" t="s">
        <v>446</v>
      </c>
      <c r="AB5" s="305"/>
      <c r="AD5" s="305" t="s">
        <v>447</v>
      </c>
      <c r="AE5" s="305"/>
      <c r="AG5" s="305"/>
      <c r="AI5" s="305"/>
      <c r="AJ5" s="305"/>
      <c r="AL5" s="305"/>
      <c r="AN5" s="305"/>
      <c r="AP5" s="305"/>
      <c r="AQ5" s="305" t="s">
        <v>448</v>
      </c>
      <c r="BC5" s="305"/>
      <c r="BE5" s="305" t="s">
        <v>454</v>
      </c>
      <c r="BF5" s="305"/>
      <c r="BH5" s="305"/>
      <c r="BJ5" s="305"/>
      <c r="BK5" s="305"/>
      <c r="BM5" s="305"/>
      <c r="BO5" s="305"/>
      <c r="BQ5" s="305"/>
      <c r="BR5" s="305" t="s">
        <v>453</v>
      </c>
      <c r="CC5" s="305"/>
      <c r="CD5" s="305"/>
      <c r="CE5" s="305"/>
      <c r="CF5" s="305" t="s">
        <v>459</v>
      </c>
      <c r="CG5" s="305"/>
      <c r="CH5" s="305"/>
      <c r="CJ5" s="98"/>
      <c r="CK5" s="98"/>
      <c r="CL5" s="98"/>
      <c r="CM5" s="98" t="s">
        <v>707</v>
      </c>
      <c r="CO5" s="305" t="s">
        <v>464</v>
      </c>
      <c r="CV5" s="304"/>
      <c r="CW5" s="98"/>
      <c r="CY5" s="305" t="s">
        <v>438</v>
      </c>
      <c r="DF5" s="305" t="s">
        <v>445</v>
      </c>
    </row>
    <row r="6" spans="1:115" ht="13.5" thickBot="1">
      <c r="A6" s="22"/>
      <c r="B6" s="304" t="s">
        <v>436</v>
      </c>
      <c r="C6" s="304" t="s">
        <v>180</v>
      </c>
      <c r="D6" s="304" t="s">
        <v>696</v>
      </c>
      <c r="E6" s="304" t="s">
        <v>83</v>
      </c>
      <c r="F6" s="304" t="s">
        <v>495</v>
      </c>
      <c r="G6" s="304" t="s">
        <v>679</v>
      </c>
      <c r="H6" s="304" t="s">
        <v>189</v>
      </c>
      <c r="I6" s="304" t="s">
        <v>490</v>
      </c>
      <c r="J6" s="304" t="s">
        <v>389</v>
      </c>
      <c r="K6" s="304" t="s">
        <v>695</v>
      </c>
      <c r="L6" s="304" t="s">
        <v>695</v>
      </c>
      <c r="M6" s="304" t="s">
        <v>502</v>
      </c>
      <c r="N6" s="304" t="s">
        <v>502</v>
      </c>
      <c r="P6" s="304"/>
      <c r="Q6" s="304" t="s">
        <v>83</v>
      </c>
      <c r="R6" s="304" t="s">
        <v>180</v>
      </c>
      <c r="S6" s="304" t="s">
        <v>67</v>
      </c>
      <c r="T6" s="304" t="s">
        <v>148</v>
      </c>
      <c r="U6" s="304" t="s">
        <v>125</v>
      </c>
      <c r="V6" s="304" t="s">
        <v>696</v>
      </c>
      <c r="W6" s="304" t="s">
        <v>495</v>
      </c>
      <c r="X6" s="304" t="s">
        <v>189</v>
      </c>
      <c r="Y6" s="304" t="s">
        <v>389</v>
      </c>
      <c r="Z6" s="675" t="s">
        <v>708</v>
      </c>
      <c r="AA6" s="675" t="s">
        <v>709</v>
      </c>
      <c r="AB6" s="304" t="s">
        <v>732</v>
      </c>
      <c r="AD6" s="304" t="s">
        <v>181</v>
      </c>
      <c r="AE6" s="304" t="s">
        <v>187</v>
      </c>
      <c r="AF6" s="304" t="s">
        <v>35</v>
      </c>
      <c r="AG6" s="304" t="s">
        <v>496</v>
      </c>
      <c r="AH6" s="304" t="s">
        <v>680</v>
      </c>
      <c r="AI6" s="304" t="s">
        <v>190</v>
      </c>
      <c r="AJ6" s="304" t="s">
        <v>491</v>
      </c>
      <c r="AK6" s="304" t="s">
        <v>388</v>
      </c>
      <c r="AL6" s="304" t="s">
        <v>466</v>
      </c>
      <c r="AM6" s="304" t="s">
        <v>466</v>
      </c>
      <c r="AN6" s="304" t="s">
        <v>503</v>
      </c>
      <c r="AO6" s="304" t="s">
        <v>434</v>
      </c>
      <c r="AP6" s="304"/>
      <c r="AQ6" s="304"/>
      <c r="AR6" s="304" t="s">
        <v>35</v>
      </c>
      <c r="AS6" s="304" t="s">
        <v>181</v>
      </c>
      <c r="AT6" s="304" t="s">
        <v>84</v>
      </c>
      <c r="AU6" s="304" t="s">
        <v>150</v>
      </c>
      <c r="AV6" s="304" t="s">
        <v>126</v>
      </c>
      <c r="AW6" s="304" t="s">
        <v>696</v>
      </c>
      <c r="AX6" s="304" t="s">
        <v>496</v>
      </c>
      <c r="AY6" s="304" t="s">
        <v>190</v>
      </c>
      <c r="AZ6" s="304" t="s">
        <v>388</v>
      </c>
      <c r="BA6" s="676" t="s">
        <v>710</v>
      </c>
      <c r="BB6" s="304" t="s">
        <v>711</v>
      </c>
      <c r="BC6" s="304" t="s">
        <v>732</v>
      </c>
      <c r="BD6" s="304"/>
      <c r="BE6" s="304" t="s">
        <v>182</v>
      </c>
      <c r="BF6" s="304" t="s">
        <v>696</v>
      </c>
      <c r="BG6" s="304" t="s">
        <v>36</v>
      </c>
      <c r="BH6" s="304" t="s">
        <v>497</v>
      </c>
      <c r="BI6" s="304" t="s">
        <v>681</v>
      </c>
      <c r="BJ6" s="304" t="s">
        <v>191</v>
      </c>
      <c r="BK6" s="304" t="s">
        <v>492</v>
      </c>
      <c r="BL6" s="304" t="s">
        <v>390</v>
      </c>
      <c r="BM6" s="304" t="s">
        <v>466</v>
      </c>
      <c r="BN6" s="304" t="s">
        <v>466</v>
      </c>
      <c r="BO6" s="304" t="s">
        <v>505</v>
      </c>
      <c r="BP6" s="304" t="s">
        <v>435</v>
      </c>
      <c r="BQ6" s="304"/>
      <c r="BR6" s="304"/>
      <c r="BS6" s="304" t="s">
        <v>36</v>
      </c>
      <c r="BT6" s="304" t="s">
        <v>182</v>
      </c>
      <c r="BU6" s="304" t="s">
        <v>55</v>
      </c>
      <c r="BV6" s="304" t="s">
        <v>151</v>
      </c>
      <c r="BW6" s="304" t="s">
        <v>134</v>
      </c>
      <c r="BX6" s="304" t="s">
        <v>696</v>
      </c>
      <c r="BY6" s="304" t="s">
        <v>497</v>
      </c>
      <c r="BZ6" s="304" t="s">
        <v>191</v>
      </c>
      <c r="CA6" s="304" t="s">
        <v>390</v>
      </c>
      <c r="CB6" s="312" t="s">
        <v>712</v>
      </c>
      <c r="CC6" s="304" t="s">
        <v>713</v>
      </c>
      <c r="CD6" s="304" t="s">
        <v>732</v>
      </c>
      <c r="CE6" s="304"/>
      <c r="CF6" s="304" t="s">
        <v>303</v>
      </c>
      <c r="CG6" s="304" t="s">
        <v>261</v>
      </c>
      <c r="CH6" s="304" t="s">
        <v>629</v>
      </c>
      <c r="CI6" s="304" t="s">
        <v>391</v>
      </c>
      <c r="CJ6" s="304" t="s">
        <v>507</v>
      </c>
      <c r="CK6" s="675" t="s">
        <v>705</v>
      </c>
      <c r="CL6" s="675" t="s">
        <v>705</v>
      </c>
      <c r="CM6" s="675" t="s">
        <v>706</v>
      </c>
      <c r="CO6" s="304"/>
      <c r="CP6" s="675" t="s">
        <v>303</v>
      </c>
      <c r="CQ6" s="304" t="s">
        <v>264</v>
      </c>
      <c r="CR6" s="304" t="s">
        <v>696</v>
      </c>
      <c r="CS6" s="304" t="s">
        <v>261</v>
      </c>
      <c r="CT6" s="304" t="s">
        <v>391</v>
      </c>
      <c r="CU6" s="304" t="s">
        <v>719</v>
      </c>
      <c r="CV6" s="304" t="s">
        <v>730</v>
      </c>
      <c r="CW6" s="1086" t="s">
        <v>741</v>
      </c>
      <c r="CY6" s="304"/>
      <c r="CZ6" s="304" t="s">
        <v>37</v>
      </c>
      <c r="DA6" s="304" t="s">
        <v>200</v>
      </c>
      <c r="DB6" s="304" t="s">
        <v>39</v>
      </c>
      <c r="DC6" s="304" t="s">
        <v>203</v>
      </c>
      <c r="DD6" s="304" t="s">
        <v>40</v>
      </c>
      <c r="DE6" s="304" t="s">
        <v>205</v>
      </c>
      <c r="DF6" s="304" t="s">
        <v>37</v>
      </c>
      <c r="DG6" s="304" t="s">
        <v>200</v>
      </c>
      <c r="DH6" s="304" t="s">
        <v>39</v>
      </c>
      <c r="DI6" s="304" t="s">
        <v>203</v>
      </c>
      <c r="DJ6" s="304" t="s">
        <v>40</v>
      </c>
      <c r="DK6" s="304" t="s">
        <v>205</v>
      </c>
    </row>
    <row r="7" spans="1:115">
      <c r="A7" s="22"/>
      <c r="B7" s="98" t="s">
        <v>396</v>
      </c>
      <c r="C7" s="97">
        <f>AVERAGE(Annual_Summary_Tables!C27:C108)</f>
        <v>1117.8292682926829</v>
      </c>
      <c r="D7" s="97">
        <f>AVERAGE(Annual_Summary_Tables!D27:D108)</f>
        <v>710.01688086526997</v>
      </c>
      <c r="E7" s="97">
        <f>AVERAGE(Annual_Summary_Tables!E27:E108)</f>
        <v>609.37652431316747</v>
      </c>
      <c r="F7" s="97">
        <f>AVERAGE(Annual_Summary_Tables!F27:F108)</f>
        <v>722.19390709803201</v>
      </c>
      <c r="G7" s="97">
        <f>AVERAGE(Annual_Summary_Tables!G27:G108)</f>
        <v>112.81738278486449</v>
      </c>
      <c r="H7" s="97">
        <f>AVERAGE(Annual_Summary_Tables!H27:H108)</f>
        <v>750</v>
      </c>
      <c r="I7" s="97">
        <f>AVERAGE(Annual_Summary_Tables!I27:I108)</f>
        <v>576.54079345865944</v>
      </c>
      <c r="J7" s="97">
        <f>AVERAGE(Annual_Summary_Tables!J27:J108)</f>
        <v>461.48318569865836</v>
      </c>
      <c r="K7" s="436">
        <f>AVERAGE(Annual_Summary_Tables!K27:K108)</f>
        <v>0.76872105794487955</v>
      </c>
      <c r="L7" s="436">
        <f>AVERAGE(Annual_Summary_Tables!L27:L108)</f>
        <v>0.61531091426487816</v>
      </c>
      <c r="M7" s="97">
        <f>AVERAGE(Annual_Summary_Tables!M27:M108)</f>
        <v>-115.05760776000091</v>
      </c>
      <c r="N7" s="436">
        <f>AVERAGE(Annual_Summary_Tables!N27:N108)</f>
        <v>-0.15341014368000114</v>
      </c>
      <c r="O7" s="97"/>
      <c r="P7" s="98"/>
      <c r="Q7" s="97">
        <f>AVERAGE(Annual_Summary_Tables!Q27:Q108)</f>
        <v>355.20193330881244</v>
      </c>
      <c r="R7" s="97">
        <f>AVERAGE(Annual_Summary_Tables!R27:R108)</f>
        <v>873.57317073170736</v>
      </c>
      <c r="S7" s="97">
        <f>AVERAGE(Annual_Summary_Tables!S27:S108)</f>
        <v>702.72426435424063</v>
      </c>
      <c r="T7" s="97">
        <f>AVERAGE(Annual_Summary_Tables!T27:T108)</f>
        <v>20.778205784922815</v>
      </c>
      <c r="U7" s="97">
        <f>AVERAGE(Annual_Summary_Tables!U27:U108)</f>
        <v>576.30317752246822</v>
      </c>
      <c r="V7" s="97">
        <f>AVERAGE(Annual_Summary_Tables!V27:V108)</f>
        <v>176.26321306188265</v>
      </c>
      <c r="W7" s="97">
        <f>AVERAGE(Annual_Summary_Tables!W27:W108)</f>
        <v>228.16813451832519</v>
      </c>
      <c r="X7" s="97">
        <f>AVERAGE(Annual_Summary_Tables!X27:X108)</f>
        <v>365.09567071579272</v>
      </c>
      <c r="Y7" s="97">
        <f>AVERAGE(Annual_Summary_Tables!Y27:Y108)</f>
        <v>327.26419210058674</v>
      </c>
      <c r="Z7" s="436">
        <f>AVERAGE(Annual_Summary_Tables!Z27:Z108)</f>
        <v>0.47260537543875669</v>
      </c>
      <c r="AA7" s="436">
        <f>AVERAGE(Annual_Summary_Tables!AA27:AA108)</f>
        <v>0.24814249298587066</v>
      </c>
      <c r="AB7" s="97">
        <f>AVERAGE(Annual_Summary_Tables!AB27:AB108)</f>
        <v>-127.03379879048742</v>
      </c>
      <c r="AD7" s="97">
        <f>AVERAGE(Annual_Summary_Tables!AD27:AD108)</f>
        <v>1848.8170731707316</v>
      </c>
      <c r="AE7" s="97">
        <f>AVERAGE(Annual_Summary_Tables!AE27:AE108)</f>
        <v>1028.7842323947591</v>
      </c>
      <c r="AF7" s="97">
        <f>AVERAGE(Annual_Summary_Tables!AF27:AF108)</f>
        <v>864.91362697731279</v>
      </c>
      <c r="AG7" s="97">
        <f>AVERAGE(Annual_Summary_Tables!AG27:AG108)</f>
        <v>1193.7107155688104</v>
      </c>
      <c r="AH7" s="97">
        <f>AVERAGE(Annual_Summary_Tables!AH27:AH108)</f>
        <v>328.79708859149798</v>
      </c>
      <c r="AI7" s="97">
        <f>AVERAGE(Annual_Summary_Tables!AI27:AI108)</f>
        <v>1100.0000000000002</v>
      </c>
      <c r="AJ7" s="97">
        <f>AVERAGE(Annual_Summary_Tables!AJ27:AJ108)</f>
        <v>885.09625324162471</v>
      </c>
      <c r="AK7" s="97">
        <f>AVERAGE(Annual_Summary_Tables!AK27:AK108)</f>
        <v>557.35962016188728</v>
      </c>
      <c r="AL7" s="436">
        <f>AVERAGE(Annual_Summary_Tables!AL27:AL108)</f>
        <v>0.80463295749238561</v>
      </c>
      <c r="AM7" s="436">
        <f>AVERAGE(Annual_Summary_Tables!AM27:AM108)</f>
        <v>0.50669056378353383</v>
      </c>
      <c r="AN7" s="97">
        <f>AVERAGE(Annual_Summary_Tables!AN27:AN108)</f>
        <v>-327.73663307973726</v>
      </c>
      <c r="AO7" s="436">
        <f>AVERAGE(Annual_Summary_Tables!AO27:AO108)</f>
        <v>-0.29794239370885189</v>
      </c>
      <c r="AP7" s="97"/>
      <c r="AQ7" s="98"/>
      <c r="AR7" s="97">
        <f>AVERAGE(Annual_Summary_Tables!AR27:AR108)</f>
        <v>539.68387956541983</v>
      </c>
      <c r="AS7" s="97">
        <f>AVERAGE(Annual_Summary_Tables!AS27:AS108)</f>
        <v>1409.2073170731708</v>
      </c>
      <c r="AT7" s="97">
        <f>AVERAGE(Annual_Summary_Tables!AT27:AT108)</f>
        <v>1148.9224133840421</v>
      </c>
      <c r="AU7" s="97">
        <f>AVERAGE(Annual_Summary_Tables!AU27:AU108)</f>
        <v>25.088372956417999</v>
      </c>
      <c r="AV7" s="97">
        <f>AVERAGE(Annual_Summary_Tables!AV27:AV108)</f>
        <v>872.42552058694548</v>
      </c>
      <c r="AW7" s="97">
        <f>AVERAGE(Annual_Summary_Tables!AW27:AW108)</f>
        <v>282.8474904253174</v>
      </c>
      <c r="AX7" s="97">
        <f>AVERAGE(Annual_Summary_Tables!AX27:AX108)</f>
        <v>518.37294243232225</v>
      </c>
      <c r="AY7" s="97">
        <f>AVERAGE(Annual_Summary_Tables!AY27:AY108)</f>
        <v>535.98588380823651</v>
      </c>
      <c r="AZ7" s="97">
        <f>AVERAGE(Annual_Summary_Tables!AZ27:AZ108)</f>
        <v>428.88171866679244</v>
      </c>
      <c r="BA7" s="436">
        <f>AVERAGE(Annual_Summary_Tables!BA27:BA108)</f>
        <v>0.33314714781315968</v>
      </c>
      <c r="BB7" s="436">
        <f>AVERAGE(Annual_Summary_Tables!BB27:BB108)</f>
        <v>0.20185919354692849</v>
      </c>
      <c r="BC7" s="97">
        <f>AVERAGE(Annual_Summary_Tables!BC27:BC108)</f>
        <v>-21.310937133097493</v>
      </c>
      <c r="BD7" s="97"/>
      <c r="BE7" s="97">
        <f>AVERAGE(Annual_Summary_Tables!BE27:BE108)</f>
        <v>955.7560975609756</v>
      </c>
      <c r="BF7" s="97">
        <f>AVERAGE(Annual_Summary_Tables!BF27:BF108)</f>
        <v>606.45077774183937</v>
      </c>
      <c r="BG7" s="97">
        <f>AVERAGE(Annual_Summary_Tables!BG27:BG108)</f>
        <v>503.67741265929584</v>
      </c>
      <c r="BH7" s="97">
        <f>AVERAGE(Annual_Summary_Tables!BH27:BH108)</f>
        <v>667.83788341021932</v>
      </c>
      <c r="BI7" s="97">
        <f>AVERAGE(Annual_Summary_Tables!BI27:BI108)</f>
        <v>164.16047075092351</v>
      </c>
      <c r="BJ7" s="97">
        <f>AVERAGE(Annual_Summary_Tables!BJ27:BJ108)</f>
        <v>624.99999999999989</v>
      </c>
      <c r="BK7" s="97">
        <f>AVERAGE(Annual_Summary_Tables!BK27:BK108)</f>
        <v>527.13025476874566</v>
      </c>
      <c r="BL7" s="97">
        <f>AVERAGE(Annual_Summary_Tables!BL27:BL108)</f>
        <v>363.79151271251192</v>
      </c>
      <c r="BM7" s="436">
        <f>AVERAGE(Annual_Summary_Tables!BM27:BM108)</f>
        <v>0.84340840762999258</v>
      </c>
      <c r="BN7" s="436">
        <f>AVERAGE(Annual_Summary_Tables!BN27:BN108)</f>
        <v>0.58206642034001932</v>
      </c>
      <c r="BO7" s="97">
        <f>AVERAGE(Annual_Summary_Tables!BO27:BO108)</f>
        <v>-163.33874205623351</v>
      </c>
      <c r="BP7" s="436">
        <f>AVERAGE(Annual_Summary_Tables!BP27:BP108)</f>
        <v>-0.26134198728997354</v>
      </c>
      <c r="BQ7" s="97"/>
      <c r="BR7" s="98"/>
      <c r="BS7" s="97">
        <f>AVERAGE(Annual_Summary_Tables!BS27:BS108)</f>
        <v>269.83201689689582</v>
      </c>
      <c r="BT7" s="97">
        <f>AVERAGE(Annual_Summary_Tables!BT27:BT108)</f>
        <v>745.32926829268297</v>
      </c>
      <c r="BU7" s="97">
        <f>AVERAGE(Annual_Summary_Tables!BU27:BU108)</f>
        <v>739.46175666843976</v>
      </c>
      <c r="BV7" s="97">
        <f>AVERAGE(Annual_Summary_Tables!BV27:BV108)</f>
        <v>9.3561693366716181</v>
      </c>
      <c r="BW7" s="97">
        <f>AVERAGE(Annual_Summary_Tables!BW27:BW108)</f>
        <v>493.24858256682387</v>
      </c>
      <c r="BX7" s="97">
        <f>AVERAGE(Annual_Summary_Tables!BX27:BX108)</f>
        <v>151.09578713968958</v>
      </c>
      <c r="BY7" s="97">
        <f>AVERAGE(Annual_Summary_Tables!BY27:BY108)</f>
        <v>263.63051783145909</v>
      </c>
      <c r="BZ7" s="97">
        <f>AVERAGE(Annual_Summary_Tables!BZ27:BZ108)</f>
        <v>310.27648624062573</v>
      </c>
      <c r="CA7" s="97">
        <f>AVERAGE(Annual_Summary_Tables!CA27:CA108)</f>
        <v>256.75736533594642</v>
      </c>
      <c r="CB7" s="436">
        <f>AVERAGE(Annual_Summary_Tables!CB27:CB108)</f>
        <v>0.32266780999902939</v>
      </c>
      <c r="CC7" s="436">
        <f>AVERAGE(Annual_Summary_Tables!CC27:CC108)</f>
        <v>0.20780388292065788</v>
      </c>
      <c r="CD7" s="97">
        <f>AVERAGE(Annual_Summary_Tables!CD27:CD108)</f>
        <v>-6.2014990654367308</v>
      </c>
      <c r="CE7" s="97"/>
      <c r="CF7" s="97">
        <f>AVERAGE(Annual_Summary_Tables!CF27:CF108)</f>
        <v>6175.207317073171</v>
      </c>
      <c r="CG7" s="97">
        <f>AVERAGE(Annual_Summary_Tables!CG27:CG108)</f>
        <v>2475</v>
      </c>
      <c r="CH7" s="97">
        <f>AVERAGE(Annual_Summary_Tables!CH27:CH108)</f>
        <v>1988.7673014690295</v>
      </c>
      <c r="CI7" s="97">
        <f>AVERAGE(Annual_Summary_Tables!CI27:CI108)</f>
        <v>1382.634318573058</v>
      </c>
      <c r="CJ7" s="97">
        <f>AVERAGE(Annual_Summary_Tables!CJ27:CJ108)</f>
        <v>-606.13298289597162</v>
      </c>
      <c r="CK7" s="436">
        <f>AVERAGE(Annual_Summary_Tables!CK27:CK108)</f>
        <v>0.8035423440278906</v>
      </c>
      <c r="CL7" s="436">
        <f>AVERAGE(Annual_Summary_Tables!CL27:CL108)</f>
        <v>0.5586401287163868</v>
      </c>
      <c r="CM7" s="436">
        <f>AVERAGE(Annual_Summary_Tables!CM27:CM108)</f>
        <v>-0.24490221531150363</v>
      </c>
      <c r="CN7" s="436"/>
      <c r="CO7" s="98"/>
      <c r="CP7" s="97">
        <f>AVERAGE(Annual_Summary_Tables!CP27:CP108)</f>
        <v>4705.3902439024387</v>
      </c>
      <c r="CQ7" s="97">
        <f>AVERAGE(Annual_Summary_Tables!CQ27:CQ108)</f>
        <v>1804.1315991314282</v>
      </c>
      <c r="CR7" s="97">
        <f>AVERAGE(Annual_Summary_Tables!CR27:CR108)</f>
        <v>1249.6202599871899</v>
      </c>
      <c r="CS7" s="97">
        <f>AVERAGE(Annual_Summary_Tables!CS27:CS108)</f>
        <v>1211.3580407646525</v>
      </c>
      <c r="CT7" s="97">
        <f>AVERAGE(Annual_Summary_Tables!CT27:CT108)</f>
        <v>1012.9032761033262</v>
      </c>
      <c r="CU7" s="97">
        <f>AVERAGE(Annual_Summary_Tables!CU27:CU108)</f>
        <v>1649.5853641424069</v>
      </c>
      <c r="CV7" s="97">
        <f>AVERAGE(Annual_Summary_Tables!CV27:CV108)</f>
        <v>-154.5462349890216</v>
      </c>
      <c r="CW7" s="436">
        <f>AVERAGE(Annual_Summary_Tables!CW27:CW108)</f>
        <v>0.34987167946687442</v>
      </c>
      <c r="CY7" s="98"/>
      <c r="CZ7" s="1087">
        <f>AVERAGE(Annual_Summary_Tables!CZ27:CZ108)</f>
        <v>1166.4258231186286</v>
      </c>
      <c r="DA7" s="1087">
        <f>AVERAGE(Annual_Summary_Tables!DA27:DA108)</f>
        <v>1432.0713203799362</v>
      </c>
      <c r="DB7" s="1087">
        <f>AVERAGE(Annual_Summary_Tables!DB27:DB108)</f>
        <v>1323.563716981469</v>
      </c>
      <c r="DC7" s="1087">
        <f>AVERAGE(Annual_Summary_Tables!DC27:DC108)</f>
        <v>1385.510252080255</v>
      </c>
      <c r="DD7" s="1087">
        <f>AVERAGE(Annual_Summary_Tables!DD27:DD108)</f>
        <v>495.66952905422306</v>
      </c>
      <c r="DE7" s="1087">
        <f>AVERAGE(Annual_Summary_Tables!DE27:DE108)</f>
        <v>558.88151055979006</v>
      </c>
      <c r="DF7" s="97">
        <f t="shared" ref="DF7:DK7" si="0">SUM(DF27:DF108)</f>
        <v>4</v>
      </c>
      <c r="DG7" s="97">
        <f t="shared" si="0"/>
        <v>1</v>
      </c>
      <c r="DH7" s="97">
        <f t="shared" si="0"/>
        <v>1</v>
      </c>
      <c r="DI7" s="97">
        <f t="shared" si="0"/>
        <v>1</v>
      </c>
      <c r="DJ7" s="97">
        <f t="shared" si="0"/>
        <v>12</v>
      </c>
      <c r="DK7" s="97">
        <f t="shared" si="0"/>
        <v>4</v>
      </c>
    </row>
    <row r="8" spans="1:115">
      <c r="A8" s="22"/>
      <c r="B8" s="39" t="s">
        <v>402</v>
      </c>
      <c r="C8" s="90">
        <f>MIN(Annual_Summary_Tables!C27:C108)</f>
        <v>155</v>
      </c>
      <c r="D8" s="90">
        <f>MIN(Annual_Summary_Tables!D27:D108)</f>
        <v>256.34851372837034</v>
      </c>
      <c r="E8" s="90">
        <f>MIN(Annual_Summary_Tables!E27:E108)</f>
        <v>229.50331370976838</v>
      </c>
      <c r="F8" s="90">
        <f>MIN(Annual_Summary_Tables!F27:F108)</f>
        <v>256.34851372837034</v>
      </c>
      <c r="G8" s="90">
        <f>MIN(Annual_Summary_Tables!G27:G108)</f>
        <v>-311.34757475416609</v>
      </c>
      <c r="H8" s="90">
        <f>MIN(Annual_Summary_Tables!H27:H108)</f>
        <v>750</v>
      </c>
      <c r="I8" s="90">
        <f>MIN(Annual_Summary_Tables!I27:I108)</f>
        <v>367.79294971308428</v>
      </c>
      <c r="J8" s="90">
        <f>MIN(Annual_Summary_Tables!J27:J108)</f>
        <v>246.44373660261255</v>
      </c>
      <c r="K8" s="436">
        <f>MIN(Annual_Summary_Tables!K27:K108)</f>
        <v>0.49039059961744569</v>
      </c>
      <c r="L8" s="696">
        <f>MIN(Annual_Summary_Tables!L27:L108)</f>
        <v>0.3285916488034834</v>
      </c>
      <c r="M8" s="90">
        <f>MIN(Annual_Summary_Tables!M27:M108)</f>
        <v>-313.95020426765637</v>
      </c>
      <c r="N8" s="696">
        <f>MIN(Annual_Summary_Tables!N27:N108)</f>
        <v>-0.41860027235687519</v>
      </c>
      <c r="O8" s="90"/>
      <c r="P8" s="90"/>
      <c r="Q8" s="90">
        <f>MIN(Annual_Summary_Tables!Q27:Q108)</f>
        <v>130.53770186999611</v>
      </c>
      <c r="R8" s="90">
        <f>MIN(Annual_Summary_Tables!R27:R108)</f>
        <v>136</v>
      </c>
      <c r="S8" s="90">
        <f>MIN(Annual_Summary_Tables!S27:S108)</f>
        <v>130</v>
      </c>
      <c r="T8" s="90">
        <f>MIN(Annual_Summary_Tables!T27:T108)</f>
        <v>7.1035948931481228</v>
      </c>
      <c r="U8" s="90">
        <f>MIN(Annual_Summary_Tables!U27:U108)</f>
        <v>300.34870484407287</v>
      </c>
      <c r="V8" s="90">
        <f>MIN(Annual_Summary_Tables!V27:V108)</f>
        <v>44.628099173553721</v>
      </c>
      <c r="W8" s="90">
        <f>MIN(Annual_Summary_Tables!W27:W108)</f>
        <v>44.628099173553721</v>
      </c>
      <c r="X8" s="90">
        <f>MIN(Annual_Summary_Tables!X27:X108)</f>
        <v>365.09567071579227</v>
      </c>
      <c r="Y8" s="90">
        <f>MIN(Annual_Summary_Tables!Y27:Y108)</f>
        <v>212.27025651397693</v>
      </c>
      <c r="Z8" s="696">
        <f>MIN(Annual_Summary_Tables!Z27:Z108)</f>
        <v>0.11380583621529233</v>
      </c>
      <c r="AA8" s="696">
        <f>MIN(Annual_Summary_Tables!AA27:AA108)</f>
        <v>0.19999999999999996</v>
      </c>
      <c r="AB8" s="90">
        <f>MIN(Annual_Summary_Tables!AB27:AB108)</f>
        <v>-467.92499606767063</v>
      </c>
      <c r="AC8" s="90"/>
      <c r="AD8" s="90">
        <f>MIN(Annual_Summary_Tables!AD27:AD108)</f>
        <v>384</v>
      </c>
      <c r="AE8" s="90">
        <f>MIN(Annual_Summary_Tables!AE27:AE108)</f>
        <v>302.55041832789902</v>
      </c>
      <c r="AF8" s="90">
        <f>MIN(Annual_Summary_Tables!AF27:AF108)</f>
        <v>193.50314962592006</v>
      </c>
      <c r="AG8" s="90">
        <f>MIN(Annual_Summary_Tables!AG27:AG108)</f>
        <v>302.55041832789902</v>
      </c>
      <c r="AH8" s="90">
        <f>MIN(Annual_Summary_Tables!AH27:AH108)</f>
        <v>-23.068585814433391</v>
      </c>
      <c r="AI8" s="90">
        <f>MIN(Annual_Summary_Tables!AI27:AI108)</f>
        <v>1100.0000000000002</v>
      </c>
      <c r="AJ8" s="90">
        <f>MIN(Annual_Summary_Tables!AJ27:AJ108)</f>
        <v>542.47346762286736</v>
      </c>
      <c r="AK8" s="90">
        <f>MIN(Annual_Summary_Tables!AK27:AK108)</f>
        <v>207.58034208409254</v>
      </c>
      <c r="AL8" s="696">
        <f>MIN(Annual_Summary_Tables!AL27:AL108)</f>
        <v>0.49315769783897034</v>
      </c>
      <c r="AM8" s="696">
        <f>MIN(Annual_Summary_Tables!AM27:AM108)</f>
        <v>0.18870940189462959</v>
      </c>
      <c r="AN8" s="90">
        <f>MIN(Annual_Summary_Tables!AN27:AN108)</f>
        <v>-620.85867679913781</v>
      </c>
      <c r="AO8" s="696">
        <f>MIN(Annual_Summary_Tables!AO27:AO108)</f>
        <v>-0.564416978908307</v>
      </c>
      <c r="AP8" s="90"/>
      <c r="AQ8" s="90"/>
      <c r="AR8" s="90">
        <f>MIN(Annual_Summary_Tables!AR27:AR108)</f>
        <v>93.294873652182332</v>
      </c>
      <c r="AS8" s="90">
        <f>MIN(Annual_Summary_Tables!AS27:AS108)</f>
        <v>330</v>
      </c>
      <c r="AT8" s="90">
        <f>MIN(Annual_Summary_Tables!AT27:AT108)</f>
        <v>96.143001556396484</v>
      </c>
      <c r="AU8" s="90">
        <f>MIN(Annual_Summary_Tables!AU27:AU108)</f>
        <v>14.312265816680657</v>
      </c>
      <c r="AV8" s="90">
        <f>MIN(Annual_Summary_Tables!AV27:AV108)</f>
        <v>323.08684836647728</v>
      </c>
      <c r="AW8" s="90">
        <f>MIN(Annual_Summary_Tables!AW27:AW108)</f>
        <v>81.404958677685954</v>
      </c>
      <c r="AX8" s="90">
        <f>MIN(Annual_Summary_Tables!AX27:AX108)</f>
        <v>81.404958677685954</v>
      </c>
      <c r="AY8" s="90">
        <f>MIN(Annual_Summary_Tables!AY27:AY108)</f>
        <v>535.98588380823662</v>
      </c>
      <c r="AZ8" s="90">
        <f>MIN(Annual_Summary_Tables!AZ27:AZ108)</f>
        <v>215.21136695502534</v>
      </c>
      <c r="BA8" s="696">
        <f>MIN(Annual_Summary_Tables!BA27:BA108)</f>
        <v>9.7264243998735109E-2</v>
      </c>
      <c r="BB8" s="696">
        <f>MIN(Annual_Summary_Tables!BB27:BB108)</f>
        <v>0.19999999999999998</v>
      </c>
      <c r="BC8" s="90">
        <f>MIN(Annual_Summary_Tables!BC27:BC108)</f>
        <v>-389.65351429070415</v>
      </c>
      <c r="BD8" s="90"/>
      <c r="BE8" s="90">
        <f>MIN(Annual_Summary_Tables!BE27:BE108)</f>
        <v>151</v>
      </c>
      <c r="BF8" s="90">
        <f>MIN(Annual_Summary_Tables!BF27:BF108)</f>
        <v>184.24472963947895</v>
      </c>
      <c r="BG8" s="90">
        <f>MIN(Annual_Summary_Tables!BG27:BG108)</f>
        <v>139.2281966229904</v>
      </c>
      <c r="BH8" s="90">
        <f>MIN(Annual_Summary_Tables!BH27:BH108)</f>
        <v>184.24472963947898</v>
      </c>
      <c r="BI8" s="90">
        <f>MIN(Annual_Summary_Tables!BI27:BI108)</f>
        <v>-75.907064401803268</v>
      </c>
      <c r="BJ8" s="90">
        <f>MIN(Annual_Summary_Tables!BJ27:BJ108)</f>
        <v>624.99999999999989</v>
      </c>
      <c r="BK8" s="90">
        <f>MIN(Annual_Summary_Tables!BK27:BK108)</f>
        <v>133.74414902899878</v>
      </c>
      <c r="BL8" s="90">
        <f>MIN(Annual_Summary_Tables!BL27:BL108)</f>
        <v>130.32525804002154</v>
      </c>
      <c r="BM8" s="696">
        <f>MIN(Annual_Summary_Tables!BM27:BM108)</f>
        <v>0.21399063844639804</v>
      </c>
      <c r="BN8" s="696">
        <f>MIN(Annual_Summary_Tables!BN27:BN108)</f>
        <v>0.20852041286403447</v>
      </c>
      <c r="BO8" s="90">
        <f>MIN(Annual_Summary_Tables!BO27:BO108)</f>
        <v>-381.99080250593158</v>
      </c>
      <c r="BP8" s="696">
        <f>MIN(Annual_Summary_Tables!BP27:BP108)</f>
        <v>-0.61118528400949068</v>
      </c>
      <c r="BQ8" s="90"/>
      <c r="BR8" s="90"/>
      <c r="BS8" s="90">
        <f>MIN(Annual_Summary_Tables!BS27:BS108)</f>
        <v>56.820905100924911</v>
      </c>
      <c r="BT8" s="90">
        <f>MIN(Annual_Summary_Tables!BT27:BT108)</f>
        <v>128</v>
      </c>
      <c r="BU8" s="90">
        <f>MIN(Annual_Summary_Tables!BU27:BU108)</f>
        <v>121.98641920089722</v>
      </c>
      <c r="BV8" s="90">
        <f>MIN(Annual_Summary_Tables!BV27:BV108)</f>
        <v>2.6243058718531587</v>
      </c>
      <c r="BW8" s="90">
        <f>MIN(Annual_Summary_Tables!BW27:BW108)</f>
        <v>129.49113904716555</v>
      </c>
      <c r="BX8" s="90">
        <f>MIN(Annual_Summary_Tables!BX27:BX108)</f>
        <v>44.90247933884298</v>
      </c>
      <c r="BY8" s="90">
        <f>MIN(Annual_Summary_Tables!BY27:BY108)</f>
        <v>44.902479338842994</v>
      </c>
      <c r="BZ8" s="90">
        <f>MIN(Annual_Summary_Tables!BZ27:BZ108)</f>
        <v>310.27648624062584</v>
      </c>
      <c r="CA8" s="90">
        <f>MIN(Annual_Summary_Tables!CA27:CA108)</f>
        <v>127.89046622277091</v>
      </c>
      <c r="CB8" s="696">
        <f>MIN(Annual_Summary_Tables!CB27:CB108)</f>
        <v>9.5821367523418313E-2</v>
      </c>
      <c r="CC8" s="696">
        <f>MIN(Annual_Summary_Tables!CC27:CC108)</f>
        <v>0.19336323596233526</v>
      </c>
      <c r="CD8" s="90">
        <f>MIN(Annual_Summary_Tables!CD27:CD108)</f>
        <v>-96.781736111428359</v>
      </c>
      <c r="CE8" s="90"/>
      <c r="CF8" s="90">
        <f>MIN(Annual_Summary_Tables!CF27:CF108)</f>
        <v>1061</v>
      </c>
      <c r="CG8" s="90">
        <f>MIN(Annual_Summary_Tables!CG27:CG108)</f>
        <v>2475</v>
      </c>
      <c r="CH8" s="90">
        <f>MIN(Annual_Summary_Tables!CH27:CH108)</f>
        <v>1123.0690224961209</v>
      </c>
      <c r="CI8" s="90">
        <f>MIN(Annual_Summary_Tables!CI27:CI108)</f>
        <v>643.53598242995417</v>
      </c>
      <c r="CJ8" s="90">
        <f>MIN(Annual_Summary_Tables!CJ27:CJ108)</f>
        <v>-1296.6614570997435</v>
      </c>
      <c r="CK8" s="696">
        <f>MIN(Annual_Summary_Tables!CK27:CK108)</f>
        <v>0.4537652616145943</v>
      </c>
      <c r="CL8" s="696">
        <f>MIN(Annual_Summary_Tables!CL27:CL108)</f>
        <v>0.26001453835553706</v>
      </c>
      <c r="CM8" s="696">
        <f>MIN(Annual_Summary_Tables!CM27:CM108)</f>
        <v>-0.52390361903019944</v>
      </c>
      <c r="CN8" s="696"/>
      <c r="CO8" s="90"/>
      <c r="CP8" s="90">
        <f>MIN(Annual_Summary_Tables!CP27:CP108)</f>
        <v>879</v>
      </c>
      <c r="CQ8" s="90">
        <f>MIN(Annual_Summary_Tables!CQ27:CQ108)</f>
        <v>437.4350717490961</v>
      </c>
      <c r="CR8" s="90">
        <f>MIN(Annual_Summary_Tables!CR27:CR108)</f>
        <v>251.7649082253196</v>
      </c>
      <c r="CS8" s="90">
        <f>MIN(Annual_Summary_Tables!CS27:CS108)</f>
        <v>1211.3580407646548</v>
      </c>
      <c r="CT8" s="90">
        <f>MIN(Annual_Summary_Tables!CT27:CT108)</f>
        <v>603.84755917926304</v>
      </c>
      <c r="CU8" s="90">
        <f>MIN(Annual_Summary_Tables!CU27:CU108)</f>
        <v>251.76490822531963</v>
      </c>
      <c r="CV8" s="90">
        <f>MIN(Annual_Summary_Tables!CV27:CV108)</f>
        <v>-649.82572051606076</v>
      </c>
      <c r="CW8" s="696">
        <f>MIN(Annual_Summary_Tables!CW27:CW108)</f>
        <v>0.153668050263462</v>
      </c>
      <c r="CX8" s="90"/>
      <c r="CY8" s="90"/>
      <c r="CZ8" s="1088">
        <f>MIN(Annual_Summary_Tables!CZ27:CZ108)</f>
        <v>80</v>
      </c>
      <c r="DA8" s="1088">
        <f>MIN(Annual_Summary_Tables!DA27:DA108)</f>
        <v>229.96138898886142</v>
      </c>
      <c r="DB8" s="1088">
        <f>MIN(Annual_Summary_Tables!DB27:DB108)</f>
        <v>441.538818359375</v>
      </c>
      <c r="DC8" s="1088">
        <f>MIN(Annual_Summary_Tables!DC27:DC108)</f>
        <v>448.22223897668493</v>
      </c>
      <c r="DD8" s="1088">
        <f>MIN(Annual_Summary_Tables!DD27:DD108)</f>
        <v>102.8369140625</v>
      </c>
      <c r="DE8" s="1088">
        <f>MIN(Annual_Summary_Tables!DE27:DE108)</f>
        <v>18.562774873766394</v>
      </c>
    </row>
    <row r="9" spans="1:115">
      <c r="A9" s="22"/>
      <c r="B9" s="39">
        <v>0.9</v>
      </c>
      <c r="C9" s="90">
        <f t="shared" ref="C9:D19" si="1">PERCENTILE(C$27:C$108,1-$B9)</f>
        <v>455.49999999999994</v>
      </c>
      <c r="D9" s="90">
        <f t="shared" si="1"/>
        <v>372.51535341675805</v>
      </c>
      <c r="E9" s="90">
        <f t="shared" ref="E9:E19" si="2">PERCENTILE(E$27:E$108,1-$B9)</f>
        <v>325.94006179481693</v>
      </c>
      <c r="F9" s="90">
        <f t="shared" ref="F9:K19" si="3">PERCENTILE(F$27:F$108,1-$B9)</f>
        <v>372.5153534167581</v>
      </c>
      <c r="G9" s="90">
        <f t="shared" si="3"/>
        <v>-105.81107043154371</v>
      </c>
      <c r="H9" s="90">
        <f t="shared" si="3"/>
        <v>750</v>
      </c>
      <c r="I9" s="90">
        <f t="shared" si="3"/>
        <v>455.28659665971549</v>
      </c>
      <c r="J9" s="90">
        <f t="shared" si="3"/>
        <v>307.89846101749549</v>
      </c>
      <c r="K9" s="436">
        <f t="shared" si="3"/>
        <v>0.60704879554628732</v>
      </c>
      <c r="L9" s="696">
        <f t="shared" ref="L9:N12" si="4">PERCENTILE(L$27:L$108,1-$B9)</f>
        <v>0.41053128135666073</v>
      </c>
      <c r="M9" s="90">
        <f t="shared" si="4"/>
        <v>-221.8732314216135</v>
      </c>
      <c r="N9" s="696">
        <f t="shared" si="4"/>
        <v>-0.29583097522881796</v>
      </c>
      <c r="O9" s="90"/>
      <c r="P9" s="90"/>
      <c r="Q9" s="90">
        <f t="shared" ref="Q9:AB11" si="5">PERCENTILE(Q$27:Q$108,1-$B9)</f>
        <v>167.29498575106533</v>
      </c>
      <c r="R9" s="90">
        <f t="shared" si="5"/>
        <v>380.7</v>
      </c>
      <c r="S9" s="90">
        <f t="shared" si="5"/>
        <v>229.79999999999998</v>
      </c>
      <c r="T9" s="90">
        <f t="shared" si="5"/>
        <v>11.770982574841206</v>
      </c>
      <c r="U9" s="90">
        <f t="shared" si="5"/>
        <v>366.03966601966033</v>
      </c>
      <c r="V9" s="90">
        <f t="shared" si="5"/>
        <v>79.643140495867769</v>
      </c>
      <c r="W9" s="90">
        <f t="shared" si="5"/>
        <v>82.723140495867781</v>
      </c>
      <c r="X9" s="90">
        <f t="shared" si="5"/>
        <v>365.09567071579227</v>
      </c>
      <c r="Y9" s="90">
        <f t="shared" si="5"/>
        <v>258.93029238539162</v>
      </c>
      <c r="Z9" s="696">
        <f t="shared" si="5"/>
        <v>0.21644774943500827</v>
      </c>
      <c r="AA9" s="696">
        <f t="shared" si="5"/>
        <v>0.2</v>
      </c>
      <c r="AB9" s="90">
        <f t="shared" si="5"/>
        <v>-281.12324267981654</v>
      </c>
      <c r="AC9" s="90"/>
      <c r="AD9" s="90">
        <f t="shared" ref="AD9:AE19" si="6">PERCENTILE(AD$27:AD$108,1-$B9)</f>
        <v>835</v>
      </c>
      <c r="AE9" s="90">
        <f t="shared" si="6"/>
        <v>578.50344308295121</v>
      </c>
      <c r="AF9" s="90">
        <f>PERCENTILE(AF$27:AF$108,1-$B9)</f>
        <v>282.3680285664708</v>
      </c>
      <c r="AG9" s="90">
        <f t="shared" ref="AG9:AH19" si="7">PERCENTILE(AG$27:AG$108,1-$B9)</f>
        <v>578.50344308295132</v>
      </c>
      <c r="AH9" s="90">
        <f t="shared" si="7"/>
        <v>106.28471473199137</v>
      </c>
      <c r="AI9" s="90">
        <f t="shared" ref="AI9:AJ12" si="8">PERCENTILE(AI$27:AI$108,1-$B9)</f>
        <v>1100.0000000000002</v>
      </c>
      <c r="AJ9" s="90">
        <f t="shared" si="8"/>
        <v>761.50494638499163</v>
      </c>
      <c r="AK9" s="90">
        <f t="shared" ref="AK9:AK19" si="9">PERCENTILE(AK$27:AK$108,1-$B9)</f>
        <v>316.22808196834706</v>
      </c>
      <c r="AL9" s="696">
        <f t="shared" ref="AL9:AO12" si="10">PERCENTILE(AL$27:AL$108,1-$B9)</f>
        <v>0.69227722398635605</v>
      </c>
      <c r="AM9" s="696">
        <f t="shared" si="10"/>
        <v>0.28748007451667912</v>
      </c>
      <c r="AN9" s="90">
        <f t="shared" si="10"/>
        <v>-509.33338762998278</v>
      </c>
      <c r="AO9" s="696">
        <f t="shared" si="10"/>
        <v>-0.46303035239089335</v>
      </c>
      <c r="AP9" s="90"/>
      <c r="AQ9" s="90"/>
      <c r="AR9" s="90">
        <f t="shared" ref="AR9:BC12" si="11">PERCENTILE(AR$27:AR$108,1-$B9)</f>
        <v>137.15566326349432</v>
      </c>
      <c r="AS9" s="90">
        <f t="shared" si="11"/>
        <v>674.19999999999993</v>
      </c>
      <c r="AT9" s="90">
        <f t="shared" si="11"/>
        <v>441.57450408935546</v>
      </c>
      <c r="AU9" s="90">
        <f t="shared" si="11"/>
        <v>18.470385758139869</v>
      </c>
      <c r="AV9" s="90">
        <f t="shared" si="11"/>
        <v>488.01287373289</v>
      </c>
      <c r="AW9" s="90">
        <f t="shared" si="11"/>
        <v>137.3214876033058</v>
      </c>
      <c r="AX9" s="90">
        <f t="shared" si="11"/>
        <v>137.3214876033058</v>
      </c>
      <c r="AY9" s="90">
        <f t="shared" si="11"/>
        <v>535.98588380823662</v>
      </c>
      <c r="AZ9" s="90">
        <f t="shared" si="11"/>
        <v>303.36038987748759</v>
      </c>
      <c r="BA9" s="696">
        <f t="shared" si="11"/>
        <v>0.15875522763096042</v>
      </c>
      <c r="BB9" s="696">
        <f t="shared" si="11"/>
        <v>0.19999999999999998</v>
      </c>
      <c r="BC9" s="90">
        <f t="shared" si="11"/>
        <v>-123.27397028608263</v>
      </c>
      <c r="BD9" s="90"/>
      <c r="BE9" s="90">
        <f t="shared" ref="BE9:BF19" si="12">PERCENTILE(BE$27:BE$108,1-$B9)</f>
        <v>407.79999999999995</v>
      </c>
      <c r="BF9" s="90">
        <f t="shared" si="12"/>
        <v>299.52761690527547</v>
      </c>
      <c r="BG9" s="90">
        <f>PERCENTILE(BG$27:BG$108,1-$B9)</f>
        <v>181.47125787876857</v>
      </c>
      <c r="BH9" s="90">
        <f t="shared" ref="BH9:BI19" si="13">PERCENTILE(BH$27:BH$108,1-$B9)</f>
        <v>301.90838709498632</v>
      </c>
      <c r="BI9" s="90">
        <f t="shared" si="13"/>
        <v>15.204585198722201</v>
      </c>
      <c r="BJ9" s="90">
        <f>PERCENTILE(BJ$27:BJ$108,1-$B9)</f>
        <v>624.99999999999989</v>
      </c>
      <c r="BK9" s="90">
        <f t="shared" ref="BK9:BP14" si="14">PERCENTILE(BK$27:BK$108,1-$B9)</f>
        <v>420.54850623841713</v>
      </c>
      <c r="BL9" s="90">
        <f t="shared" si="14"/>
        <v>209.25716630140698</v>
      </c>
      <c r="BM9" s="696">
        <f t="shared" ref="BM9:BM19" si="15">PERCENTILE(BM$27:BM$108,1-$B9)</f>
        <v>0.67287760998146728</v>
      </c>
      <c r="BN9" s="696">
        <f t="shared" si="14"/>
        <v>0.33481146608225115</v>
      </c>
      <c r="BO9" s="90">
        <f t="shared" si="14"/>
        <v>-285.55880240258892</v>
      </c>
      <c r="BP9" s="696">
        <f t="shared" si="14"/>
        <v>-0.45689408384414237</v>
      </c>
      <c r="BQ9" s="90"/>
      <c r="BR9" s="90"/>
      <c r="BS9" s="90">
        <f t="shared" ref="BS9:CD14" si="16">PERCENTILE(BS$27:BS$108,1-$B9)</f>
        <v>73.549291619923466</v>
      </c>
      <c r="BT9" s="90">
        <f t="shared" si="16"/>
        <v>326.10000000000002</v>
      </c>
      <c r="BU9" s="90">
        <f t="shared" si="16"/>
        <v>301.9873979568481</v>
      </c>
      <c r="BV9" s="90">
        <f t="shared" si="16"/>
        <v>5.7265404775319997</v>
      </c>
      <c r="BW9" s="90">
        <f t="shared" si="16"/>
        <v>283.82624473382623</v>
      </c>
      <c r="BX9" s="90">
        <f t="shared" si="16"/>
        <v>69.238347107438031</v>
      </c>
      <c r="BY9" s="90">
        <f t="shared" si="16"/>
        <v>69.238347107438031</v>
      </c>
      <c r="BZ9" s="90">
        <f t="shared" si="16"/>
        <v>310.27648624062584</v>
      </c>
      <c r="CA9" s="90">
        <f t="shared" si="16"/>
        <v>183.53458804451029</v>
      </c>
      <c r="CB9" s="696">
        <f t="shared" si="16"/>
        <v>0.16783918426578437</v>
      </c>
      <c r="CC9" s="696">
        <f t="shared" si="16"/>
        <v>0.19999999999999998</v>
      </c>
      <c r="CD9" s="90">
        <f t="shared" si="16"/>
        <v>-56.072904378266728</v>
      </c>
      <c r="CE9" s="90"/>
      <c r="CF9" s="90">
        <f t="shared" ref="CF9:CM19" si="17">PERCENTILE(CF$27:CF$108,1-$B9)</f>
        <v>2524.6</v>
      </c>
      <c r="CG9" s="90">
        <f t="shared" si="17"/>
        <v>2475</v>
      </c>
      <c r="CH9" s="90">
        <f t="shared" si="17"/>
        <v>1786.6066632715927</v>
      </c>
      <c r="CI9" s="90">
        <f t="shared" si="17"/>
        <v>880.25680104169862</v>
      </c>
      <c r="CJ9" s="90">
        <f t="shared" si="17"/>
        <v>-959.00909385372938</v>
      </c>
      <c r="CK9" s="696">
        <f t="shared" si="17"/>
        <v>0.72186127808953238</v>
      </c>
      <c r="CL9" s="696">
        <f t="shared" si="17"/>
        <v>0.35565931355220143</v>
      </c>
      <c r="CM9" s="696">
        <f t="shared" si="17"/>
        <v>-0.38747842175908259</v>
      </c>
      <c r="CN9" s="696"/>
      <c r="CO9" s="90"/>
      <c r="CP9" s="90">
        <f t="shared" ref="CP9:CP19" si="18">PERCENTILE(CP$27:CP$108,1-$B9)</f>
        <v>2011.4999999999995</v>
      </c>
      <c r="CQ9" s="90">
        <f t="shared" ref="CQ9:CW19" si="19">PERCENTILE(CQ$27:CQ$108,1-$B9)</f>
        <v>506.52384951252577</v>
      </c>
      <c r="CR9" s="90">
        <f t="shared" si="19"/>
        <v>433.70254495516696</v>
      </c>
      <c r="CS9" s="90">
        <f t="shared" si="19"/>
        <v>1211.3580407646548</v>
      </c>
      <c r="CT9" s="90">
        <f t="shared" si="19"/>
        <v>747.91157288317254</v>
      </c>
      <c r="CU9" s="90">
        <f t="shared" si="19"/>
        <v>433.70254495516696</v>
      </c>
      <c r="CV9" s="90">
        <f t="shared" si="19"/>
        <v>-453.93352756124085</v>
      </c>
      <c r="CW9" s="696">
        <f t="shared" si="19"/>
        <v>0.21129661815705875</v>
      </c>
      <c r="CX9" s="90"/>
      <c r="CY9" s="90"/>
      <c r="CZ9" s="1088">
        <f t="shared" ref="CZ9:DE13" si="20">PERCENTILE(CZ$27:CZ$108,1-$B9)</f>
        <v>479.24025878906247</v>
      </c>
      <c r="DA9" s="1088">
        <f t="shared" si="20"/>
        <v>761.97399417744873</v>
      </c>
      <c r="DB9" s="1088">
        <f t="shared" si="20"/>
        <v>877.36533203124998</v>
      </c>
      <c r="DC9" s="1088">
        <f t="shared" si="20"/>
        <v>923.80827055954808</v>
      </c>
      <c r="DD9" s="1088">
        <f t="shared" si="20"/>
        <v>148.84917755126949</v>
      </c>
      <c r="DE9" s="1088">
        <f t="shared" si="20"/>
        <v>294.30560017204971</v>
      </c>
    </row>
    <row r="10" spans="1:115">
      <c r="A10" s="22"/>
      <c r="B10" s="39">
        <v>0.8</v>
      </c>
      <c r="C10" s="90">
        <f t="shared" si="1"/>
        <v>590.79999999999995</v>
      </c>
      <c r="D10" s="90">
        <f t="shared" si="1"/>
        <v>514.3618363854273</v>
      </c>
      <c r="E10" s="90">
        <f t="shared" si="2"/>
        <v>385.17190386105375</v>
      </c>
      <c r="F10" s="90">
        <f t="shared" si="3"/>
        <v>514.36183638542741</v>
      </c>
      <c r="G10" s="90">
        <f t="shared" si="3"/>
        <v>-20.268973527892474</v>
      </c>
      <c r="H10" s="90">
        <f t="shared" si="3"/>
        <v>750</v>
      </c>
      <c r="I10" s="90">
        <f t="shared" si="3"/>
        <v>537.0691823383363</v>
      </c>
      <c r="J10" s="90">
        <f t="shared" si="3"/>
        <v>366.36247629487451</v>
      </c>
      <c r="K10" s="436">
        <f t="shared" si="3"/>
        <v>0.71609224311778175</v>
      </c>
      <c r="L10" s="696">
        <f t="shared" si="4"/>
        <v>0.48848330172649934</v>
      </c>
      <c r="M10" s="90">
        <f t="shared" si="4"/>
        <v>-190.56041864068334</v>
      </c>
      <c r="N10" s="696">
        <f t="shared" si="4"/>
        <v>-0.2540805581875778</v>
      </c>
      <c r="O10" s="90"/>
      <c r="P10" s="90"/>
      <c r="Q10" s="90">
        <f t="shared" si="5"/>
        <v>193.16958400858721</v>
      </c>
      <c r="R10" s="90">
        <f t="shared" si="5"/>
        <v>496.79999999999995</v>
      </c>
      <c r="S10" s="90">
        <f t="shared" si="5"/>
        <v>332.39999999999992</v>
      </c>
      <c r="T10" s="90">
        <f t="shared" si="5"/>
        <v>15.83592129617486</v>
      </c>
      <c r="U10" s="90">
        <f t="shared" si="5"/>
        <v>437.81405764341747</v>
      </c>
      <c r="V10" s="90">
        <f t="shared" si="5"/>
        <v>102.19570247933885</v>
      </c>
      <c r="W10" s="90">
        <f t="shared" si="5"/>
        <v>105.11999999999999</v>
      </c>
      <c r="X10" s="90">
        <f t="shared" si="5"/>
        <v>365.09567071579227</v>
      </c>
      <c r="Y10" s="90">
        <f t="shared" si="5"/>
        <v>278.17053328038037</v>
      </c>
      <c r="Z10" s="696">
        <f t="shared" si="5"/>
        <v>0.27733063577881301</v>
      </c>
      <c r="AA10" s="696">
        <f t="shared" si="5"/>
        <v>0.20000000000000004</v>
      </c>
      <c r="AB10" s="90">
        <f t="shared" si="5"/>
        <v>-231.85360650511578</v>
      </c>
      <c r="AC10" s="90"/>
      <c r="AD10" s="90">
        <f t="shared" si="6"/>
        <v>1052.4000000000001</v>
      </c>
      <c r="AE10" s="90">
        <f t="shared" si="6"/>
        <v>713.12831588972108</v>
      </c>
      <c r="AF10" s="90">
        <f>PERCENTILE(AF$27:AF$108,1-$B10)</f>
        <v>354.44257475545584</v>
      </c>
      <c r="AG10" s="90">
        <f t="shared" si="7"/>
        <v>740.05109380649537</v>
      </c>
      <c r="AH10" s="90">
        <f t="shared" si="7"/>
        <v>193.06499745629776</v>
      </c>
      <c r="AI10" s="90">
        <f t="shared" si="8"/>
        <v>1100.0000000000002</v>
      </c>
      <c r="AJ10" s="90">
        <f t="shared" si="8"/>
        <v>813.76471381485362</v>
      </c>
      <c r="AK10" s="90">
        <f t="shared" si="9"/>
        <v>399.54621904234864</v>
      </c>
      <c r="AL10" s="696">
        <f t="shared" si="10"/>
        <v>0.73978610346804874</v>
      </c>
      <c r="AM10" s="696">
        <f t="shared" si="10"/>
        <v>0.36322383549304421</v>
      </c>
      <c r="AN10" s="90">
        <f t="shared" si="10"/>
        <v>-455.15690815876007</v>
      </c>
      <c r="AO10" s="696">
        <f t="shared" si="10"/>
        <v>-0.41377900741705448</v>
      </c>
      <c r="AP10" s="90"/>
      <c r="AQ10" s="90"/>
      <c r="AR10" s="90">
        <f t="shared" si="11"/>
        <v>169.80586714714616</v>
      </c>
      <c r="AS10" s="90">
        <f t="shared" si="11"/>
        <v>894.19999999999993</v>
      </c>
      <c r="AT10" s="90">
        <f t="shared" si="11"/>
        <v>643.83880157470696</v>
      </c>
      <c r="AU10" s="90">
        <f t="shared" si="11"/>
        <v>22.101004441442566</v>
      </c>
      <c r="AV10" s="90">
        <f t="shared" si="11"/>
        <v>551.52112509684923</v>
      </c>
      <c r="AW10" s="90">
        <f t="shared" si="11"/>
        <v>181.32595041322315</v>
      </c>
      <c r="AX10" s="90">
        <f t="shared" si="11"/>
        <v>195.1014876033058</v>
      </c>
      <c r="AY10" s="90">
        <f t="shared" si="11"/>
        <v>535.98588380823662</v>
      </c>
      <c r="AZ10" s="90">
        <f t="shared" si="11"/>
        <v>346.6915156775496</v>
      </c>
      <c r="BA10" s="696">
        <f t="shared" si="11"/>
        <v>0.17440976977727538</v>
      </c>
      <c r="BB10" s="696">
        <f t="shared" si="11"/>
        <v>0.2</v>
      </c>
      <c r="BC10" s="90">
        <f t="shared" si="11"/>
        <v>-96.938445651565587</v>
      </c>
      <c r="BD10" s="90"/>
      <c r="BE10" s="90">
        <f t="shared" si="12"/>
        <v>489.19999999999993</v>
      </c>
      <c r="BF10" s="90">
        <f t="shared" si="12"/>
        <v>372.57802179610826</v>
      </c>
      <c r="BG10" s="90">
        <f>PERCENTILE(BG$27:BG$108,1-$B10)</f>
        <v>196.70116623252676</v>
      </c>
      <c r="BH10" s="90">
        <f t="shared" si="13"/>
        <v>381.88692871725209</v>
      </c>
      <c r="BI10" s="90">
        <f t="shared" si="13"/>
        <v>79.367372658796725</v>
      </c>
      <c r="BJ10" s="90">
        <f>PERCENTILE(BJ$27:BJ$108,1-$B10)</f>
        <v>624.99999999999989</v>
      </c>
      <c r="BK10" s="90">
        <f t="shared" si="14"/>
        <v>499.49480966741385</v>
      </c>
      <c r="BL10" s="90">
        <f t="shared" si="14"/>
        <v>273.95567548314494</v>
      </c>
      <c r="BM10" s="696">
        <f t="shared" si="15"/>
        <v>0.79919169546786217</v>
      </c>
      <c r="BN10" s="696">
        <f t="shared" si="14"/>
        <v>0.4383290807730319</v>
      </c>
      <c r="BO10" s="90">
        <f t="shared" si="14"/>
        <v>-247.57904712408347</v>
      </c>
      <c r="BP10" s="696">
        <f t="shared" si="14"/>
        <v>-0.39612647539853363</v>
      </c>
      <c r="BQ10" s="90"/>
      <c r="BR10" s="90"/>
      <c r="BS10" s="90">
        <f t="shared" si="16"/>
        <v>93.345086791992188</v>
      </c>
      <c r="BT10" s="90">
        <f t="shared" si="16"/>
        <v>430.59999999999997</v>
      </c>
      <c r="BU10" s="90">
        <f t="shared" si="16"/>
        <v>413.02764129638661</v>
      </c>
      <c r="BV10" s="90">
        <f t="shared" si="16"/>
        <v>6.9398498252048952</v>
      </c>
      <c r="BW10" s="90">
        <f t="shared" si="16"/>
        <v>357.85029741574118</v>
      </c>
      <c r="BX10" s="90">
        <f t="shared" si="16"/>
        <v>89.064462809917359</v>
      </c>
      <c r="BY10" s="90">
        <f t="shared" si="16"/>
        <v>94.168595041322334</v>
      </c>
      <c r="BZ10" s="90">
        <f t="shared" si="16"/>
        <v>310.27648624062584</v>
      </c>
      <c r="CA10" s="90">
        <f t="shared" si="16"/>
        <v>222.78735095897869</v>
      </c>
      <c r="CB10" s="696">
        <f t="shared" si="16"/>
        <v>0.1928319803890445</v>
      </c>
      <c r="CC10" s="696">
        <f t="shared" si="16"/>
        <v>0.2</v>
      </c>
      <c r="CD10" s="90">
        <f t="shared" si="16"/>
        <v>-43.315041489826633</v>
      </c>
      <c r="CE10" s="90"/>
      <c r="CF10" s="90">
        <f t="shared" si="17"/>
        <v>3252.2</v>
      </c>
      <c r="CG10" s="90">
        <f t="shared" si="17"/>
        <v>2475</v>
      </c>
      <c r="CH10" s="90">
        <f t="shared" si="17"/>
        <v>1883.8156129511999</v>
      </c>
      <c r="CI10" s="90">
        <f t="shared" si="17"/>
        <v>1079.0662255202672</v>
      </c>
      <c r="CJ10" s="90">
        <f t="shared" si="17"/>
        <v>-828.24424839543929</v>
      </c>
      <c r="CK10" s="696">
        <f t="shared" si="17"/>
        <v>0.7611376213944242</v>
      </c>
      <c r="CL10" s="696">
        <f t="shared" si="17"/>
        <v>0.43598635374556249</v>
      </c>
      <c r="CM10" s="696">
        <f t="shared" si="17"/>
        <v>-0.33464414076583404</v>
      </c>
      <c r="CN10" s="696"/>
      <c r="CO10" s="90"/>
      <c r="CP10" s="90">
        <f t="shared" si="18"/>
        <v>2719.6</v>
      </c>
      <c r="CQ10" s="90">
        <f t="shared" si="19"/>
        <v>718.16045841942139</v>
      </c>
      <c r="CR10" s="90">
        <f t="shared" si="19"/>
        <v>574.31198520830628</v>
      </c>
      <c r="CS10" s="90">
        <f t="shared" si="19"/>
        <v>1211.3580407646548</v>
      </c>
      <c r="CT10" s="90">
        <f t="shared" si="19"/>
        <v>883.36011944673555</v>
      </c>
      <c r="CU10" s="90">
        <f t="shared" si="19"/>
        <v>602.72114726446989</v>
      </c>
      <c r="CV10" s="90">
        <f t="shared" si="19"/>
        <v>-337.908894056956</v>
      </c>
      <c r="CW10" s="696">
        <f t="shared" si="19"/>
        <v>0.22694523696457172</v>
      </c>
      <c r="CX10" s="90"/>
      <c r="CY10" s="90"/>
      <c r="CZ10" s="1088">
        <f t="shared" si="20"/>
        <v>673.45686035156234</v>
      </c>
      <c r="DA10" s="1088">
        <f t="shared" si="20"/>
        <v>911.75884594259117</v>
      </c>
      <c r="DB10" s="1088">
        <f t="shared" si="20"/>
        <v>980.37119140624975</v>
      </c>
      <c r="DC10" s="1088">
        <f t="shared" si="20"/>
        <v>1132.3692349979481</v>
      </c>
      <c r="DD10" s="1088">
        <f t="shared" si="20"/>
        <v>279.49706420898434</v>
      </c>
      <c r="DE10" s="1088">
        <f t="shared" si="20"/>
        <v>411.79549619626476</v>
      </c>
    </row>
    <row r="11" spans="1:115">
      <c r="A11" s="22"/>
      <c r="B11" s="98">
        <v>0.75</v>
      </c>
      <c r="C11" s="90">
        <f t="shared" si="1"/>
        <v>635.5</v>
      </c>
      <c r="D11" s="90">
        <f t="shared" si="1"/>
        <v>535.85967128785182</v>
      </c>
      <c r="E11" s="90">
        <f t="shared" si="2"/>
        <v>408.79707724831326</v>
      </c>
      <c r="F11" s="90">
        <f t="shared" si="3"/>
        <v>535.85967128785205</v>
      </c>
      <c r="G11" s="90">
        <f t="shared" si="3"/>
        <v>7.0105746232970745</v>
      </c>
      <c r="H11" s="90">
        <f t="shared" si="3"/>
        <v>750</v>
      </c>
      <c r="I11" s="90">
        <f t="shared" si="3"/>
        <v>545.49850907954294</v>
      </c>
      <c r="J11" s="90">
        <f t="shared" si="3"/>
        <v>394.39056881654517</v>
      </c>
      <c r="K11" s="436">
        <f t="shared" si="3"/>
        <v>0.7273313454393906</v>
      </c>
      <c r="L11" s="696">
        <f t="shared" si="4"/>
        <v>0.52585409175539355</v>
      </c>
      <c r="M11" s="90">
        <f t="shared" si="4"/>
        <v>-169.15281057386224</v>
      </c>
      <c r="N11" s="696">
        <f t="shared" si="4"/>
        <v>-0.22553708076514967</v>
      </c>
      <c r="O11" s="90"/>
      <c r="P11" s="90"/>
      <c r="Q11" s="90">
        <f t="shared" si="5"/>
        <v>216.79443141968784</v>
      </c>
      <c r="R11" s="90">
        <f t="shared" si="5"/>
        <v>549.75</v>
      </c>
      <c r="S11" s="90">
        <f t="shared" si="5"/>
        <v>368.25</v>
      </c>
      <c r="T11" s="90">
        <f t="shared" si="5"/>
        <v>16.83788839355973</v>
      </c>
      <c r="U11" s="90">
        <f t="shared" si="5"/>
        <v>453.5101013587132</v>
      </c>
      <c r="V11" s="90">
        <f t="shared" si="5"/>
        <v>110.74421487603307</v>
      </c>
      <c r="W11" s="90">
        <f t="shared" si="5"/>
        <v>112.62479338842979</v>
      </c>
      <c r="X11" s="90">
        <f t="shared" si="5"/>
        <v>365.09567071579227</v>
      </c>
      <c r="Y11" s="90">
        <f t="shared" si="5"/>
        <v>301.00104466239895</v>
      </c>
      <c r="Z11" s="696">
        <f t="shared" si="5"/>
        <v>0.30077346907546437</v>
      </c>
      <c r="AA11" s="696">
        <f t="shared" si="5"/>
        <v>0.20000000000000004</v>
      </c>
      <c r="AB11" s="90">
        <f t="shared" si="5"/>
        <v>-209.6186848646347</v>
      </c>
      <c r="AC11" s="90"/>
      <c r="AD11" s="90">
        <f t="shared" si="6"/>
        <v>1105.5</v>
      </c>
      <c r="AE11" s="90">
        <f t="shared" si="6"/>
        <v>745.42116560502484</v>
      </c>
      <c r="AF11" s="90">
        <f>PERCENTILE(AF$27:AF$108,1-$B11)</f>
        <v>383.97354228878811</v>
      </c>
      <c r="AG11" s="90">
        <f t="shared" si="7"/>
        <v>776.38578596130878</v>
      </c>
      <c r="AH11" s="90">
        <f t="shared" si="7"/>
        <v>237.1394494129849</v>
      </c>
      <c r="AI11" s="90">
        <f t="shared" si="8"/>
        <v>1100.0000000000002</v>
      </c>
      <c r="AJ11" s="90">
        <f t="shared" si="8"/>
        <v>838.8380964561336</v>
      </c>
      <c r="AK11" s="90">
        <f t="shared" si="9"/>
        <v>442.42402957552486</v>
      </c>
      <c r="AL11" s="696">
        <f t="shared" si="10"/>
        <v>0.76258008768739416</v>
      </c>
      <c r="AM11" s="696">
        <f t="shared" si="10"/>
        <v>0.40220366325047713</v>
      </c>
      <c r="AN11" s="90">
        <f t="shared" si="10"/>
        <v>-413.45780795643009</v>
      </c>
      <c r="AO11" s="696">
        <f t="shared" si="10"/>
        <v>-0.37587073450584546</v>
      </c>
      <c r="AP11" s="90"/>
      <c r="AQ11" s="90"/>
      <c r="AR11" s="90">
        <f t="shared" si="11"/>
        <v>177.84732312919681</v>
      </c>
      <c r="AS11" s="90">
        <f t="shared" si="11"/>
        <v>961</v>
      </c>
      <c r="AT11" s="90">
        <f t="shared" si="11"/>
        <v>655.18874263763428</v>
      </c>
      <c r="AU11" s="90">
        <f t="shared" si="11"/>
        <v>22.91461029998527</v>
      </c>
      <c r="AV11" s="90">
        <f t="shared" si="11"/>
        <v>566.36291799498008</v>
      </c>
      <c r="AW11" s="90">
        <f t="shared" si="11"/>
        <v>192.8</v>
      </c>
      <c r="AX11" s="90">
        <f t="shared" si="11"/>
        <v>205.32685950413227</v>
      </c>
      <c r="AY11" s="90">
        <f t="shared" si="11"/>
        <v>535.98588380823662</v>
      </c>
      <c r="AZ11" s="90">
        <f t="shared" si="11"/>
        <v>389.80619575769964</v>
      </c>
      <c r="BA11" s="696">
        <f t="shared" si="11"/>
        <v>0.18114259839360411</v>
      </c>
      <c r="BB11" s="696">
        <f t="shared" si="11"/>
        <v>0.2</v>
      </c>
      <c r="BC11" s="90">
        <f t="shared" si="11"/>
        <v>-69.074608824394502</v>
      </c>
      <c r="BD11" s="90"/>
      <c r="BE11" s="90">
        <f t="shared" si="12"/>
        <v>523.5</v>
      </c>
      <c r="BF11" s="90">
        <f t="shared" si="12"/>
        <v>387.94233899329316</v>
      </c>
      <c r="BG11" s="90">
        <f>PERCENTILE(BG$27:BG$108,1-$B11)</f>
        <v>216.31661932007341</v>
      </c>
      <c r="BH11" s="90">
        <f t="shared" si="13"/>
        <v>404.63182406211638</v>
      </c>
      <c r="BI11" s="90">
        <f t="shared" si="13"/>
        <v>97.324397698842418</v>
      </c>
      <c r="BJ11" s="90">
        <f>PERCENTILE(BJ$27:BJ$108,1-$B11)</f>
        <v>624.99999999999989</v>
      </c>
      <c r="BK11" s="90">
        <f t="shared" si="14"/>
        <v>511.32659828855969</v>
      </c>
      <c r="BL11" s="90">
        <f t="shared" si="14"/>
        <v>283.0163880447347</v>
      </c>
      <c r="BM11" s="696">
        <f t="shared" si="15"/>
        <v>0.81812255726169547</v>
      </c>
      <c r="BN11" s="696">
        <f t="shared" si="14"/>
        <v>0.45282622087157548</v>
      </c>
      <c r="BO11" s="90">
        <f t="shared" si="14"/>
        <v>-218.49342891360976</v>
      </c>
      <c r="BP11" s="696">
        <f t="shared" si="14"/>
        <v>-0.34958948626177566</v>
      </c>
      <c r="BQ11" s="90"/>
      <c r="BR11" s="90"/>
      <c r="BS11" s="90">
        <f t="shared" si="16"/>
        <v>98.982197318274132</v>
      </c>
      <c r="BT11" s="90">
        <f t="shared" si="16"/>
        <v>458.25</v>
      </c>
      <c r="BU11" s="90">
        <f t="shared" si="16"/>
        <v>460.6928014755249</v>
      </c>
      <c r="BV11" s="90">
        <f t="shared" si="16"/>
        <v>7.8309210789105119</v>
      </c>
      <c r="BW11" s="90">
        <f t="shared" si="16"/>
        <v>369.41113318577288</v>
      </c>
      <c r="BX11" s="90">
        <f t="shared" si="16"/>
        <v>95.430578512396693</v>
      </c>
      <c r="BY11" s="90">
        <f t="shared" si="16"/>
        <v>99.424793388429791</v>
      </c>
      <c r="BZ11" s="90">
        <f t="shared" si="16"/>
        <v>310.27648624062584</v>
      </c>
      <c r="CA11" s="90">
        <f t="shared" si="16"/>
        <v>234.04579484412142</v>
      </c>
      <c r="CB11" s="696">
        <f t="shared" si="16"/>
        <v>0.20606188967472261</v>
      </c>
      <c r="CC11" s="696">
        <f t="shared" si="16"/>
        <v>0.2</v>
      </c>
      <c r="CD11" s="90">
        <f t="shared" si="16"/>
        <v>-35.83320065772611</v>
      </c>
      <c r="CE11" s="90"/>
      <c r="CF11" s="90">
        <f t="shared" si="17"/>
        <v>3352.75</v>
      </c>
      <c r="CG11" s="90">
        <f t="shared" si="17"/>
        <v>2475</v>
      </c>
      <c r="CH11" s="90">
        <f t="shared" si="17"/>
        <v>1932.0760517075437</v>
      </c>
      <c r="CI11" s="90">
        <f t="shared" si="17"/>
        <v>1112.7783172690868</v>
      </c>
      <c r="CJ11" s="90">
        <f t="shared" si="17"/>
        <v>-773.441796176445</v>
      </c>
      <c r="CK11" s="696">
        <f t="shared" si="17"/>
        <v>0.78063678856870455</v>
      </c>
      <c r="CL11" s="696">
        <f t="shared" si="17"/>
        <v>0.44960740091680268</v>
      </c>
      <c r="CM11" s="696">
        <f t="shared" si="17"/>
        <v>-0.31250173582886664</v>
      </c>
      <c r="CN11" s="696"/>
      <c r="CO11" s="90"/>
      <c r="CP11" s="90">
        <f t="shared" si="18"/>
        <v>2914.25</v>
      </c>
      <c r="CQ11" s="90">
        <f t="shared" si="19"/>
        <v>765.54079331579283</v>
      </c>
      <c r="CR11" s="90">
        <f t="shared" si="19"/>
        <v>613.68155071668389</v>
      </c>
      <c r="CS11" s="90">
        <f t="shared" si="19"/>
        <v>1211.3580407646548</v>
      </c>
      <c r="CT11" s="90">
        <f t="shared" si="19"/>
        <v>927.38488090887631</v>
      </c>
      <c r="CU11" s="90">
        <f t="shared" si="19"/>
        <v>632.56383092444014</v>
      </c>
      <c r="CV11" s="90">
        <f t="shared" si="19"/>
        <v>-301.91699066375384</v>
      </c>
      <c r="CW11" s="696">
        <f t="shared" si="19"/>
        <v>0.23687455275211083</v>
      </c>
      <c r="CX11" s="90"/>
      <c r="CY11" s="90"/>
      <c r="CZ11" s="1088">
        <f t="shared" si="20"/>
        <v>780.41595458984375</v>
      </c>
      <c r="DA11" s="1088">
        <f t="shared" si="20"/>
        <v>1071.7388039159264</v>
      </c>
      <c r="DB11" s="1088">
        <f t="shared" si="20"/>
        <v>1056.9544372558594</v>
      </c>
      <c r="DC11" s="1088">
        <f t="shared" si="20"/>
        <v>1203.5710869489851</v>
      </c>
      <c r="DD11" s="1088">
        <f t="shared" si="20"/>
        <v>317.12066650390625</v>
      </c>
      <c r="DE11" s="1088">
        <f t="shared" si="20"/>
        <v>440.41402945666749</v>
      </c>
    </row>
    <row r="12" spans="1:115">
      <c r="A12" s="22"/>
      <c r="B12" s="39">
        <v>0.7</v>
      </c>
      <c r="C12" s="90">
        <f t="shared" si="1"/>
        <v>678.9</v>
      </c>
      <c r="D12" s="90">
        <f t="shared" si="1"/>
        <v>566.61195325715892</v>
      </c>
      <c r="E12" s="90">
        <f t="shared" si="2"/>
        <v>431.41636897214789</v>
      </c>
      <c r="F12" s="90">
        <f t="shared" si="3"/>
        <v>566.61195325715892</v>
      </c>
      <c r="G12" s="90">
        <f t="shared" si="3"/>
        <v>43.814024256682565</v>
      </c>
      <c r="H12" s="90">
        <f t="shared" si="3"/>
        <v>750</v>
      </c>
      <c r="I12" s="90">
        <f t="shared" si="3"/>
        <v>568.46385086664884</v>
      </c>
      <c r="J12" s="90">
        <f t="shared" si="3"/>
        <v>402.18261813985509</v>
      </c>
      <c r="K12" s="436">
        <f t="shared" si="3"/>
        <v>0.75795180115553173</v>
      </c>
      <c r="L12" s="696">
        <f t="shared" si="4"/>
        <v>0.53624349085314016</v>
      </c>
      <c r="M12" s="90">
        <f t="shared" si="4"/>
        <v>-158.83377226739748</v>
      </c>
      <c r="N12" s="696">
        <f t="shared" si="4"/>
        <v>-0.21177836302319661</v>
      </c>
      <c r="O12" s="90"/>
      <c r="P12" s="90"/>
      <c r="Q12" s="90">
        <f t="shared" ref="Q12:Y12" si="21">PERCENTILE(Q$27:Q$108,1-$B12)</f>
        <v>240.75737345444861</v>
      </c>
      <c r="R12" s="90">
        <f t="shared" si="21"/>
        <v>563</v>
      </c>
      <c r="S12" s="90">
        <f t="shared" si="21"/>
        <v>407.90000000000003</v>
      </c>
      <c r="T12" s="90">
        <f t="shared" si="21"/>
        <v>18.672243595722296</v>
      </c>
      <c r="U12" s="90">
        <f t="shared" si="21"/>
        <v>479.85612436644504</v>
      </c>
      <c r="V12" s="90">
        <f t="shared" si="21"/>
        <v>115.11752066115703</v>
      </c>
      <c r="W12" s="90">
        <f t="shared" si="21"/>
        <v>121.52996873137482</v>
      </c>
      <c r="X12" s="90">
        <f t="shared" si="21"/>
        <v>365.09567071579227</v>
      </c>
      <c r="Y12" s="90">
        <f t="shared" si="21"/>
        <v>315.08280522457335</v>
      </c>
      <c r="Z12" s="696">
        <f t="shared" ref="Z12:AA16" si="22">PERCENTILE(Z$27:Z$108,1-$B12)</f>
        <v>0.30966046745908193</v>
      </c>
      <c r="AA12" s="696">
        <f t="shared" si="22"/>
        <v>0.20000000000000007</v>
      </c>
      <c r="AB12" s="90">
        <f t="shared" ref="AB12:AB19" si="23">PERCENTILE(AB$27:AB$108,1-$B12)</f>
        <v>-182.05582400036346</v>
      </c>
      <c r="AC12" s="90"/>
      <c r="AD12" s="90">
        <f t="shared" si="6"/>
        <v>1165.4000000000003</v>
      </c>
      <c r="AE12" s="90">
        <f t="shared" si="6"/>
        <v>777.00830269200344</v>
      </c>
      <c r="AF12" s="90">
        <f>PERCENTILE(AF$27:AF$108,1-$B12)</f>
        <v>402.34840073161484</v>
      </c>
      <c r="AG12" s="90">
        <f t="shared" si="7"/>
        <v>797.5123774918485</v>
      </c>
      <c r="AH12" s="90">
        <f t="shared" si="7"/>
        <v>259.13036108833739</v>
      </c>
      <c r="AI12" s="90">
        <f t="shared" si="8"/>
        <v>1100.0000000000002</v>
      </c>
      <c r="AJ12" s="90">
        <f t="shared" si="8"/>
        <v>858.40947138787885</v>
      </c>
      <c r="AK12" s="90">
        <f t="shared" si="9"/>
        <v>485.3063157885382</v>
      </c>
      <c r="AL12" s="696">
        <f t="shared" si="10"/>
        <v>0.78037224671625349</v>
      </c>
      <c r="AM12" s="696">
        <f t="shared" si="10"/>
        <v>0.44118755980776203</v>
      </c>
      <c r="AN12" s="90">
        <f t="shared" si="10"/>
        <v>-390.57502531703341</v>
      </c>
      <c r="AO12" s="696">
        <f t="shared" si="10"/>
        <v>-0.35506820483366663</v>
      </c>
      <c r="AP12" s="90"/>
      <c r="AQ12" s="90"/>
      <c r="AR12" s="90">
        <f t="shared" si="11"/>
        <v>204.34451618995354</v>
      </c>
      <c r="AS12" s="90">
        <f t="shared" si="11"/>
        <v>982.1</v>
      </c>
      <c r="AT12" s="90">
        <f t="shared" si="11"/>
        <v>688.96709976196303</v>
      </c>
      <c r="AU12" s="90">
        <f t="shared" si="11"/>
        <v>23.554455115704499</v>
      </c>
      <c r="AV12" s="90">
        <f t="shared" si="11"/>
        <v>582.48089592749227</v>
      </c>
      <c r="AW12" s="90">
        <f t="shared" si="11"/>
        <v>198.21520661157027</v>
      </c>
      <c r="AX12" s="90">
        <f t="shared" si="11"/>
        <v>218.12956779499038</v>
      </c>
      <c r="AY12" s="90">
        <f t="shared" si="11"/>
        <v>535.98588380823662</v>
      </c>
      <c r="AZ12" s="90">
        <f t="shared" si="11"/>
        <v>401.42335620196559</v>
      </c>
      <c r="BA12" s="696">
        <f t="shared" si="11"/>
        <v>0.193733959107148</v>
      </c>
      <c r="BB12" s="696">
        <f t="shared" si="11"/>
        <v>0.2</v>
      </c>
      <c r="BC12" s="90">
        <f t="shared" si="11"/>
        <v>-52.849046677850076</v>
      </c>
      <c r="BD12" s="90"/>
      <c r="BE12" s="90">
        <f t="shared" si="12"/>
        <v>561.20000000000005</v>
      </c>
      <c r="BF12" s="90">
        <f t="shared" si="12"/>
        <v>405.39450901870094</v>
      </c>
      <c r="BG12" s="90">
        <f>PERCENTILE(BG$27:BG$108,1-$B12)</f>
        <v>221.21389092361827</v>
      </c>
      <c r="BH12" s="90">
        <f t="shared" si="13"/>
        <v>423.60990943527531</v>
      </c>
      <c r="BI12" s="90">
        <f t="shared" si="13"/>
        <v>123.50265926241276</v>
      </c>
      <c r="BJ12" s="90">
        <f t="shared" ref="BJ12:BJ19" si="24">PERCENTILE(BJ$27:BJ$108,1-$B12)</f>
        <v>624.99999999999989</v>
      </c>
      <c r="BK12" s="90">
        <f t="shared" si="14"/>
        <v>525.11771051173571</v>
      </c>
      <c r="BL12" s="90">
        <f t="shared" si="14"/>
        <v>325.23462967364333</v>
      </c>
      <c r="BM12" s="696">
        <f t="shared" si="15"/>
        <v>0.84018833681877714</v>
      </c>
      <c r="BN12" s="696">
        <f t="shared" si="14"/>
        <v>0.52037540747782929</v>
      </c>
      <c r="BO12" s="90">
        <f t="shared" si="14"/>
        <v>-205.63285021945066</v>
      </c>
      <c r="BP12" s="696">
        <f t="shared" si="14"/>
        <v>-0.32901256035112109</v>
      </c>
      <c r="BQ12" s="90"/>
      <c r="BR12" s="90"/>
      <c r="BS12" s="90">
        <f t="shared" si="16"/>
        <v>103.75439313702543</v>
      </c>
      <c r="BT12" s="90">
        <f t="shared" si="16"/>
        <v>470.20000000000005</v>
      </c>
      <c r="BU12" s="90">
        <f t="shared" si="16"/>
        <v>467.90988044738771</v>
      </c>
      <c r="BV12" s="90">
        <f t="shared" si="16"/>
        <v>8.4585758305384111</v>
      </c>
      <c r="BW12" s="90">
        <f t="shared" si="16"/>
        <v>374.82120369298008</v>
      </c>
      <c r="BX12" s="90">
        <f t="shared" si="16"/>
        <v>97.966776859504137</v>
      </c>
      <c r="BY12" s="90">
        <f t="shared" si="16"/>
        <v>110.02689574942994</v>
      </c>
      <c r="BZ12" s="90">
        <f t="shared" si="16"/>
        <v>310.27648624062584</v>
      </c>
      <c r="CA12" s="90">
        <f t="shared" si="16"/>
        <v>243.71441712221656</v>
      </c>
      <c r="CB12" s="696">
        <f t="shared" si="16"/>
        <v>0.2185157061580725</v>
      </c>
      <c r="CC12" s="696">
        <f t="shared" si="16"/>
        <v>0.2</v>
      </c>
      <c r="CD12" s="90">
        <f t="shared" si="16"/>
        <v>-31.17173590242253</v>
      </c>
      <c r="CE12" s="90"/>
      <c r="CF12" s="90">
        <f t="shared" si="17"/>
        <v>3621</v>
      </c>
      <c r="CG12" s="90">
        <f t="shared" si="17"/>
        <v>2475</v>
      </c>
      <c r="CH12" s="90">
        <f t="shared" si="17"/>
        <v>1957.024951135651</v>
      </c>
      <c r="CI12" s="90">
        <f t="shared" si="17"/>
        <v>1215.249603571169</v>
      </c>
      <c r="CJ12" s="90">
        <f t="shared" si="17"/>
        <v>-728.63796912428779</v>
      </c>
      <c r="CK12" s="696">
        <f t="shared" si="17"/>
        <v>0.7907171519740005</v>
      </c>
      <c r="CL12" s="696">
        <f t="shared" si="17"/>
        <v>0.49100994083683597</v>
      </c>
      <c r="CM12" s="696">
        <f t="shared" si="17"/>
        <v>-0.29439917944415667</v>
      </c>
      <c r="CN12" s="696"/>
      <c r="CO12" s="90"/>
      <c r="CP12" s="90">
        <f t="shared" si="18"/>
        <v>2958.2000000000003</v>
      </c>
      <c r="CQ12" s="90">
        <f t="shared" si="19"/>
        <v>819.93474757069987</v>
      </c>
      <c r="CR12" s="90">
        <f t="shared" si="19"/>
        <v>628.04945775106137</v>
      </c>
      <c r="CS12" s="90">
        <f t="shared" si="19"/>
        <v>1211.3580407646548</v>
      </c>
      <c r="CT12" s="90">
        <f t="shared" si="19"/>
        <v>970.07926076534454</v>
      </c>
      <c r="CU12" s="90">
        <f t="shared" si="19"/>
        <v>681.18829972180583</v>
      </c>
      <c r="CV12" s="90">
        <f t="shared" si="19"/>
        <v>-264.41046921272618</v>
      </c>
      <c r="CW12" s="696">
        <f t="shared" si="19"/>
        <v>0.25547014984259869</v>
      </c>
      <c r="CX12" s="90"/>
      <c r="CY12" s="90"/>
      <c r="CZ12" s="1088">
        <f t="shared" si="20"/>
        <v>875.3896362304688</v>
      </c>
      <c r="DA12" s="1088">
        <f t="shared" si="20"/>
        <v>1193.2575751467657</v>
      </c>
      <c r="DB12" s="1088">
        <f t="shared" si="20"/>
        <v>1113.2703369140625</v>
      </c>
      <c r="DC12" s="1088">
        <f t="shared" si="20"/>
        <v>1246.2616602994397</v>
      </c>
      <c r="DD12" s="1088">
        <f t="shared" si="20"/>
        <v>369.7134948730469</v>
      </c>
      <c r="DE12" s="1088">
        <f t="shared" si="20"/>
        <v>477.10590070099755</v>
      </c>
    </row>
    <row r="13" spans="1:115">
      <c r="A13" s="22"/>
      <c r="B13" s="39">
        <v>0.6</v>
      </c>
      <c r="C13" s="90">
        <f t="shared" si="1"/>
        <v>891.4</v>
      </c>
      <c r="D13" s="90">
        <f t="shared" si="1"/>
        <v>629.63092256908567</v>
      </c>
      <c r="E13" s="90">
        <f t="shared" si="2"/>
        <v>476.8630614306237</v>
      </c>
      <c r="F13" s="90">
        <f t="shared" si="3"/>
        <v>629.63092256908567</v>
      </c>
      <c r="G13" s="90">
        <f t="shared" si="3"/>
        <v>72.592122941955154</v>
      </c>
      <c r="H13" s="90">
        <f t="shared" si="3"/>
        <v>750</v>
      </c>
      <c r="I13" s="90">
        <f t="shared" si="3"/>
        <v>588.59413708716772</v>
      </c>
      <c r="J13" s="90">
        <f t="shared" si="3"/>
        <v>445.26951339206425</v>
      </c>
      <c r="K13" s="436">
        <f t="shared" si="3"/>
        <v>0.7847921827828902</v>
      </c>
      <c r="L13" s="696">
        <f t="shared" ref="L13:BG16" si="25">PERCENTILE(L$27:L$108,1-$B13)</f>
        <v>0.59369268452275237</v>
      </c>
      <c r="M13" s="90">
        <f t="shared" si="25"/>
        <v>-117.83659659815783</v>
      </c>
      <c r="N13" s="696">
        <f t="shared" si="25"/>
        <v>-0.1571154621308771</v>
      </c>
      <c r="O13" s="90"/>
      <c r="P13" s="90"/>
      <c r="Q13" s="90">
        <f t="shared" si="25"/>
        <v>269.71633885508135</v>
      </c>
      <c r="R13" s="90">
        <f t="shared" si="25"/>
        <v>738.8</v>
      </c>
      <c r="S13" s="90">
        <f t="shared" si="25"/>
        <v>550.2999916076659</v>
      </c>
      <c r="T13" s="90">
        <f t="shared" si="25"/>
        <v>20.448644954965136</v>
      </c>
      <c r="U13" s="90">
        <f t="shared" si="25"/>
        <v>500.23746277763428</v>
      </c>
      <c r="V13" s="90">
        <f t="shared" si="25"/>
        <v>147.76000000000002</v>
      </c>
      <c r="W13" s="90">
        <f t="shared" si="25"/>
        <v>161.55066420747727</v>
      </c>
      <c r="X13" s="90">
        <f t="shared" si="25"/>
        <v>365.09567071579227</v>
      </c>
      <c r="Y13" s="90">
        <f t="shared" si="25"/>
        <v>336.33178517734888</v>
      </c>
      <c r="Z13" s="696">
        <f t="shared" si="25"/>
        <v>0.34876456621335311</v>
      </c>
      <c r="AA13" s="696">
        <f t="shared" si="22"/>
        <v>0.20138195692855113</v>
      </c>
      <c r="AB13" s="90">
        <f t="shared" si="23"/>
        <v>-154.57120537674328</v>
      </c>
      <c r="AC13" s="90"/>
      <c r="AD13" s="90">
        <f t="shared" si="6"/>
        <v>1412.6</v>
      </c>
      <c r="AE13" s="90">
        <f t="shared" si="6"/>
        <v>843.30526725125901</v>
      </c>
      <c r="AF13" s="90">
        <f t="shared" si="25"/>
        <v>454.7904017021242</v>
      </c>
      <c r="AG13" s="90">
        <f t="shared" si="7"/>
        <v>880.08116571297114</v>
      </c>
      <c r="AH13" s="90">
        <f t="shared" si="7"/>
        <v>313.30880837535875</v>
      </c>
      <c r="AI13" s="90">
        <f t="shared" si="25"/>
        <v>1100.0000000000002</v>
      </c>
      <c r="AJ13" s="90">
        <f t="shared" si="25"/>
        <v>876.84306026893807</v>
      </c>
      <c r="AK13" s="90">
        <f t="shared" si="9"/>
        <v>557.59611082204094</v>
      </c>
      <c r="AL13" s="696">
        <f t="shared" si="25"/>
        <v>0.7971300547899437</v>
      </c>
      <c r="AM13" s="696">
        <f t="shared" si="25"/>
        <v>0.50690555529276449</v>
      </c>
      <c r="AN13" s="90">
        <f t="shared" si="25"/>
        <v>-347.02592327346383</v>
      </c>
      <c r="AO13" s="696">
        <f t="shared" si="25"/>
        <v>-0.31547811206678528</v>
      </c>
      <c r="AP13" s="90"/>
      <c r="AQ13" s="90"/>
      <c r="AR13" s="90">
        <f t="shared" si="25"/>
        <v>257.2837852349399</v>
      </c>
      <c r="AS13" s="90">
        <f t="shared" si="25"/>
        <v>1185.8</v>
      </c>
      <c r="AT13" s="90">
        <f t="shared" si="25"/>
        <v>885.66600456237791</v>
      </c>
      <c r="AU13" s="90">
        <f t="shared" si="25"/>
        <v>24.667670331970722</v>
      </c>
      <c r="AV13" s="90">
        <f t="shared" si="25"/>
        <v>629.64025505229858</v>
      </c>
      <c r="AW13" s="90">
        <f t="shared" si="25"/>
        <v>237.32</v>
      </c>
      <c r="AX13" s="90">
        <f t="shared" si="25"/>
        <v>264.74391823609363</v>
      </c>
      <c r="AY13" s="90">
        <f t="shared" si="25"/>
        <v>535.98588380823662</v>
      </c>
      <c r="AZ13" s="90">
        <f t="shared" si="25"/>
        <v>433.84603087628869</v>
      </c>
      <c r="BA13" s="696">
        <f t="shared" si="25"/>
        <v>0.22257578514475856</v>
      </c>
      <c r="BB13" s="696">
        <f t="shared" si="25"/>
        <v>0.2</v>
      </c>
      <c r="BC13" s="90">
        <f t="shared" ref="BC13:BC19" si="26">PERCENTILE(BC$27:BC$108,1-$B13)</f>
        <v>-24.859953008798222</v>
      </c>
      <c r="BD13" s="90"/>
      <c r="BE13" s="90">
        <f t="shared" si="12"/>
        <v>668.4</v>
      </c>
      <c r="BF13" s="90">
        <f t="shared" si="12"/>
        <v>454.14528332519524</v>
      </c>
      <c r="BG13" s="90">
        <f t="shared" si="25"/>
        <v>273.58317503470431</v>
      </c>
      <c r="BH13" s="90">
        <f t="shared" si="13"/>
        <v>467.72899073589275</v>
      </c>
      <c r="BI13" s="90">
        <f t="shared" si="13"/>
        <v>153.12560395951701</v>
      </c>
      <c r="BJ13" s="90">
        <f t="shared" si="24"/>
        <v>624.99999999999989</v>
      </c>
      <c r="BK13" s="90">
        <f t="shared" si="14"/>
        <v>545.12126549649827</v>
      </c>
      <c r="BL13" s="90">
        <f t="shared" si="14"/>
        <v>356.66046373373894</v>
      </c>
      <c r="BM13" s="696">
        <f t="shared" si="15"/>
        <v>0.87219402479439723</v>
      </c>
      <c r="BN13" s="696">
        <f t="shared" si="14"/>
        <v>0.57065674197398231</v>
      </c>
      <c r="BO13" s="90">
        <f t="shared" si="14"/>
        <v>-169.55279294353488</v>
      </c>
      <c r="BP13" s="696">
        <f t="shared" si="14"/>
        <v>-0.27128446870965589</v>
      </c>
      <c r="BQ13" s="90"/>
      <c r="BR13" s="90"/>
      <c r="BS13" s="90">
        <f t="shared" si="16"/>
        <v>140.6996978063662</v>
      </c>
      <c r="BT13" s="90">
        <f t="shared" si="16"/>
        <v>568</v>
      </c>
      <c r="BU13" s="90">
        <f t="shared" si="16"/>
        <v>563.98888626098631</v>
      </c>
      <c r="BV13" s="90">
        <f t="shared" si="16"/>
        <v>9.1060747583562662</v>
      </c>
      <c r="BW13" s="90">
        <f t="shared" si="16"/>
        <v>388.21448856372672</v>
      </c>
      <c r="BX13" s="90">
        <f t="shared" si="16"/>
        <v>113.65223140495868</v>
      </c>
      <c r="BY13" s="90">
        <f t="shared" si="16"/>
        <v>127.08380964803179</v>
      </c>
      <c r="BZ13" s="90">
        <f t="shared" si="16"/>
        <v>310.27648624062584</v>
      </c>
      <c r="CA13" s="90">
        <f t="shared" si="16"/>
        <v>268.46206360799982</v>
      </c>
      <c r="CB13" s="696">
        <f t="shared" si="16"/>
        <v>0.2513501471094175</v>
      </c>
      <c r="CC13" s="696">
        <f t="shared" si="16"/>
        <v>0.2</v>
      </c>
      <c r="CD13" s="90">
        <f t="shared" si="16"/>
        <v>-22.881034481773753</v>
      </c>
      <c r="CE13" s="90"/>
      <c r="CF13" s="90">
        <f t="shared" si="17"/>
        <v>4360.6000000000004</v>
      </c>
      <c r="CG13" s="90">
        <f t="shared" si="17"/>
        <v>2475</v>
      </c>
      <c r="CH13" s="90">
        <f t="shared" si="17"/>
        <v>2018.3084155520605</v>
      </c>
      <c r="CI13" s="90">
        <f t="shared" si="17"/>
        <v>1379.1404555126694</v>
      </c>
      <c r="CJ13" s="90">
        <f t="shared" si="17"/>
        <v>-617.22396766564452</v>
      </c>
      <c r="CK13" s="696">
        <f t="shared" si="17"/>
        <v>0.81547814769780214</v>
      </c>
      <c r="CL13" s="696">
        <f t="shared" si="17"/>
        <v>0.55722846687380589</v>
      </c>
      <c r="CM13" s="696">
        <f t="shared" si="17"/>
        <v>-0.24938342127904828</v>
      </c>
      <c r="CN13" s="696"/>
      <c r="CO13" s="90"/>
      <c r="CP13" s="90">
        <f t="shared" si="18"/>
        <v>3580</v>
      </c>
      <c r="CQ13" s="90">
        <f t="shared" si="19"/>
        <v>990.3698095622417</v>
      </c>
      <c r="CR13" s="90">
        <f t="shared" si="19"/>
        <v>750.44903170599821</v>
      </c>
      <c r="CS13" s="90">
        <f t="shared" si="19"/>
        <v>1211.3580407646548</v>
      </c>
      <c r="CT13" s="90">
        <f t="shared" si="19"/>
        <v>1041.4102421517093</v>
      </c>
      <c r="CU13" s="90">
        <f t="shared" si="19"/>
        <v>797.08258302252671</v>
      </c>
      <c r="CV13" s="90">
        <f t="shared" si="19"/>
        <v>-211.96537601083477</v>
      </c>
      <c r="CW13" s="696">
        <f t="shared" si="19"/>
        <v>0.29135906197029571</v>
      </c>
      <c r="CX13" s="90"/>
      <c r="CY13" s="90"/>
      <c r="CZ13" s="1088">
        <f t="shared" si="20"/>
        <v>1103.4893310546875</v>
      </c>
      <c r="DA13" s="1088">
        <f t="shared" si="20"/>
        <v>1383.9922539526776</v>
      </c>
      <c r="DB13" s="1088">
        <f t="shared" si="20"/>
        <v>1223.487255859375</v>
      </c>
      <c r="DC13" s="1088">
        <f t="shared" si="20"/>
        <v>1316.8221957644637</v>
      </c>
      <c r="DD13" s="1088">
        <f t="shared" si="20"/>
        <v>454.8131103515625</v>
      </c>
      <c r="DE13" s="1088">
        <f t="shared" si="20"/>
        <v>530.31873224422759</v>
      </c>
    </row>
    <row r="14" spans="1:115">
      <c r="A14" s="22"/>
      <c r="B14" s="39">
        <v>0.5</v>
      </c>
      <c r="C14" s="90">
        <f t="shared" si="1"/>
        <v>1091.5</v>
      </c>
      <c r="D14" s="90">
        <f t="shared" si="1"/>
        <v>707.73624531895655</v>
      </c>
      <c r="E14" s="90">
        <f t="shared" si="2"/>
        <v>524.91049901536667</v>
      </c>
      <c r="F14" s="90">
        <f t="shared" si="3"/>
        <v>701.11834414143209</v>
      </c>
      <c r="G14" s="90">
        <f t="shared" si="3"/>
        <v>109.21368409211969</v>
      </c>
      <c r="H14" s="90">
        <f t="shared" si="3"/>
        <v>750</v>
      </c>
      <c r="I14" s="90">
        <f t="shared" si="3"/>
        <v>592.70136501848208</v>
      </c>
      <c r="J14" s="90">
        <f t="shared" si="3"/>
        <v>485.72876296201628</v>
      </c>
      <c r="K14" s="436">
        <f t="shared" si="3"/>
        <v>0.79026848669130945</v>
      </c>
      <c r="L14" s="696">
        <f t="shared" si="25"/>
        <v>0.64763835061602171</v>
      </c>
      <c r="M14" s="90">
        <f t="shared" si="25"/>
        <v>-102.1105850250803</v>
      </c>
      <c r="N14" s="696">
        <f t="shared" si="25"/>
        <v>-0.13614744670010709</v>
      </c>
      <c r="O14" s="90"/>
      <c r="P14" s="90"/>
      <c r="Q14" s="90">
        <f t="shared" si="25"/>
        <v>324.60353535801914</v>
      </c>
      <c r="R14" s="90">
        <f t="shared" si="25"/>
        <v>817</v>
      </c>
      <c r="S14" s="90">
        <f t="shared" si="25"/>
        <v>686</v>
      </c>
      <c r="T14" s="90">
        <f t="shared" si="25"/>
        <v>22.102616792158649</v>
      </c>
      <c r="U14" s="90">
        <f t="shared" si="25"/>
        <v>571.5452953899794</v>
      </c>
      <c r="V14" s="90">
        <f t="shared" si="25"/>
        <v>163.39999999999998</v>
      </c>
      <c r="W14" s="90">
        <f t="shared" si="25"/>
        <v>187.66516569035275</v>
      </c>
      <c r="X14" s="90">
        <f t="shared" si="25"/>
        <v>365.09567071579227</v>
      </c>
      <c r="Y14" s="90">
        <f t="shared" si="25"/>
        <v>351.66932086582153</v>
      </c>
      <c r="Z14" s="696">
        <f t="shared" si="22"/>
        <v>0.4065620745601991</v>
      </c>
      <c r="AA14" s="696">
        <f t="shared" si="22"/>
        <v>0.20751269676889514</v>
      </c>
      <c r="AB14" s="90">
        <f t="shared" si="23"/>
        <v>-124.46292038067624</v>
      </c>
      <c r="AC14" s="90"/>
      <c r="AD14" s="90">
        <f t="shared" si="6"/>
        <v>1776</v>
      </c>
      <c r="AE14" s="90">
        <f t="shared" si="6"/>
        <v>992.79060473229265</v>
      </c>
      <c r="AF14" s="90">
        <f t="shared" si="25"/>
        <v>520.45966377195248</v>
      </c>
      <c r="AG14" s="90">
        <f t="shared" si="7"/>
        <v>999.00199724181618</v>
      </c>
      <c r="AH14" s="90">
        <f t="shared" si="7"/>
        <v>331.79218862990695</v>
      </c>
      <c r="AI14" s="90">
        <f t="shared" si="25"/>
        <v>1100.0000000000002</v>
      </c>
      <c r="AJ14" s="90">
        <f t="shared" si="25"/>
        <v>905.88830799827895</v>
      </c>
      <c r="AK14" s="90">
        <f t="shared" si="9"/>
        <v>596.10700937616139</v>
      </c>
      <c r="AL14" s="696">
        <f t="shared" si="25"/>
        <v>0.82353482545298085</v>
      </c>
      <c r="AM14" s="696">
        <f t="shared" si="25"/>
        <v>0.54191546306923766</v>
      </c>
      <c r="AN14" s="90">
        <f t="shared" si="25"/>
        <v>-310.24987611259269</v>
      </c>
      <c r="AO14" s="696">
        <f t="shared" si="25"/>
        <v>-0.28204534192053876</v>
      </c>
      <c r="AP14" s="90"/>
      <c r="AQ14" s="90"/>
      <c r="AR14" s="90">
        <f t="shared" si="25"/>
        <v>303.96289173473008</v>
      </c>
      <c r="AS14" s="90">
        <f t="shared" si="25"/>
        <v>1298.5</v>
      </c>
      <c r="AT14" s="90">
        <f t="shared" si="25"/>
        <v>1059.8819923400879</v>
      </c>
      <c r="AU14" s="90">
        <f t="shared" si="25"/>
        <v>25.386802988604082</v>
      </c>
      <c r="AV14" s="90">
        <f t="shared" si="25"/>
        <v>704.04742451817538</v>
      </c>
      <c r="AW14" s="90">
        <f t="shared" si="25"/>
        <v>259.70000000000005</v>
      </c>
      <c r="AX14" s="90">
        <f t="shared" si="25"/>
        <v>338.53827689791342</v>
      </c>
      <c r="AY14" s="90">
        <f t="shared" si="25"/>
        <v>535.98588380823662</v>
      </c>
      <c r="AZ14" s="90">
        <f t="shared" si="25"/>
        <v>453.9719677812588</v>
      </c>
      <c r="BA14" s="696">
        <f t="shared" si="25"/>
        <v>0.28313721965638927</v>
      </c>
      <c r="BB14" s="696">
        <f t="shared" si="25"/>
        <v>0.2</v>
      </c>
      <c r="BC14" s="90">
        <f t="shared" si="26"/>
        <v>-11.909947943569222</v>
      </c>
      <c r="BD14" s="90"/>
      <c r="BE14" s="90">
        <f t="shared" si="12"/>
        <v>894.5</v>
      </c>
      <c r="BF14" s="90">
        <f t="shared" si="12"/>
        <v>551.60185732250375</v>
      </c>
      <c r="BG14" s="90">
        <f t="shared" si="25"/>
        <v>298.96678925821607</v>
      </c>
      <c r="BH14" s="90">
        <f t="shared" si="13"/>
        <v>558.30362090436051</v>
      </c>
      <c r="BI14" s="90">
        <f t="shared" si="13"/>
        <v>176.95239878252522</v>
      </c>
      <c r="BJ14" s="90">
        <f t="shared" si="24"/>
        <v>624.99999999999989</v>
      </c>
      <c r="BK14" s="90">
        <f t="shared" si="14"/>
        <v>551.83977618225344</v>
      </c>
      <c r="BL14" s="90">
        <f t="shared" si="14"/>
        <v>384.89876975734273</v>
      </c>
      <c r="BM14" s="696">
        <f t="shared" si="15"/>
        <v>0.88294364189160546</v>
      </c>
      <c r="BN14" s="696">
        <f t="shared" si="14"/>
        <v>0.61583803161174833</v>
      </c>
      <c r="BO14" s="90">
        <f t="shared" si="14"/>
        <v>-146.95375394294277</v>
      </c>
      <c r="BP14" s="696">
        <f t="shared" si="14"/>
        <v>-0.23512600630870847</v>
      </c>
      <c r="BQ14" s="90"/>
      <c r="BR14" s="90"/>
      <c r="BS14" s="90">
        <f t="shared" si="16"/>
        <v>154.06029397759556</v>
      </c>
      <c r="BT14" s="90">
        <f t="shared" si="16"/>
        <v>646</v>
      </c>
      <c r="BU14" s="90">
        <f t="shared" si="16"/>
        <v>645.42794609069824</v>
      </c>
      <c r="BV14" s="90">
        <f t="shared" si="16"/>
        <v>9.9809696449721148</v>
      </c>
      <c r="BW14" s="90">
        <f t="shared" si="16"/>
        <v>404.5120070074413</v>
      </c>
      <c r="BX14" s="90">
        <f t="shared" si="16"/>
        <v>130.4909090909091</v>
      </c>
      <c r="BY14" s="90">
        <f t="shared" si="16"/>
        <v>155.00180586938731</v>
      </c>
      <c r="BZ14" s="90">
        <f t="shared" si="16"/>
        <v>310.2764862406259</v>
      </c>
      <c r="CA14" s="90">
        <f t="shared" si="16"/>
        <v>281.70129398109543</v>
      </c>
      <c r="CB14" s="696">
        <f t="shared" si="16"/>
        <v>0.29796506050430205</v>
      </c>
      <c r="CC14" s="696">
        <f t="shared" si="16"/>
        <v>0.2</v>
      </c>
      <c r="CD14" s="90">
        <f t="shared" si="16"/>
        <v>-9.8695682503321578</v>
      </c>
      <c r="CE14" s="90"/>
      <c r="CF14" s="90">
        <f t="shared" si="17"/>
        <v>5798</v>
      </c>
      <c r="CG14" s="90">
        <f t="shared" si="17"/>
        <v>2475</v>
      </c>
      <c r="CH14" s="90">
        <f t="shared" si="17"/>
        <v>2044.0419734151042</v>
      </c>
      <c r="CI14" s="90">
        <f t="shared" si="17"/>
        <v>1458.8495622049138</v>
      </c>
      <c r="CJ14" s="90">
        <f t="shared" si="17"/>
        <v>-558.26652686769</v>
      </c>
      <c r="CK14" s="696">
        <f t="shared" si="17"/>
        <v>0.82587554481418346</v>
      </c>
      <c r="CL14" s="696">
        <f t="shared" si="17"/>
        <v>0.58943416654743985</v>
      </c>
      <c r="CM14" s="696">
        <f t="shared" si="17"/>
        <v>-0.22556223307785456</v>
      </c>
      <c r="CN14" s="696"/>
      <c r="CO14" s="90"/>
      <c r="CP14" s="90">
        <f t="shared" si="18"/>
        <v>4076.5</v>
      </c>
      <c r="CQ14" s="90">
        <f t="shared" si="19"/>
        <v>1162.3939748514979</v>
      </c>
      <c r="CR14" s="90">
        <f t="shared" si="19"/>
        <v>903.41129377885306</v>
      </c>
      <c r="CS14" s="90">
        <f t="shared" si="19"/>
        <v>1211.358040764655</v>
      </c>
      <c r="CT14" s="90">
        <f t="shared" si="19"/>
        <v>1073.879586553001</v>
      </c>
      <c r="CU14" s="90">
        <f t="shared" si="19"/>
        <v>1172.8634266503254</v>
      </c>
      <c r="CV14" s="90">
        <f t="shared" si="19"/>
        <v>-136.02689774489278</v>
      </c>
      <c r="CW14" s="696">
        <f t="shared" si="19"/>
        <v>0.32775969537202354</v>
      </c>
      <c r="CX14" s="90"/>
      <c r="CY14" s="90"/>
      <c r="CZ14" s="1088">
        <f t="shared" ref="CZ14:DE19" si="27">PERCENTILE(CZ$27:CZ$108,1-$B14)</f>
        <v>1241.7071533203125</v>
      </c>
      <c r="DA14" s="1088">
        <f t="shared" si="27"/>
        <v>1526.3264351844221</v>
      </c>
      <c r="DB14" s="1088">
        <f t="shared" si="27"/>
        <v>1376.632568359375</v>
      </c>
      <c r="DC14" s="1088">
        <f t="shared" si="27"/>
        <v>1484.8919115555764</v>
      </c>
      <c r="DD14" s="1088">
        <f t="shared" si="27"/>
        <v>537.91915893554687</v>
      </c>
      <c r="DE14" s="1088">
        <f t="shared" si="27"/>
        <v>629.29987927018817</v>
      </c>
    </row>
    <row r="15" spans="1:115">
      <c r="A15" s="22"/>
      <c r="B15" s="39">
        <v>0.4</v>
      </c>
      <c r="C15" s="90">
        <f t="shared" si="1"/>
        <v>1259.8</v>
      </c>
      <c r="D15" s="90">
        <f t="shared" si="1"/>
        <v>740.44849386420128</v>
      </c>
      <c r="E15" s="90">
        <f t="shared" si="2"/>
        <v>613.63979526891796</v>
      </c>
      <c r="F15" s="90">
        <f t="shared" si="3"/>
        <v>742.52537643256073</v>
      </c>
      <c r="G15" s="90">
        <f t="shared" si="3"/>
        <v>155.07970434772076</v>
      </c>
      <c r="H15" s="90">
        <f t="shared" si="3"/>
        <v>750</v>
      </c>
      <c r="I15" s="90">
        <f t="shared" si="3"/>
        <v>602.8573224077461</v>
      </c>
      <c r="J15" s="90">
        <f t="shared" si="3"/>
        <v>508.44459735002539</v>
      </c>
      <c r="K15" s="436">
        <f t="shared" si="3"/>
        <v>0.80380976321032815</v>
      </c>
      <c r="L15" s="696">
        <f t="shared" si="25"/>
        <v>0.67792612980003386</v>
      </c>
      <c r="M15" s="90">
        <f t="shared" si="25"/>
        <v>-86.325369401479492</v>
      </c>
      <c r="N15" s="696">
        <f t="shared" si="25"/>
        <v>-0.11510049253530599</v>
      </c>
      <c r="O15" s="90"/>
      <c r="P15" s="90"/>
      <c r="Q15" s="90">
        <f t="shared" si="25"/>
        <v>376.87804028925626</v>
      </c>
      <c r="R15" s="90">
        <f t="shared" si="25"/>
        <v>997.4</v>
      </c>
      <c r="S15" s="90">
        <f t="shared" si="25"/>
        <v>812.6</v>
      </c>
      <c r="T15" s="90">
        <f t="shared" si="25"/>
        <v>23.394496470049393</v>
      </c>
      <c r="U15" s="90">
        <f t="shared" si="25"/>
        <v>603.56676305849692</v>
      </c>
      <c r="V15" s="90">
        <f t="shared" si="25"/>
        <v>199.48000000000002</v>
      </c>
      <c r="W15" s="90">
        <f t="shared" si="25"/>
        <v>212.24000000000004</v>
      </c>
      <c r="X15" s="90">
        <f t="shared" si="25"/>
        <v>365.09567071579227</v>
      </c>
      <c r="Y15" s="90">
        <f t="shared" si="25"/>
        <v>357.31645983500766</v>
      </c>
      <c r="Z15" s="696">
        <f t="shared" si="22"/>
        <v>0.44823109719157683</v>
      </c>
      <c r="AA15" s="696">
        <f t="shared" si="22"/>
        <v>0.21174061436576611</v>
      </c>
      <c r="AB15" s="90">
        <f t="shared" si="23"/>
        <v>-95.157052500322862</v>
      </c>
      <c r="AC15" s="90"/>
      <c r="AD15" s="90">
        <f t="shared" si="6"/>
        <v>2030.8</v>
      </c>
      <c r="AE15" s="90">
        <f t="shared" si="6"/>
        <v>1088.8984216813019</v>
      </c>
      <c r="AF15" s="90">
        <f t="shared" si="25"/>
        <v>756.5959623579547</v>
      </c>
      <c r="AG15" s="90">
        <f t="shared" si="7"/>
        <v>1198.6525434610558</v>
      </c>
      <c r="AH15" s="90">
        <f t="shared" si="7"/>
        <v>389.74041733923042</v>
      </c>
      <c r="AI15" s="90">
        <f t="shared" si="25"/>
        <v>1100.0000000000002</v>
      </c>
      <c r="AJ15" s="90">
        <f t="shared" si="25"/>
        <v>919.77617726311792</v>
      </c>
      <c r="AK15" s="90">
        <f t="shared" si="9"/>
        <v>648.44560186318756</v>
      </c>
      <c r="AL15" s="696">
        <f t="shared" si="25"/>
        <v>0.83616016114828906</v>
      </c>
      <c r="AM15" s="696">
        <f t="shared" si="25"/>
        <v>0.58949600169380689</v>
      </c>
      <c r="AN15" s="90">
        <f t="shared" si="25"/>
        <v>-280.77559723950048</v>
      </c>
      <c r="AO15" s="696">
        <f t="shared" si="25"/>
        <v>-0.25525054294500038</v>
      </c>
      <c r="AP15" s="90"/>
      <c r="AQ15" s="90"/>
      <c r="AR15" s="90">
        <f t="shared" si="25"/>
        <v>448.92543912222374</v>
      </c>
      <c r="AS15" s="90">
        <f t="shared" si="25"/>
        <v>1584.6</v>
      </c>
      <c r="AT15" s="90">
        <f t="shared" si="25"/>
        <v>1302.0130004882812</v>
      </c>
      <c r="AU15" s="90">
        <f t="shared" si="25"/>
        <v>26.746603928242834</v>
      </c>
      <c r="AV15" s="90">
        <f t="shared" si="25"/>
        <v>808.07019479597102</v>
      </c>
      <c r="AW15" s="90">
        <f t="shared" si="25"/>
        <v>316.92</v>
      </c>
      <c r="AX15" s="90">
        <f t="shared" si="25"/>
        <v>456.06595918430895</v>
      </c>
      <c r="AY15" s="90">
        <f t="shared" si="25"/>
        <v>535.98588380823674</v>
      </c>
      <c r="AZ15" s="90">
        <f t="shared" si="25"/>
        <v>474.13861365030345</v>
      </c>
      <c r="BA15" s="696">
        <f t="shared" si="25"/>
        <v>0.34251438165244164</v>
      </c>
      <c r="BB15" s="696">
        <f t="shared" si="25"/>
        <v>0.2</v>
      </c>
      <c r="BC15" s="90">
        <f t="shared" si="26"/>
        <v>19.113460439703818</v>
      </c>
      <c r="BD15" s="90"/>
      <c r="BE15" s="90">
        <f t="shared" si="12"/>
        <v>1080.4000000000001</v>
      </c>
      <c r="BF15" s="90">
        <f t="shared" si="12"/>
        <v>635.91647947604599</v>
      </c>
      <c r="BG15" s="90">
        <f t="shared" si="25"/>
        <v>427.11576793727403</v>
      </c>
      <c r="BH15" s="90">
        <f t="shared" si="13"/>
        <v>676.26820123960397</v>
      </c>
      <c r="BI15" s="90">
        <f t="shared" si="13"/>
        <v>192.02765583839107</v>
      </c>
      <c r="BJ15" s="90">
        <f t="shared" si="24"/>
        <v>624.99999999999989</v>
      </c>
      <c r="BK15" s="90">
        <f t="shared" ref="BK15:BP19" si="28">PERCENTILE(BK$27:BK$108,1-$B15)</f>
        <v>561.21617886245349</v>
      </c>
      <c r="BL15" s="90">
        <f t="shared" si="28"/>
        <v>412.54525409499382</v>
      </c>
      <c r="BM15" s="696">
        <f t="shared" si="15"/>
        <v>0.89794588617992555</v>
      </c>
      <c r="BN15" s="696">
        <f t="shared" si="28"/>
        <v>0.66007240655199018</v>
      </c>
      <c r="BO15" s="90">
        <f t="shared" si="28"/>
        <v>-133.47921297022174</v>
      </c>
      <c r="BP15" s="696">
        <f t="shared" si="28"/>
        <v>-0.21356674075235482</v>
      </c>
      <c r="BQ15" s="90"/>
      <c r="BR15" s="90"/>
      <c r="BS15" s="90">
        <f t="shared" ref="BS15:CD19" si="29">PERCENTILE(BS$27:BS$108,1-$B15)</f>
        <v>176.19149174360797</v>
      </c>
      <c r="BT15" s="90">
        <f t="shared" si="29"/>
        <v>823.6</v>
      </c>
      <c r="BU15" s="90">
        <f t="shared" si="29"/>
        <v>785.64516601562502</v>
      </c>
      <c r="BV15" s="90">
        <f t="shared" si="29"/>
        <v>10.347494932757922</v>
      </c>
      <c r="BW15" s="90">
        <f t="shared" si="29"/>
        <v>422.78433226530217</v>
      </c>
      <c r="BX15" s="90">
        <f t="shared" si="29"/>
        <v>164.72000000000003</v>
      </c>
      <c r="BY15" s="90">
        <f t="shared" si="29"/>
        <v>196.48833418579389</v>
      </c>
      <c r="BZ15" s="90">
        <f t="shared" si="29"/>
        <v>310.2764862406259</v>
      </c>
      <c r="CA15" s="90">
        <f t="shared" si="29"/>
        <v>284.74980358050766</v>
      </c>
      <c r="CB15" s="696">
        <f t="shared" si="29"/>
        <v>0.32911150085339019</v>
      </c>
      <c r="CC15" s="696">
        <f t="shared" si="29"/>
        <v>0.2005543042686565</v>
      </c>
      <c r="CD15" s="90">
        <f t="shared" si="29"/>
        <v>2.2382279367138924</v>
      </c>
      <c r="CE15" s="90"/>
      <c r="CF15" s="90">
        <f t="shared" si="17"/>
        <v>6550.6</v>
      </c>
      <c r="CG15" s="90">
        <f t="shared" si="17"/>
        <v>2475</v>
      </c>
      <c r="CH15" s="90">
        <f t="shared" si="17"/>
        <v>2082.4825945004545</v>
      </c>
      <c r="CI15" s="90">
        <f t="shared" si="17"/>
        <v>1575.6813760572347</v>
      </c>
      <c r="CJ15" s="90">
        <f t="shared" si="17"/>
        <v>-525.20212350859765</v>
      </c>
      <c r="CK15" s="696">
        <f t="shared" si="17"/>
        <v>0.84140710888907266</v>
      </c>
      <c r="CL15" s="696">
        <f t="shared" si="17"/>
        <v>0.63663893982110498</v>
      </c>
      <c r="CM15" s="696">
        <f t="shared" si="17"/>
        <v>-0.21220287818529196</v>
      </c>
      <c r="CN15" s="696"/>
      <c r="CO15" s="90"/>
      <c r="CP15" s="90">
        <f t="shared" si="18"/>
        <v>5088.6000000000004</v>
      </c>
      <c r="CQ15" s="90">
        <f t="shared" si="19"/>
        <v>1558.5768294808886</v>
      </c>
      <c r="CR15" s="90">
        <f t="shared" si="19"/>
        <v>1116.9595015173038</v>
      </c>
      <c r="CS15" s="90">
        <f t="shared" si="19"/>
        <v>1211.358040764655</v>
      </c>
      <c r="CT15" s="90">
        <f t="shared" si="19"/>
        <v>1122.5653664045062</v>
      </c>
      <c r="CU15" s="90">
        <f t="shared" si="19"/>
        <v>1377.5131131292958</v>
      </c>
      <c r="CV15" s="90">
        <f t="shared" si="19"/>
        <v>-91.11142670977182</v>
      </c>
      <c r="CW15" s="696">
        <f t="shared" si="19"/>
        <v>0.37382172397592928</v>
      </c>
      <c r="CX15" s="90"/>
      <c r="CY15" s="90"/>
      <c r="CZ15" s="1088">
        <f t="shared" si="27"/>
        <v>1341.1834960937499</v>
      </c>
      <c r="DA15" s="1088">
        <f t="shared" si="27"/>
        <v>1655.7608535863051</v>
      </c>
      <c r="DB15" s="1088">
        <f t="shared" si="27"/>
        <v>1515.2236083984376</v>
      </c>
      <c r="DC15" s="1088">
        <f t="shared" si="27"/>
        <v>1553.5819012026718</v>
      </c>
      <c r="DD15" s="1088">
        <f t="shared" si="27"/>
        <v>664.12861328125007</v>
      </c>
      <c r="DE15" s="1088">
        <f t="shared" si="27"/>
        <v>675.56733217754902</v>
      </c>
    </row>
    <row r="16" spans="1:115">
      <c r="A16" s="22"/>
      <c r="B16" s="39">
        <v>0.3</v>
      </c>
      <c r="C16" s="90">
        <f t="shared" si="1"/>
        <v>1362</v>
      </c>
      <c r="D16" s="90">
        <f t="shared" si="1"/>
        <v>803.33973225743307</v>
      </c>
      <c r="E16" s="90">
        <f t="shared" si="2"/>
        <v>669.16349469750776</v>
      </c>
      <c r="F16" s="90">
        <f t="shared" si="3"/>
        <v>803.33973225743318</v>
      </c>
      <c r="G16" s="90">
        <f t="shared" si="3"/>
        <v>199.32562745666513</v>
      </c>
      <c r="H16" s="90">
        <f t="shared" si="3"/>
        <v>750</v>
      </c>
      <c r="I16" s="90">
        <f t="shared" si="3"/>
        <v>615.46416551961977</v>
      </c>
      <c r="J16" s="90">
        <f t="shared" si="3"/>
        <v>532.17807248916699</v>
      </c>
      <c r="K16" s="436">
        <f t="shared" si="3"/>
        <v>0.82061888735949295</v>
      </c>
      <c r="L16" s="696">
        <f t="shared" si="25"/>
        <v>0.70957076331888935</v>
      </c>
      <c r="M16" s="90">
        <f t="shared" si="25"/>
        <v>-75.267160605314515</v>
      </c>
      <c r="N16" s="696">
        <f t="shared" si="25"/>
        <v>-0.10035621414041936</v>
      </c>
      <c r="O16" s="90"/>
      <c r="P16" s="90"/>
      <c r="Q16" s="90">
        <f t="shared" si="25"/>
        <v>416.18900551939396</v>
      </c>
      <c r="R16" s="90">
        <f t="shared" si="25"/>
        <v>1077.8</v>
      </c>
      <c r="S16" s="90">
        <f t="shared" si="25"/>
        <v>876.33000106811528</v>
      </c>
      <c r="T16" s="90">
        <f t="shared" si="25"/>
        <v>24.528946019700737</v>
      </c>
      <c r="U16" s="90">
        <f t="shared" si="25"/>
        <v>629.34062801846596</v>
      </c>
      <c r="V16" s="90">
        <f t="shared" si="25"/>
        <v>215.56000000000003</v>
      </c>
      <c r="W16" s="90">
        <f t="shared" si="25"/>
        <v>238.34000000000003</v>
      </c>
      <c r="X16" s="90">
        <f t="shared" si="25"/>
        <v>365.09567071579227</v>
      </c>
      <c r="Y16" s="90">
        <f t="shared" si="25"/>
        <v>362.38970240468103</v>
      </c>
      <c r="Z16" s="696">
        <f t="shared" si="22"/>
        <v>0.50561570163985903</v>
      </c>
      <c r="AA16" s="696">
        <f t="shared" si="22"/>
        <v>0.24837452407610017</v>
      </c>
      <c r="AB16" s="90">
        <f t="shared" si="23"/>
        <v>-50.428770969511767</v>
      </c>
      <c r="AC16" s="90"/>
      <c r="AD16" s="90">
        <f t="shared" si="6"/>
        <v>2197.1</v>
      </c>
      <c r="AE16" s="90">
        <f t="shared" si="6"/>
        <v>1178.0740728648791</v>
      </c>
      <c r="AF16" s="90">
        <f t="shared" si="25"/>
        <v>1106.1996181761683</v>
      </c>
      <c r="AG16" s="90">
        <f t="shared" si="7"/>
        <v>1388.4317518109872</v>
      </c>
      <c r="AH16" s="90">
        <f t="shared" si="7"/>
        <v>423.24851713553113</v>
      </c>
      <c r="AI16" s="90">
        <f t="shared" si="25"/>
        <v>1100.0000000000002</v>
      </c>
      <c r="AJ16" s="90">
        <f t="shared" si="25"/>
        <v>934.51858050505587</v>
      </c>
      <c r="AK16" s="90">
        <f t="shared" si="9"/>
        <v>685.91583462689812</v>
      </c>
      <c r="AL16" s="696">
        <f t="shared" si="25"/>
        <v>0.84956234591368718</v>
      </c>
      <c r="AM16" s="696">
        <f t="shared" si="25"/>
        <v>0.62355984966081646</v>
      </c>
      <c r="AN16" s="90">
        <f t="shared" si="25"/>
        <v>-241.90633933026763</v>
      </c>
      <c r="AO16" s="696">
        <f t="shared" si="25"/>
        <v>-0.21991485393660687</v>
      </c>
      <c r="AP16" s="90"/>
      <c r="AQ16" s="90"/>
      <c r="AR16" s="90">
        <f t="shared" si="25"/>
        <v>648.3627179267819</v>
      </c>
      <c r="AS16" s="90">
        <f t="shared" si="25"/>
        <v>1709.1999999999998</v>
      </c>
      <c r="AT16" s="90">
        <f t="shared" si="25"/>
        <v>1438.1784934997559</v>
      </c>
      <c r="AU16" s="90">
        <f t="shared" si="25"/>
        <v>27.192854507635449</v>
      </c>
      <c r="AV16" s="90">
        <f t="shared" si="25"/>
        <v>1049.3257221558624</v>
      </c>
      <c r="AW16" s="90">
        <f t="shared" si="25"/>
        <v>341.84</v>
      </c>
      <c r="AX16" s="90">
        <f t="shared" si="25"/>
        <v>652.69768004903017</v>
      </c>
      <c r="AY16" s="90">
        <f t="shared" si="25"/>
        <v>535.98588380823674</v>
      </c>
      <c r="AZ16" s="90">
        <f t="shared" si="25"/>
        <v>490.29401269139788</v>
      </c>
      <c r="BA16" s="696">
        <f t="shared" si="25"/>
        <v>0.43523258597838049</v>
      </c>
      <c r="BB16" s="696">
        <f t="shared" si="25"/>
        <v>0.20000000000000004</v>
      </c>
      <c r="BC16" s="90">
        <f t="shared" si="26"/>
        <v>30.763684998063042</v>
      </c>
      <c r="BD16" s="90"/>
      <c r="BE16" s="90">
        <f t="shared" si="12"/>
        <v>1165.3</v>
      </c>
      <c r="BF16" s="90">
        <f t="shared" si="12"/>
        <v>739.75693662633967</v>
      </c>
      <c r="BG16" s="90">
        <f t="shared" si="25"/>
        <v>553.75631994830655</v>
      </c>
      <c r="BH16" s="90">
        <f t="shared" si="13"/>
        <v>757.92709361481457</v>
      </c>
      <c r="BI16" s="90">
        <f t="shared" si="13"/>
        <v>230.81724568138435</v>
      </c>
      <c r="BJ16" s="90">
        <f t="shared" si="24"/>
        <v>624.99999999999989</v>
      </c>
      <c r="BK16" s="90">
        <f t="shared" si="28"/>
        <v>577.61834699826204</v>
      </c>
      <c r="BL16" s="90">
        <f t="shared" si="28"/>
        <v>438.81068449043579</v>
      </c>
      <c r="BM16" s="696">
        <f t="shared" si="15"/>
        <v>0.92418935519721923</v>
      </c>
      <c r="BN16" s="696">
        <f t="shared" si="28"/>
        <v>0.70209709518469721</v>
      </c>
      <c r="BO16" s="90">
        <f t="shared" si="28"/>
        <v>-120.32990745965137</v>
      </c>
      <c r="BP16" s="696">
        <f t="shared" si="28"/>
        <v>-0.19252785193544222</v>
      </c>
      <c r="BQ16" s="90"/>
      <c r="BR16" s="90"/>
      <c r="BS16" s="90">
        <f t="shared" si="29"/>
        <v>291.93845317745996</v>
      </c>
      <c r="BT16" s="90">
        <f t="shared" si="29"/>
        <v>924.4</v>
      </c>
      <c r="BU16" s="90">
        <f t="shared" si="29"/>
        <v>926.80763092041013</v>
      </c>
      <c r="BV16" s="90">
        <f t="shared" si="29"/>
        <v>11.160990406225537</v>
      </c>
      <c r="BW16" s="90">
        <f t="shared" si="29"/>
        <v>507.39522296394784</v>
      </c>
      <c r="BX16" s="90">
        <f t="shared" si="29"/>
        <v>184.88</v>
      </c>
      <c r="BY16" s="90">
        <f t="shared" si="29"/>
        <v>309.27663564726532</v>
      </c>
      <c r="BZ16" s="90">
        <f t="shared" si="29"/>
        <v>310.2764862406259</v>
      </c>
      <c r="CA16" s="90">
        <f t="shared" si="29"/>
        <v>289.50338688399535</v>
      </c>
      <c r="CB16" s="696">
        <f t="shared" si="29"/>
        <v>0.37866363702007827</v>
      </c>
      <c r="CC16" s="696">
        <f t="shared" si="29"/>
        <v>0.20398212308505048</v>
      </c>
      <c r="CD16" s="90">
        <f t="shared" si="29"/>
        <v>8.382291377676971</v>
      </c>
      <c r="CE16" s="90"/>
      <c r="CF16" s="90">
        <f t="shared" si="17"/>
        <v>7453.7999999999993</v>
      </c>
      <c r="CG16" s="90">
        <f t="shared" si="17"/>
        <v>2475</v>
      </c>
      <c r="CH16" s="90">
        <f t="shared" si="17"/>
        <v>2118.2701588936484</v>
      </c>
      <c r="CI16" s="90">
        <f t="shared" si="17"/>
        <v>1626.854847172177</v>
      </c>
      <c r="CJ16" s="90">
        <f t="shared" si="17"/>
        <v>-458.25821865362002</v>
      </c>
      <c r="CK16" s="696">
        <f t="shared" si="17"/>
        <v>0.85586673086612064</v>
      </c>
      <c r="CL16" s="696">
        <f t="shared" si="17"/>
        <v>0.65731508976653608</v>
      </c>
      <c r="CM16" s="696">
        <f t="shared" si="17"/>
        <v>-0.18515483581964445</v>
      </c>
      <c r="CN16" s="696"/>
      <c r="CO16" s="90"/>
      <c r="CP16" s="90">
        <f t="shared" si="18"/>
        <v>5749.1</v>
      </c>
      <c r="CQ16" s="90">
        <f t="shared" si="19"/>
        <v>2038.4283101110536</v>
      </c>
      <c r="CR16" s="90">
        <f t="shared" si="19"/>
        <v>1289.5488668637865</v>
      </c>
      <c r="CS16" s="90">
        <f t="shared" si="19"/>
        <v>1211.358040764655</v>
      </c>
      <c r="CT16" s="90">
        <f t="shared" si="19"/>
        <v>1134.4880649793067</v>
      </c>
      <c r="CU16" s="90">
        <f t="shared" si="19"/>
        <v>1688.6847898681083</v>
      </c>
      <c r="CV16" s="90">
        <f t="shared" si="19"/>
        <v>-42.414080840812183</v>
      </c>
      <c r="CW16" s="696">
        <f t="shared" si="19"/>
        <v>0.41959402093066955</v>
      </c>
      <c r="CX16" s="90"/>
      <c r="CY16" s="90"/>
      <c r="CZ16" s="1088">
        <f t="shared" si="27"/>
        <v>1478.5340576171873</v>
      </c>
      <c r="DA16" s="1088">
        <f t="shared" si="27"/>
        <v>1845.6278291380743</v>
      </c>
      <c r="DB16" s="1088">
        <f t="shared" si="27"/>
        <v>1640.1044067382813</v>
      </c>
      <c r="DC16" s="1088">
        <f t="shared" si="27"/>
        <v>1624.0448213695436</v>
      </c>
      <c r="DD16" s="1088">
        <f t="shared" si="27"/>
        <v>700</v>
      </c>
      <c r="DE16" s="1088">
        <f t="shared" si="27"/>
        <v>689.62825584178984</v>
      </c>
    </row>
    <row r="17" spans="1:115">
      <c r="A17" s="22"/>
      <c r="B17" s="98">
        <v>0.25</v>
      </c>
      <c r="C17" s="90">
        <f t="shared" si="1"/>
        <v>1472.25</v>
      </c>
      <c r="D17" s="90">
        <f t="shared" si="1"/>
        <v>822.49098187911602</v>
      </c>
      <c r="E17" s="90">
        <f t="shared" si="2"/>
        <v>694.95900763897851</v>
      </c>
      <c r="F17" s="90">
        <f t="shared" si="3"/>
        <v>822.49098187911602</v>
      </c>
      <c r="G17" s="90">
        <f t="shared" si="3"/>
        <v>221.16643879031346</v>
      </c>
      <c r="H17" s="90">
        <f t="shared" si="3"/>
        <v>750</v>
      </c>
      <c r="I17" s="90">
        <f t="shared" si="3"/>
        <v>627.39367162972451</v>
      </c>
      <c r="J17" s="90">
        <f t="shared" si="3"/>
        <v>544.12810763937352</v>
      </c>
      <c r="K17" s="436">
        <f t="shared" si="3"/>
        <v>0.83652489550629938</v>
      </c>
      <c r="L17" s="696">
        <f t="shared" ref="L17:BG19" si="30">PERCENTILE(L$27:L$108,1-$B17)</f>
        <v>0.7255041435191647</v>
      </c>
      <c r="M17" s="90">
        <f t="shared" si="30"/>
        <v>-69.028879570838512</v>
      </c>
      <c r="N17" s="696">
        <f t="shared" si="30"/>
        <v>-9.2038506094451342E-2</v>
      </c>
      <c r="O17" s="90"/>
      <c r="P17" s="90"/>
      <c r="Q17" s="90">
        <f t="shared" si="30"/>
        <v>454.35341868503036</v>
      </c>
      <c r="R17" s="90">
        <f t="shared" si="30"/>
        <v>1130.25</v>
      </c>
      <c r="S17" s="90">
        <f t="shared" si="30"/>
        <v>945.25</v>
      </c>
      <c r="T17" s="90">
        <f t="shared" si="30"/>
        <v>25.009003368409211</v>
      </c>
      <c r="U17" s="90">
        <f t="shared" si="30"/>
        <v>653.87802614574593</v>
      </c>
      <c r="V17" s="90">
        <f t="shared" si="30"/>
        <v>226.05</v>
      </c>
      <c r="W17" s="90">
        <f t="shared" si="30"/>
        <v>253.51505777731938</v>
      </c>
      <c r="X17" s="90">
        <f t="shared" si="30"/>
        <v>365.09567071579227</v>
      </c>
      <c r="Y17" s="90">
        <f t="shared" si="30"/>
        <v>362.75152101707147</v>
      </c>
      <c r="Z17" s="696">
        <f t="shared" si="30"/>
        <v>0.54722933803884977</v>
      </c>
      <c r="AA17" s="696">
        <f t="shared" si="30"/>
        <v>0.27856173650927302</v>
      </c>
      <c r="AB17" s="90">
        <f t="shared" si="23"/>
        <v>-42.840023531322615</v>
      </c>
      <c r="AC17" s="90"/>
      <c r="AD17" s="90">
        <f t="shared" si="6"/>
        <v>2366.5</v>
      </c>
      <c r="AE17" s="90">
        <f t="shared" si="6"/>
        <v>1231.6375936662657</v>
      </c>
      <c r="AF17" s="90">
        <f t="shared" si="30"/>
        <v>1230.0293444975546</v>
      </c>
      <c r="AG17" s="90">
        <f t="shared" si="7"/>
        <v>1497.46538981812</v>
      </c>
      <c r="AH17" s="90">
        <f t="shared" si="7"/>
        <v>439.95129237484144</v>
      </c>
      <c r="AI17" s="90">
        <f t="shared" si="30"/>
        <v>1100.0000000000002</v>
      </c>
      <c r="AJ17" s="90">
        <f t="shared" si="30"/>
        <v>959.38718602109543</v>
      </c>
      <c r="AK17" s="90">
        <f t="shared" si="9"/>
        <v>694.98257813900705</v>
      </c>
      <c r="AL17" s="696">
        <f t="shared" si="30"/>
        <v>0.87217016911008671</v>
      </c>
      <c r="AM17" s="696">
        <f t="shared" si="30"/>
        <v>0.63180234376273359</v>
      </c>
      <c r="AN17" s="90">
        <f t="shared" si="30"/>
        <v>-234.27909642170803</v>
      </c>
      <c r="AO17" s="696">
        <f t="shared" si="30"/>
        <v>-0.21298099674700727</v>
      </c>
      <c r="AP17" s="90"/>
      <c r="AQ17" s="90"/>
      <c r="AR17" s="90">
        <f t="shared" si="30"/>
        <v>756.97280327915155</v>
      </c>
      <c r="AS17" s="90">
        <f t="shared" si="30"/>
        <v>1756.25</v>
      </c>
      <c r="AT17" s="90">
        <f t="shared" si="30"/>
        <v>1535.5202751159668</v>
      </c>
      <c r="AU17" s="90">
        <f t="shared" si="30"/>
        <v>27.765749596051933</v>
      </c>
      <c r="AV17" s="90">
        <f t="shared" si="30"/>
        <v>1081.7597434303975</v>
      </c>
      <c r="AW17" s="90">
        <f t="shared" si="30"/>
        <v>351.25</v>
      </c>
      <c r="AX17" s="90">
        <f t="shared" si="30"/>
        <v>709.18177289842492</v>
      </c>
      <c r="AY17" s="90">
        <f t="shared" si="30"/>
        <v>535.98588380823674</v>
      </c>
      <c r="AZ17" s="90">
        <f t="shared" si="30"/>
        <v>496.57670922766204</v>
      </c>
      <c r="BA17" s="696">
        <f t="shared" si="30"/>
        <v>0.44938001376845826</v>
      </c>
      <c r="BB17" s="696">
        <f t="shared" si="30"/>
        <v>0.20000000000000004</v>
      </c>
      <c r="BC17" s="90">
        <f t="shared" si="26"/>
        <v>38.86219481160137</v>
      </c>
      <c r="BD17" s="90"/>
      <c r="BE17" s="90">
        <f t="shared" si="12"/>
        <v>1222.5</v>
      </c>
      <c r="BF17" s="90">
        <f t="shared" si="12"/>
        <v>774.44925241517626</v>
      </c>
      <c r="BG17" s="90">
        <f t="shared" si="30"/>
        <v>673.86169016940528</v>
      </c>
      <c r="BH17" s="90">
        <f t="shared" si="13"/>
        <v>845.87759925747173</v>
      </c>
      <c r="BI17" s="90">
        <f t="shared" si="13"/>
        <v>236.86134667514776</v>
      </c>
      <c r="BJ17" s="90">
        <f t="shared" si="24"/>
        <v>624.99999999999989</v>
      </c>
      <c r="BK17" s="90">
        <f t="shared" si="28"/>
        <v>583.53820721200668</v>
      </c>
      <c r="BL17" s="90">
        <f t="shared" si="28"/>
        <v>448.3349841446298</v>
      </c>
      <c r="BM17" s="696">
        <f t="shared" si="15"/>
        <v>0.93366113153921071</v>
      </c>
      <c r="BN17" s="696">
        <f t="shared" si="28"/>
        <v>0.71733597463140764</v>
      </c>
      <c r="BO17" s="90">
        <f t="shared" si="28"/>
        <v>-112.12477618628581</v>
      </c>
      <c r="BP17" s="696">
        <f t="shared" si="28"/>
        <v>-0.17939964189805735</v>
      </c>
      <c r="BQ17" s="90"/>
      <c r="BR17" s="90"/>
      <c r="BS17" s="90">
        <f t="shared" si="29"/>
        <v>350.4990631305285</v>
      </c>
      <c r="BT17" s="90">
        <f t="shared" si="29"/>
        <v>977.5</v>
      </c>
      <c r="BU17" s="90">
        <f t="shared" si="29"/>
        <v>980.95314407348633</v>
      </c>
      <c r="BV17" s="90">
        <f t="shared" si="29"/>
        <v>11.405150422498213</v>
      </c>
      <c r="BW17" s="90">
        <f t="shared" si="29"/>
        <v>543.29905892868669</v>
      </c>
      <c r="BX17" s="90">
        <f t="shared" si="29"/>
        <v>195.5</v>
      </c>
      <c r="BY17" s="90">
        <f t="shared" si="29"/>
        <v>342.62017718605591</v>
      </c>
      <c r="BZ17" s="90">
        <f t="shared" si="29"/>
        <v>310.2764862406259</v>
      </c>
      <c r="CA17" s="90">
        <f t="shared" si="29"/>
        <v>291.34683204313939</v>
      </c>
      <c r="CB17" s="696">
        <f t="shared" si="29"/>
        <v>0.40314076876162697</v>
      </c>
      <c r="CC17" s="696">
        <f t="shared" si="29"/>
        <v>0.20720299761555427</v>
      </c>
      <c r="CD17" s="90">
        <f t="shared" si="29"/>
        <v>12.10656148611023</v>
      </c>
      <c r="CE17" s="90"/>
      <c r="CF17" s="90">
        <f t="shared" si="17"/>
        <v>7986</v>
      </c>
      <c r="CG17" s="90">
        <f t="shared" si="17"/>
        <v>2475</v>
      </c>
      <c r="CH17" s="90">
        <f t="shared" si="17"/>
        <v>2147.3692864372319</v>
      </c>
      <c r="CI17" s="90">
        <f t="shared" si="17"/>
        <v>1653.0847801602113</v>
      </c>
      <c r="CJ17" s="90">
        <f t="shared" si="17"/>
        <v>-434.22866807750432</v>
      </c>
      <c r="CK17" s="696">
        <f t="shared" si="17"/>
        <v>0.86762395411605331</v>
      </c>
      <c r="CL17" s="696">
        <f t="shared" si="17"/>
        <v>0.66791304248897421</v>
      </c>
      <c r="CM17" s="696">
        <f t="shared" si="17"/>
        <v>-0.17544592649596136</v>
      </c>
      <c r="CN17" s="696"/>
      <c r="CO17" s="90"/>
      <c r="CP17" s="90">
        <f t="shared" si="18"/>
        <v>5953</v>
      </c>
      <c r="CQ17" s="90">
        <f t="shared" si="19"/>
        <v>2077.2078549522212</v>
      </c>
      <c r="CR17" s="90">
        <f t="shared" si="19"/>
        <v>1418.4432222224464</v>
      </c>
      <c r="CS17" s="90">
        <f t="shared" si="19"/>
        <v>1211.358040764655</v>
      </c>
      <c r="CT17" s="90">
        <f t="shared" si="19"/>
        <v>1139.4268291372346</v>
      </c>
      <c r="CU17" s="90">
        <f t="shared" si="19"/>
        <v>1989.8853347110203</v>
      </c>
      <c r="CV17" s="90">
        <f t="shared" si="19"/>
        <v>-23.620524215396841</v>
      </c>
      <c r="CW17" s="696">
        <f t="shared" si="19"/>
        <v>0.43440183847376462</v>
      </c>
      <c r="CX17" s="90"/>
      <c r="CY17" s="90"/>
      <c r="CZ17" s="1088">
        <f t="shared" si="27"/>
        <v>1540.9727478027344</v>
      </c>
      <c r="DA17" s="1088">
        <f t="shared" si="27"/>
        <v>1885.133424363753</v>
      </c>
      <c r="DB17" s="1088">
        <f t="shared" si="27"/>
        <v>1670.7471008300781</v>
      </c>
      <c r="DC17" s="1088">
        <f t="shared" si="27"/>
        <v>1649.8401885841006</v>
      </c>
      <c r="DD17" s="1088">
        <f t="shared" si="27"/>
        <v>700</v>
      </c>
      <c r="DE17" s="1088">
        <f t="shared" si="27"/>
        <v>692.8013189107877</v>
      </c>
    </row>
    <row r="18" spans="1:115">
      <c r="A18" s="22"/>
      <c r="B18" s="39">
        <v>0.2</v>
      </c>
      <c r="C18" s="90">
        <f t="shared" si="1"/>
        <v>1559.6</v>
      </c>
      <c r="D18" s="90">
        <f t="shared" si="1"/>
        <v>858.79868973560167</v>
      </c>
      <c r="E18" s="90">
        <f t="shared" si="2"/>
        <v>721.22884783380675</v>
      </c>
      <c r="F18" s="90">
        <f t="shared" si="3"/>
        <v>860.90504991767807</v>
      </c>
      <c r="G18" s="90">
        <f t="shared" si="3"/>
        <v>241.16896715198851</v>
      </c>
      <c r="H18" s="90">
        <f t="shared" si="3"/>
        <v>750</v>
      </c>
      <c r="I18" s="90">
        <f t="shared" si="3"/>
        <v>634.30511956191253</v>
      </c>
      <c r="J18" s="90">
        <f t="shared" si="3"/>
        <v>562.39244287845406</v>
      </c>
      <c r="K18" s="436">
        <f t="shared" si="3"/>
        <v>0.84574015941588343</v>
      </c>
      <c r="L18" s="696">
        <f t="shared" si="30"/>
        <v>0.7498565905046054</v>
      </c>
      <c r="M18" s="90">
        <f t="shared" si="30"/>
        <v>-62.265864112392471</v>
      </c>
      <c r="N18" s="696">
        <f t="shared" si="30"/>
        <v>-8.3021152149856628E-2</v>
      </c>
      <c r="O18" s="90"/>
      <c r="P18" s="90"/>
      <c r="Q18" s="90">
        <f t="shared" si="30"/>
        <v>473.68763783251546</v>
      </c>
      <c r="R18" s="90">
        <f t="shared" si="30"/>
        <v>1181.8</v>
      </c>
      <c r="S18" s="90">
        <f t="shared" si="30"/>
        <v>1012.6</v>
      </c>
      <c r="T18" s="90">
        <f t="shared" si="30"/>
        <v>25.642389148554525</v>
      </c>
      <c r="U18" s="90">
        <f t="shared" si="30"/>
        <v>671.07623829739157</v>
      </c>
      <c r="V18" s="90">
        <f t="shared" si="30"/>
        <v>236.36</v>
      </c>
      <c r="W18" s="90">
        <f t="shared" si="30"/>
        <v>297.85032120111231</v>
      </c>
      <c r="X18" s="90">
        <f t="shared" si="30"/>
        <v>365.09567071579227</v>
      </c>
      <c r="Y18" s="90">
        <f t="shared" si="30"/>
        <v>363.2938561249191</v>
      </c>
      <c r="Z18" s="696">
        <f t="shared" si="30"/>
        <v>0.59467600593525227</v>
      </c>
      <c r="AA18" s="696">
        <f t="shared" si="30"/>
        <v>0.29455820330284976</v>
      </c>
      <c r="AB18" s="90">
        <f t="shared" si="23"/>
        <v>-31.0204089287774</v>
      </c>
      <c r="AC18" s="90"/>
      <c r="AD18" s="90">
        <f t="shared" si="6"/>
        <v>2486.1999999999998</v>
      </c>
      <c r="AE18" s="90">
        <f t="shared" si="6"/>
        <v>1299.4459048537574</v>
      </c>
      <c r="AF18" s="90">
        <f t="shared" si="30"/>
        <v>1401.3560956950541</v>
      </c>
      <c r="AG18" s="90">
        <f t="shared" si="7"/>
        <v>1654.8426311998091</v>
      </c>
      <c r="AH18" s="90">
        <f t="shared" si="7"/>
        <v>469.27522225699022</v>
      </c>
      <c r="AI18" s="90">
        <f t="shared" si="30"/>
        <v>1100.0000000000002</v>
      </c>
      <c r="AJ18" s="90">
        <f t="shared" si="30"/>
        <v>978.20625746608766</v>
      </c>
      <c r="AK18" s="90">
        <f t="shared" si="9"/>
        <v>701.32926345796056</v>
      </c>
      <c r="AL18" s="696">
        <f t="shared" si="30"/>
        <v>0.88927841587826151</v>
      </c>
      <c r="AM18" s="696">
        <f t="shared" si="30"/>
        <v>0.63757205768905512</v>
      </c>
      <c r="AN18" s="90">
        <f t="shared" si="30"/>
        <v>-213.30812389698096</v>
      </c>
      <c r="AO18" s="696">
        <f t="shared" si="30"/>
        <v>-0.19391647626998265</v>
      </c>
      <c r="AP18" s="90"/>
      <c r="AQ18" s="90"/>
      <c r="AR18" s="90">
        <f t="shared" si="30"/>
        <v>877.6302037383781</v>
      </c>
      <c r="AS18" s="90">
        <f t="shared" si="30"/>
        <v>1857.1999999999998</v>
      </c>
      <c r="AT18" s="90">
        <f t="shared" si="30"/>
        <v>1605.8050231933594</v>
      </c>
      <c r="AU18" s="90">
        <f t="shared" si="30"/>
        <v>28.273217190671559</v>
      </c>
      <c r="AV18" s="90">
        <f t="shared" si="30"/>
        <v>1169.5696753938532</v>
      </c>
      <c r="AW18" s="90">
        <f t="shared" si="30"/>
        <v>371.44</v>
      </c>
      <c r="AX18" s="90">
        <f t="shared" si="30"/>
        <v>793.48180446028528</v>
      </c>
      <c r="AY18" s="90">
        <f t="shared" si="30"/>
        <v>535.98588380823674</v>
      </c>
      <c r="AZ18" s="90">
        <f t="shared" si="30"/>
        <v>506.86405682345691</v>
      </c>
      <c r="BA18" s="696">
        <f t="shared" si="30"/>
        <v>0.48845122853630496</v>
      </c>
      <c r="BB18" s="696">
        <f t="shared" si="30"/>
        <v>0.20013181295114552</v>
      </c>
      <c r="BC18" s="90">
        <f t="shared" si="26"/>
        <v>46.824262211609607</v>
      </c>
      <c r="BD18" s="90"/>
      <c r="BE18" s="90">
        <f t="shared" si="12"/>
        <v>1399.1999999999998</v>
      </c>
      <c r="BF18" s="90">
        <f t="shared" si="12"/>
        <v>858.73809780555916</v>
      </c>
      <c r="BG18" s="90">
        <f t="shared" si="30"/>
        <v>784.76225310724431</v>
      </c>
      <c r="BH18" s="90">
        <f t="shared" si="13"/>
        <v>966.33384220206017</v>
      </c>
      <c r="BI18" s="90">
        <f t="shared" si="13"/>
        <v>254.89551483513441</v>
      </c>
      <c r="BJ18" s="90">
        <f t="shared" si="24"/>
        <v>624.99999999999989</v>
      </c>
      <c r="BK18" s="90">
        <f t="shared" si="28"/>
        <v>587.60464622232735</v>
      </c>
      <c r="BL18" s="90">
        <f t="shared" si="28"/>
        <v>458.43590261387419</v>
      </c>
      <c r="BM18" s="696">
        <f t="shared" si="15"/>
        <v>0.94016743395572377</v>
      </c>
      <c r="BN18" s="696">
        <f t="shared" si="28"/>
        <v>0.73349744418219864</v>
      </c>
      <c r="BO18" s="90">
        <f t="shared" si="28"/>
        <v>-95.900324445587813</v>
      </c>
      <c r="BP18" s="696">
        <f t="shared" si="28"/>
        <v>-0.15344051911294052</v>
      </c>
      <c r="BQ18" s="90"/>
      <c r="BR18" s="90"/>
      <c r="BS18" s="90">
        <f t="shared" si="29"/>
        <v>401.67936863216681</v>
      </c>
      <c r="BT18" s="90">
        <f t="shared" si="29"/>
        <v>1032.5999999999999</v>
      </c>
      <c r="BU18" s="90">
        <f t="shared" si="29"/>
        <v>1032.4276794433592</v>
      </c>
      <c r="BV18" s="90">
        <f t="shared" si="29"/>
        <v>11.588237945304428</v>
      </c>
      <c r="BW18" s="90">
        <f t="shared" si="29"/>
        <v>621.17846326995084</v>
      </c>
      <c r="BX18" s="90">
        <f t="shared" si="29"/>
        <v>206.52</v>
      </c>
      <c r="BY18" s="90">
        <f t="shared" si="29"/>
        <v>372.65026379948114</v>
      </c>
      <c r="BZ18" s="90">
        <f t="shared" si="29"/>
        <v>310.2764862406259</v>
      </c>
      <c r="CA18" s="90">
        <f t="shared" si="29"/>
        <v>294.58179909532481</v>
      </c>
      <c r="CB18" s="696">
        <f t="shared" si="29"/>
        <v>0.43810552440877837</v>
      </c>
      <c r="CC18" s="696">
        <f t="shared" si="29"/>
        <v>0.2087963001233139</v>
      </c>
      <c r="CD18" s="90">
        <f t="shared" si="29"/>
        <v>23.114048882602638</v>
      </c>
      <c r="CE18" s="90"/>
      <c r="CF18" s="90">
        <f t="shared" si="17"/>
        <v>8677.7999999999993</v>
      </c>
      <c r="CG18" s="90">
        <f t="shared" si="17"/>
        <v>2475</v>
      </c>
      <c r="CH18" s="90">
        <f t="shared" si="17"/>
        <v>2179.8973798451698</v>
      </c>
      <c r="CI18" s="90">
        <f t="shared" si="17"/>
        <v>1685.836135539817</v>
      </c>
      <c r="CJ18" s="90">
        <f t="shared" si="17"/>
        <v>-409.66251710917732</v>
      </c>
      <c r="CK18" s="696">
        <f t="shared" si="17"/>
        <v>0.8807666181192606</v>
      </c>
      <c r="CL18" s="696">
        <f t="shared" si="17"/>
        <v>0.68114591334942109</v>
      </c>
      <c r="CM18" s="696">
        <f t="shared" si="17"/>
        <v>-0.16552020893300096</v>
      </c>
      <c r="CN18" s="696"/>
      <c r="CO18" s="90"/>
      <c r="CP18" s="90">
        <f t="shared" si="18"/>
        <v>6380.5999999999995</v>
      </c>
      <c r="CQ18" s="90">
        <f t="shared" si="19"/>
        <v>2576.4349520919418</v>
      </c>
      <c r="CR18" s="90">
        <f t="shared" si="19"/>
        <v>1669.923620270532</v>
      </c>
      <c r="CS18" s="90">
        <f t="shared" si="19"/>
        <v>1211.358040764655</v>
      </c>
      <c r="CT18" s="90">
        <f t="shared" si="19"/>
        <v>1144.1732775808364</v>
      </c>
      <c r="CU18" s="90">
        <f t="shared" si="19"/>
        <v>2374.9507288502559</v>
      </c>
      <c r="CV18" s="90">
        <f t="shared" si="19"/>
        <v>-2.8506268229840144</v>
      </c>
      <c r="CW18" s="696">
        <f t="shared" si="19"/>
        <v>0.46095192105244376</v>
      </c>
      <c r="CX18" s="90"/>
      <c r="CY18" s="90"/>
      <c r="CZ18" s="1088">
        <f t="shared" si="27"/>
        <v>1608.1491455078124</v>
      </c>
      <c r="DA18" s="1088">
        <f t="shared" si="27"/>
        <v>1946.6079261338671</v>
      </c>
      <c r="DB18" s="1088">
        <f t="shared" si="27"/>
        <v>1681.8226074218751</v>
      </c>
      <c r="DC18" s="1088">
        <f t="shared" si="27"/>
        <v>1667.5558890204904</v>
      </c>
      <c r="DD18" s="1088">
        <f t="shared" si="27"/>
        <v>700</v>
      </c>
      <c r="DE18" s="1088">
        <f t="shared" si="27"/>
        <v>698.81603571896721</v>
      </c>
    </row>
    <row r="19" spans="1:115">
      <c r="A19" s="22"/>
      <c r="B19" s="39">
        <v>0.1</v>
      </c>
      <c r="C19" s="90">
        <f t="shared" si="1"/>
        <v>1916.1000000000001</v>
      </c>
      <c r="D19" s="90">
        <f t="shared" si="1"/>
        <v>986.9920513219912</v>
      </c>
      <c r="E19" s="90">
        <f t="shared" si="2"/>
        <v>902.34694216691969</v>
      </c>
      <c r="F19" s="90">
        <f t="shared" si="3"/>
        <v>1025.2019189493481</v>
      </c>
      <c r="G19" s="90">
        <f t="shared" si="3"/>
        <v>337.11284127631086</v>
      </c>
      <c r="H19" s="90">
        <f t="shared" si="3"/>
        <v>750</v>
      </c>
      <c r="I19" s="90">
        <f t="shared" si="3"/>
        <v>656.47057033151043</v>
      </c>
      <c r="J19" s="90">
        <f t="shared" si="3"/>
        <v>571.62717851876482</v>
      </c>
      <c r="K19" s="436">
        <f t="shared" si="3"/>
        <v>0.87529409377534717</v>
      </c>
      <c r="L19" s="696">
        <f t="shared" si="30"/>
        <v>0.76216957135835306</v>
      </c>
      <c r="M19" s="90">
        <f t="shared" si="30"/>
        <v>-25.558200858336001</v>
      </c>
      <c r="N19" s="696">
        <f t="shared" si="30"/>
        <v>-3.4077601144447994E-2</v>
      </c>
      <c r="O19" s="90"/>
      <c r="P19" s="90"/>
      <c r="Q19" s="90">
        <f t="shared" si="30"/>
        <v>531.09371912932602</v>
      </c>
      <c r="R19" s="90">
        <f t="shared" si="30"/>
        <v>1461.3000000000002</v>
      </c>
      <c r="S19" s="90">
        <f t="shared" si="30"/>
        <v>1249.5800003051761</v>
      </c>
      <c r="T19" s="90">
        <f t="shared" si="30"/>
        <v>27.25520120113152</v>
      </c>
      <c r="U19" s="90">
        <f t="shared" si="30"/>
        <v>735.01851426911151</v>
      </c>
      <c r="V19" s="90">
        <f t="shared" si="30"/>
        <v>292.26000000000005</v>
      </c>
      <c r="W19" s="90">
        <f t="shared" si="30"/>
        <v>410.50811187780204</v>
      </c>
      <c r="X19" s="90">
        <f t="shared" si="30"/>
        <v>365.09567071579227</v>
      </c>
      <c r="Y19" s="90">
        <f t="shared" si="30"/>
        <v>364.99581158295365</v>
      </c>
      <c r="Z19" s="696">
        <f t="shared" si="30"/>
        <v>0.81805669808640336</v>
      </c>
      <c r="AA19" s="696">
        <f t="shared" si="30"/>
        <v>0.36986820437763196</v>
      </c>
      <c r="AB19" s="90">
        <f t="shared" si="23"/>
        <v>31.146684082031328</v>
      </c>
      <c r="AC19" s="90"/>
      <c r="AD19" s="90">
        <f t="shared" si="6"/>
        <v>3098.9000000000005</v>
      </c>
      <c r="AE19" s="90">
        <f t="shared" si="6"/>
        <v>1533.936645142611</v>
      </c>
      <c r="AF19" s="90">
        <f t="shared" si="30"/>
        <v>1796.8569008910135</v>
      </c>
      <c r="AG19" s="90">
        <f t="shared" si="7"/>
        <v>2042.8694173038293</v>
      </c>
      <c r="AH19" s="90">
        <f t="shared" si="7"/>
        <v>515.85045933747085</v>
      </c>
      <c r="AI19" s="90">
        <f t="shared" si="30"/>
        <v>1100.0000000000002</v>
      </c>
      <c r="AJ19" s="90">
        <f t="shared" si="30"/>
        <v>1041.6356294532652</v>
      </c>
      <c r="AK19" s="90">
        <f t="shared" si="9"/>
        <v>712.28894916737761</v>
      </c>
      <c r="AL19" s="696">
        <f t="shared" si="30"/>
        <v>0.94694148132115019</v>
      </c>
      <c r="AM19" s="696">
        <f t="shared" si="30"/>
        <v>0.6475354083339796</v>
      </c>
      <c r="AN19" s="90">
        <f t="shared" si="30"/>
        <v>-185.11485547054465</v>
      </c>
      <c r="AO19" s="696">
        <f t="shared" si="30"/>
        <v>-0.16828623224594966</v>
      </c>
      <c r="AP19" s="90"/>
      <c r="AQ19" s="90"/>
      <c r="AR19" s="90">
        <f t="shared" si="30"/>
        <v>1188.9727111634818</v>
      </c>
      <c r="AS19" s="90">
        <f t="shared" si="30"/>
        <v>2193.7000000000003</v>
      </c>
      <c r="AT19" s="90">
        <f t="shared" si="30"/>
        <v>1941.4409713745119</v>
      </c>
      <c r="AU19" s="90">
        <f t="shared" si="30"/>
        <v>30.306418882511863</v>
      </c>
      <c r="AV19" s="90">
        <f t="shared" si="30"/>
        <v>1391.7702871013041</v>
      </c>
      <c r="AW19" s="90">
        <f t="shared" si="30"/>
        <v>438.74</v>
      </c>
      <c r="AX19" s="90">
        <f t="shared" si="30"/>
        <v>1064.3452318612176</v>
      </c>
      <c r="AY19" s="90">
        <f t="shared" si="30"/>
        <v>535.98588380823674</v>
      </c>
      <c r="AZ19" s="90">
        <f t="shared" si="30"/>
        <v>509.18658961782478</v>
      </c>
      <c r="BA19" s="696">
        <f t="shared" si="30"/>
        <v>0.60295545955173291</v>
      </c>
      <c r="BB19" s="696">
        <f t="shared" si="30"/>
        <v>0.2039609539075137</v>
      </c>
      <c r="BC19" s="90">
        <f t="shared" si="26"/>
        <v>82.416799831906047</v>
      </c>
      <c r="BD19" s="90"/>
      <c r="BE19" s="90">
        <f t="shared" si="12"/>
        <v>1711.9000000000003</v>
      </c>
      <c r="BF19" s="90">
        <f t="shared" si="12"/>
        <v>969.91378013623455</v>
      </c>
      <c r="BG19" s="90">
        <f t="shared" si="30"/>
        <v>1105.5690425470527</v>
      </c>
      <c r="BH19" s="90">
        <f t="shared" si="13"/>
        <v>1053.0965262920961</v>
      </c>
      <c r="BI19" s="90">
        <f t="shared" si="13"/>
        <v>281.51212118738744</v>
      </c>
      <c r="BJ19" s="90">
        <f t="shared" si="24"/>
        <v>624.99999999999989</v>
      </c>
      <c r="BK19" s="90">
        <f t="shared" si="28"/>
        <v>593.2973625671134</v>
      </c>
      <c r="BL19" s="90">
        <f t="shared" si="28"/>
        <v>465.49746583419494</v>
      </c>
      <c r="BM19" s="696">
        <f t="shared" si="15"/>
        <v>0.94927578010738156</v>
      </c>
      <c r="BN19" s="696">
        <f t="shared" si="28"/>
        <v>0.74479594533471194</v>
      </c>
      <c r="BO19" s="90">
        <f t="shared" si="28"/>
        <v>-67.498947921223319</v>
      </c>
      <c r="BP19" s="696">
        <f t="shared" si="28"/>
        <v>-0.10799831667395733</v>
      </c>
      <c r="BQ19" s="90"/>
      <c r="BR19" s="90"/>
      <c r="BS19" s="90">
        <f t="shared" si="29"/>
        <v>677.93147332612352</v>
      </c>
      <c r="BT19" s="90">
        <f t="shared" si="29"/>
        <v>1222.8</v>
      </c>
      <c r="BU19" s="90">
        <f t="shared" si="29"/>
        <v>1217.8915218353272</v>
      </c>
      <c r="BV19" s="90">
        <f t="shared" si="29"/>
        <v>12.161457246993198</v>
      </c>
      <c r="BW19" s="90">
        <f t="shared" si="29"/>
        <v>798.33255173360033</v>
      </c>
      <c r="BX19" s="90">
        <f t="shared" si="29"/>
        <v>244.56</v>
      </c>
      <c r="BY19" s="90">
        <f t="shared" si="29"/>
        <v>592.82761751674423</v>
      </c>
      <c r="BZ19" s="90">
        <f t="shared" si="29"/>
        <v>310.2764862406259</v>
      </c>
      <c r="CA19" s="90">
        <f t="shared" si="29"/>
        <v>294.64394744690253</v>
      </c>
      <c r="CB19" s="696">
        <f t="shared" si="29"/>
        <v>0.56407428758793732</v>
      </c>
      <c r="CC19" s="696">
        <f t="shared" si="29"/>
        <v>0.21453950894007548</v>
      </c>
      <c r="CD19" s="90">
        <f t="shared" si="29"/>
        <v>57.588055049576958</v>
      </c>
      <c r="CE19" s="90"/>
      <c r="CF19" s="90">
        <f t="shared" si="17"/>
        <v>11027.2</v>
      </c>
      <c r="CG19" s="90">
        <f t="shared" si="17"/>
        <v>2475</v>
      </c>
      <c r="CH19" s="90">
        <f t="shared" si="17"/>
        <v>2252.1335165959031</v>
      </c>
      <c r="CI19" s="90">
        <f t="shared" si="17"/>
        <v>1730.5121291988903</v>
      </c>
      <c r="CJ19" s="90">
        <f t="shared" si="17"/>
        <v>-316.17063822101289</v>
      </c>
      <c r="CK19" s="696">
        <f t="shared" si="17"/>
        <v>0.9099529359983447</v>
      </c>
      <c r="CL19" s="696">
        <f t="shared" si="17"/>
        <v>0.69919681987833948</v>
      </c>
      <c r="CM19" s="696">
        <f t="shared" si="17"/>
        <v>-0.12774571241253047</v>
      </c>
      <c r="CN19" s="696"/>
      <c r="CO19" s="90"/>
      <c r="CP19" s="90">
        <f t="shared" si="18"/>
        <v>7890.4000000000005</v>
      </c>
      <c r="CQ19" s="90">
        <f t="shared" si="19"/>
        <v>3623.8971796875012</v>
      </c>
      <c r="CR19" s="90">
        <f t="shared" si="19"/>
        <v>2413.4390755282329</v>
      </c>
      <c r="CS19" s="90">
        <f t="shared" si="19"/>
        <v>1211.358040764655</v>
      </c>
      <c r="CT19" s="90">
        <f t="shared" si="19"/>
        <v>1161.1986501915637</v>
      </c>
      <c r="CU19" s="90">
        <f t="shared" si="19"/>
        <v>3332.980039082498</v>
      </c>
      <c r="CV19" s="90">
        <f t="shared" si="19"/>
        <v>101.92701246859869</v>
      </c>
      <c r="CW19" s="696">
        <f t="shared" si="19"/>
        <v>0.51028081955423155</v>
      </c>
      <c r="CX19" s="90"/>
      <c r="CY19" s="90"/>
      <c r="CZ19" s="1088">
        <f t="shared" si="27"/>
        <v>1865.5422729492188</v>
      </c>
      <c r="DA19" s="1088">
        <f t="shared" si="27"/>
        <v>2000</v>
      </c>
      <c r="DB19" s="1088">
        <f t="shared" si="27"/>
        <v>1700</v>
      </c>
      <c r="DC19" s="1088">
        <f t="shared" si="27"/>
        <v>1732.5251609900654</v>
      </c>
      <c r="DD19" s="1088">
        <f t="shared" si="27"/>
        <v>700</v>
      </c>
      <c r="DE19" s="1088">
        <f t="shared" si="27"/>
        <v>732.66314520179094</v>
      </c>
    </row>
    <row r="20" spans="1:115">
      <c r="A20" s="22"/>
      <c r="B20" s="1089" t="s">
        <v>401</v>
      </c>
      <c r="C20" s="1074">
        <f>MAX(Annual_Summary_Tables!C27:C108)</f>
        <v>2950</v>
      </c>
      <c r="D20" s="1074">
        <f>MAX(Annual_Summary_Tables!D27:D108)</f>
        <v>2088.9873158251548</v>
      </c>
      <c r="E20" s="1074">
        <f>MAX(Annual_Summary_Tables!E27:E108)</f>
        <v>2562.3294126097626</v>
      </c>
      <c r="F20" s="1074">
        <f>MAX(Annual_Summary_Tables!F27:F108)</f>
        <v>2469.9316886983361</v>
      </c>
      <c r="G20" s="1074">
        <f>MAX(Annual_Summary_Tables!G27:G108)</f>
        <v>503.37155821240628</v>
      </c>
      <c r="H20" s="1074">
        <f>MAX(Annual_Summary_Tables!H27:H108)</f>
        <v>750</v>
      </c>
      <c r="I20" s="1074">
        <f>MAX(Annual_Summary_Tables!I27:I108)</f>
        <v>677.87029966716932</v>
      </c>
      <c r="J20" s="1074">
        <f>MAX(Annual_Summary_Tables!J27:J108)</f>
        <v>594.22599518687912</v>
      </c>
      <c r="K20" s="436">
        <f>MAX(Annual_Summary_Tables!K27:K108)</f>
        <v>0.90382706622289244</v>
      </c>
      <c r="L20" s="1075">
        <f>MAX(Annual_Summary_Tables!L27:L108)</f>
        <v>0.79230132691583888</v>
      </c>
      <c r="M20" s="1074">
        <f>MAX(Annual_Summary_Tables!M27:M108)</f>
        <v>110.1727672476959</v>
      </c>
      <c r="N20" s="1075">
        <f>MAX(Annual_Summary_Tables!N27:N108)</f>
        <v>0.14689702299692786</v>
      </c>
      <c r="O20" s="1074"/>
      <c r="P20" s="1074"/>
      <c r="Q20" s="1074">
        <f>MAX(Annual_Summary_Tables!Q27:Q108)</f>
        <v>1196.1834190986569</v>
      </c>
      <c r="R20" s="1074">
        <f>MAX(Annual_Summary_Tables!R27:R108)</f>
        <v>2005</v>
      </c>
      <c r="S20" s="1074">
        <f>MAX(Annual_Summary_Tables!S27:S108)</f>
        <v>1801</v>
      </c>
      <c r="T20" s="1074">
        <f>MAX(Annual_Summary_Tables!T27:T108)</f>
        <v>29.405937921193019</v>
      </c>
      <c r="U20" s="1074">
        <f>MAX(Annual_Summary_Tables!U27:U108)</f>
        <v>1322.5015337680786</v>
      </c>
      <c r="V20" s="1074">
        <f>MAX(Annual_Summary_Tables!V27:V108)</f>
        <v>401</v>
      </c>
      <c r="W20" s="1074">
        <f>MAX(Annual_Summary_Tables!W27:W108)</f>
        <v>1025.0312311087237</v>
      </c>
      <c r="X20" s="1074">
        <f>MAX(Annual_Summary_Tables!X27:X108)</f>
        <v>365.09567071579227</v>
      </c>
      <c r="Y20" s="1074">
        <f>MAX(Annual_Summary_Tables!Y27:Y108)</f>
        <v>365.09567071579227</v>
      </c>
      <c r="Z20" s="1075">
        <f>MAX(Annual_Summary_Tables!Z27:Z108)</f>
        <v>1.4928929365115733</v>
      </c>
      <c r="AA20" s="1075">
        <f>MAX(Annual_Summary_Tables!AA27:AA108)</f>
        <v>0.55492795149199348</v>
      </c>
      <c r="AB20" s="1074">
        <f>MAX(Annual_Summary_Tables!AB27:AB108)</f>
        <v>224.71939022011725</v>
      </c>
      <c r="AC20" s="1074"/>
      <c r="AD20" s="1074">
        <f>MAX(Annual_Summary_Tables!AD27:AD108)</f>
        <v>4632</v>
      </c>
      <c r="AE20" s="1074">
        <f>MAX(Annual_Summary_Tables!AE27:AE108)</f>
        <v>2736.2993075284094</v>
      </c>
      <c r="AF20" s="1074">
        <f>MAX(Annual_Summary_Tables!AF27:AF108)</f>
        <v>4128.7000936208678</v>
      </c>
      <c r="AG20" s="1074">
        <f>MAX(Annual_Summary_Tables!AG27:AG108)</f>
        <v>4175.7603028044641</v>
      </c>
      <c r="AH20" s="1074">
        <f>MAX(Annual_Summary_Tables!AH27:AH108)</f>
        <v>656.23993430226574</v>
      </c>
      <c r="AI20" s="1074">
        <f>MAX(Annual_Summary_Tables!AI27:AI108)</f>
        <v>1100.0000000000002</v>
      </c>
      <c r="AJ20" s="1074">
        <f>MAX(Annual_Summary_Tables!AJ27:AJ108)</f>
        <v>1132.2767350226786</v>
      </c>
      <c r="AK20" s="1074">
        <f>MAX(Annual_Summary_Tables!AK27:AK108)</f>
        <v>715</v>
      </c>
      <c r="AL20" s="1075">
        <f>MAX(Annual_Summary_Tables!AL27:AL108)</f>
        <v>1.0293424863842533</v>
      </c>
      <c r="AM20" s="1075">
        <f>MAX(Annual_Summary_Tables!AM27:AM108)</f>
        <v>0.65</v>
      </c>
      <c r="AN20" s="1074">
        <f>MAX(Annual_Summary_Tables!AN27:AN108)</f>
        <v>-47.060405646383515</v>
      </c>
      <c r="AO20" s="1075">
        <f>MAX(Annual_Summary_Tables!AO27:AO108)</f>
        <v>-4.2782186951257732E-2</v>
      </c>
      <c r="AP20" s="1074"/>
      <c r="AQ20" s="1074"/>
      <c r="AR20" s="1074">
        <f>MAX(Annual_Summary_Tables!AR27:AR108)</f>
        <v>2407.8586373321282</v>
      </c>
      <c r="AS20" s="1074">
        <f>MAX(Annual_Summary_Tables!AS27:AS108)</f>
        <v>2904</v>
      </c>
      <c r="AT20" s="1074">
        <f>MAX(Annual_Summary_Tables!AT27:AT108)</f>
        <v>2734.2460327148437</v>
      </c>
      <c r="AU20" s="1074">
        <f>MAX(Annual_Summary_Tables!AU27:AU108)</f>
        <v>33.091355555510717</v>
      </c>
      <c r="AV20" s="1074">
        <f>MAX(Annual_Summary_Tables!AV27:AV108)</f>
        <v>2550.030751549587</v>
      </c>
      <c r="AW20" s="1074">
        <f>MAX(Annual_Summary_Tables!AW27:AW108)</f>
        <v>580.80000000000007</v>
      </c>
      <c r="AX20" s="1074">
        <f>MAX(Annual_Summary_Tables!AX27:AX108)</f>
        <v>2018.205123041424</v>
      </c>
      <c r="AY20" s="1074">
        <f>MAX(Annual_Summary_Tables!AY27:AY108)</f>
        <v>535.98588380823674</v>
      </c>
      <c r="AZ20" s="1074">
        <f>MAX(Annual_Summary_Tables!AZ27:AZ108)</f>
        <v>509.18658961782478</v>
      </c>
      <c r="BA20" s="1075">
        <f>MAX(Annual_Summary_Tables!BA27:BA108)</f>
        <v>0.82915242332373562</v>
      </c>
      <c r="BB20" s="1075">
        <f>MAX(Annual_Summary_Tables!BB27:BB108)</f>
        <v>0.24668169296268472</v>
      </c>
      <c r="BC20" s="1074">
        <f>MAX(Annual_Summary_Tables!BC27:BC108)</f>
        <v>300.9108272163088</v>
      </c>
      <c r="BD20" s="1074"/>
      <c r="BE20" s="1074">
        <f>MAX(Annual_Summary_Tables!BE27:BE108)</f>
        <v>2786</v>
      </c>
      <c r="BF20" s="1074">
        <f>MAX(Annual_Summary_Tables!BF27:BF108)</f>
        <v>1728.6274100109761</v>
      </c>
      <c r="BG20" s="1074">
        <f>MAX(Annual_Summary_Tables!BG27:BG108)</f>
        <v>2454.7280600303466</v>
      </c>
      <c r="BH20" s="1074">
        <f>MAX(Annual_Summary_Tables!BH27:BH108)</f>
        <v>2497.3256643685945</v>
      </c>
      <c r="BI20" s="1074">
        <f>MAX(Annual_Summary_Tables!BI27:BI108)</f>
        <v>395.14870611521826</v>
      </c>
      <c r="BJ20" s="1074">
        <f>MAX(Annual_Summary_Tables!BJ27:BJ108)</f>
        <v>624.99999999999989</v>
      </c>
      <c r="BK20" s="1074">
        <f>MAX(Annual_Summary_Tables!BK27:BK108)</f>
        <v>623.89064991816997</v>
      </c>
      <c r="BL20" s="1074">
        <f>MAX(Annual_Summary_Tables!BL27:BL108)</f>
        <v>468.51086956521738</v>
      </c>
      <c r="BM20" s="1075">
        <f>MAX(Annual_Summary_Tables!BM27:BM108)</f>
        <v>0.99822503986907196</v>
      </c>
      <c r="BN20" s="1075">
        <f>MAX(Annual_Summary_Tables!BN27:BN108)</f>
        <v>0.74961739130434779</v>
      </c>
      <c r="BO20" s="1074">
        <f>MAX(Annual_Summary_Tables!BO27:BO108)</f>
        <v>109.10236221717255</v>
      </c>
      <c r="BP20" s="1075">
        <f>MAX(Annual_Summary_Tables!BP27:BP108)</f>
        <v>0.17456377954747612</v>
      </c>
      <c r="BQ20" s="1074"/>
      <c r="BR20" s="1074"/>
      <c r="BS20" s="1074">
        <f>MAX(Annual_Summary_Tables!BS27:BS108)</f>
        <v>1320.3337078706095</v>
      </c>
      <c r="BT20" s="1074">
        <f>MAX(Annual_Summary_Tables!BT27:BT108)</f>
        <v>1837</v>
      </c>
      <c r="BU20" s="1074">
        <f>MAX(Annual_Summary_Tables!BU27:BU108)</f>
        <v>1873.4232940673828</v>
      </c>
      <c r="BV20" s="1074">
        <f>MAX(Annual_Summary_Tables!BV27:BV108)</f>
        <v>14.649359634651624</v>
      </c>
      <c r="BW20" s="1074">
        <f>MAX(Annual_Summary_Tables!BW27:BW108)</f>
        <v>1512.8806582515494</v>
      </c>
      <c r="BX20" s="1074">
        <f>MAX(Annual_Summary_Tables!BX27:BX108)</f>
        <v>355.20826446280989</v>
      </c>
      <c r="BY20" s="1074">
        <f>MAX(Annual_Summary_Tables!BY27:BY108)</f>
        <v>1231.3136896351855</v>
      </c>
      <c r="BZ20" s="1074">
        <f>MAX(Annual_Summary_Tables!BZ27:BZ108)</f>
        <v>310.2764862406259</v>
      </c>
      <c r="CA20" s="1074">
        <f>MAX(Annual_Summary_Tables!CA27:CA108)</f>
        <v>294.64394744690253</v>
      </c>
      <c r="CB20" s="1075">
        <f>MAX(Annual_Summary_Tables!CB27:CB108)</f>
        <v>0.71874453340806177</v>
      </c>
      <c r="CC20" s="1075">
        <f>MAX(Annual_Summary_Tables!CC27:CC108)</f>
        <v>0.35080061983471078</v>
      </c>
      <c r="CD20" s="1074">
        <f>MAX(Annual_Summary_Tables!CD27:CD108)</f>
        <v>149.5794709470465</v>
      </c>
      <c r="CE20" s="1074"/>
      <c r="CF20" s="1074">
        <f>MAX(Annual_Summary_Tables!CF27:CF108)</f>
        <v>18937</v>
      </c>
      <c r="CG20" s="1074">
        <f>MAX(Annual_Summary_Tables!CG27:CG108)</f>
        <v>2475</v>
      </c>
      <c r="CH20" s="1074">
        <f>MAX(Annual_Summary_Tables!CH27:CH108)</f>
        <v>2353.849561649984</v>
      </c>
      <c r="CI20" s="1074">
        <f>MAX(Annual_Summary_Tables!CI27:CI108)</f>
        <v>1777.2298269925691</v>
      </c>
      <c r="CJ20" s="1074">
        <f>MAX(Annual_Summary_Tables!CJ27:CJ108)</f>
        <v>-17.820330517251023</v>
      </c>
      <c r="CK20" s="1075">
        <f>MAX(Annual_Summary_Tables!CK27:CK108)</f>
        <v>0.95105032793938749</v>
      </c>
      <c r="CL20" s="1075">
        <f>MAX(Annual_Summary_Tables!CL27:CL108)</f>
        <v>0.718072657370735</v>
      </c>
      <c r="CM20" s="1075">
        <f>MAX(Annual_Summary_Tables!CM27:CM108)</f>
        <v>-7.2001335423236452E-3</v>
      </c>
      <c r="CN20" s="1075"/>
      <c r="CO20" s="1074"/>
      <c r="CP20" s="1074">
        <f>MAX(Annual_Summary_Tables!CP27:CP108)</f>
        <v>12219</v>
      </c>
      <c r="CQ20" s="1074">
        <f>MAX(Annual_Summary_Tables!CQ27:CQ108)</f>
        <v>9467.0952233987609</v>
      </c>
      <c r="CR20" s="1074">
        <f>MAX(Annual_Summary_Tables!CR27:CR108)</f>
        <v>5879.7277235601759</v>
      </c>
      <c r="CS20" s="1074">
        <f>MAX(Annual_Summary_Tables!CS27:CS108)</f>
        <v>1211.358040764655</v>
      </c>
      <c r="CT20" s="1074">
        <f>MAX(Annual_Summary_Tables!CT27:CT108)</f>
        <v>1168.9262077805197</v>
      </c>
      <c r="CU20" s="1074">
        <f>MAX(Annual_Summary_Tables!CU27:CU108)</f>
        <v>8817.2695028827002</v>
      </c>
      <c r="CV20" s="1074">
        <f>MAX(Annual_Summary_Tables!CV27:CV108)</f>
        <v>418.9939123757672</v>
      </c>
      <c r="CW20" s="1075">
        <f>MAX(Annual_Summary_Tables!CW27:CW108)</f>
        <v>0.77478477972000659</v>
      </c>
      <c r="CX20" s="1074"/>
      <c r="CY20" s="1074"/>
      <c r="CZ20" s="1090">
        <f>MAX(Annual_Summary_Tables!CZ27:CZ108)</f>
        <v>2000</v>
      </c>
      <c r="DA20" s="1090">
        <f>MAX(Annual_Summary_Tables!DA27:DA108)</f>
        <v>2000</v>
      </c>
      <c r="DB20" s="1090">
        <f>MAX(Annual_Summary_Tables!DB27:DB108)</f>
        <v>1700</v>
      </c>
      <c r="DC20" s="1090">
        <f>MAX(Annual_Summary_Tables!DC27:DC108)</f>
        <v>1773</v>
      </c>
      <c r="DD20" s="1090">
        <f>MAX(Annual_Summary_Tables!DD27:DD108)</f>
        <v>700</v>
      </c>
      <c r="DE20" s="1090">
        <f>MAX(Annual_Summary_Tables!DE27:DE108)</f>
        <v>836.98687656584354</v>
      </c>
    </row>
    <row r="21" spans="1:115">
      <c r="A21" s="22"/>
      <c r="B21" s="22"/>
      <c r="G21" s="98"/>
    </row>
    <row r="22" spans="1:115">
      <c r="A22" s="22"/>
      <c r="B22" s="22"/>
      <c r="G22" s="98"/>
      <c r="CY22" s="1091" t="s">
        <v>33</v>
      </c>
      <c r="CZ22" s="1092">
        <v>9</v>
      </c>
      <c r="DA22" s="98"/>
    </row>
    <row r="23" spans="1:115">
      <c r="A23" s="22"/>
      <c r="B23" s="22"/>
      <c r="G23" s="98"/>
      <c r="P23" s="1093" t="s">
        <v>33</v>
      </c>
      <c r="Q23" s="1093" t="s">
        <v>430</v>
      </c>
      <c r="AA23" s="5">
        <f>COUNTIF(AA27:AA108,"&gt;.40")</f>
        <v>4</v>
      </c>
      <c r="AQ23" s="1093" t="s">
        <v>33</v>
      </c>
      <c r="AR23" s="1093" t="s">
        <v>430</v>
      </c>
      <c r="BR23" s="1093" t="s">
        <v>33</v>
      </c>
      <c r="BS23" s="1093" t="s">
        <v>430</v>
      </c>
      <c r="CO23" s="1093" t="s">
        <v>33</v>
      </c>
      <c r="CP23" s="1093" t="s">
        <v>430</v>
      </c>
      <c r="CY23" s="1091" t="s">
        <v>23</v>
      </c>
      <c r="CZ23" s="1091" t="s">
        <v>192</v>
      </c>
      <c r="DA23" s="98"/>
    </row>
    <row r="24" spans="1:115">
      <c r="A24" s="22"/>
      <c r="B24" s="22"/>
      <c r="G24" s="98"/>
      <c r="CY24" s="98"/>
      <c r="CZ24" s="98"/>
      <c r="DA24" s="98"/>
      <c r="DF24" s="1094"/>
    </row>
    <row r="25" spans="1:115">
      <c r="A25" s="22"/>
      <c r="D25" s="98" t="s">
        <v>696</v>
      </c>
      <c r="E25" s="98" t="s">
        <v>412</v>
      </c>
      <c r="F25" s="98" t="s">
        <v>697</v>
      </c>
      <c r="G25" s="98" t="s">
        <v>698</v>
      </c>
      <c r="H25" s="98" t="s">
        <v>704</v>
      </c>
      <c r="I25" s="5" t="s">
        <v>700</v>
      </c>
      <c r="J25" s="98" t="s">
        <v>701</v>
      </c>
      <c r="K25" s="98" t="s">
        <v>700</v>
      </c>
      <c r="L25" s="98" t="s">
        <v>701</v>
      </c>
      <c r="M25" s="98" t="s">
        <v>702</v>
      </c>
      <c r="N25" s="98" t="s">
        <v>703</v>
      </c>
      <c r="O25" s="285" t="s">
        <v>395</v>
      </c>
      <c r="P25" s="1118"/>
      <c r="Q25" s="1095" t="s">
        <v>29</v>
      </c>
      <c r="R25" s="1096"/>
      <c r="S25" s="1096"/>
      <c r="T25" s="1096"/>
      <c r="U25" s="1096"/>
      <c r="V25" s="1096"/>
      <c r="W25" s="1096"/>
      <c r="X25" s="1096"/>
      <c r="Y25" s="1097"/>
      <c r="Z25" s="675" t="s">
        <v>478</v>
      </c>
      <c r="AA25" s="39"/>
      <c r="AC25" s="22"/>
      <c r="AE25" s="98" t="s">
        <v>696</v>
      </c>
      <c r="AF25" s="98" t="s">
        <v>412</v>
      </c>
      <c r="AG25" s="98" t="s">
        <v>697</v>
      </c>
      <c r="AH25" s="98" t="s">
        <v>698</v>
      </c>
      <c r="AI25" s="98" t="s">
        <v>704</v>
      </c>
      <c r="AJ25" s="5" t="s">
        <v>700</v>
      </c>
      <c r="AK25" s="98" t="s">
        <v>701</v>
      </c>
      <c r="AL25" s="98" t="s">
        <v>700</v>
      </c>
      <c r="AM25" s="98" t="s">
        <v>701</v>
      </c>
      <c r="AN25" s="98" t="s">
        <v>702</v>
      </c>
      <c r="AO25" s="98" t="s">
        <v>703</v>
      </c>
      <c r="AP25" s="285" t="s">
        <v>395</v>
      </c>
      <c r="AQ25" s="1118"/>
      <c r="AR25" s="1095" t="s">
        <v>29</v>
      </c>
      <c r="AS25" s="1096"/>
      <c r="AT25" s="1096"/>
      <c r="AU25" s="1096"/>
      <c r="AV25" s="1096"/>
      <c r="AW25" s="1096"/>
      <c r="AX25" s="1096"/>
      <c r="AY25" s="1096"/>
      <c r="AZ25" s="1097"/>
      <c r="BA25" s="312"/>
      <c r="BF25" s="98" t="s">
        <v>696</v>
      </c>
      <c r="BG25" s="98" t="s">
        <v>412</v>
      </c>
      <c r="BH25" s="98" t="s">
        <v>697</v>
      </c>
      <c r="BI25" s="98" t="s">
        <v>698</v>
      </c>
      <c r="BJ25" s="98" t="s">
        <v>704</v>
      </c>
      <c r="BK25" s="5" t="s">
        <v>700</v>
      </c>
      <c r="BL25" s="98" t="s">
        <v>701</v>
      </c>
      <c r="BM25" s="98" t="s">
        <v>700</v>
      </c>
      <c r="BN25" s="98" t="s">
        <v>701</v>
      </c>
      <c r="BO25" s="98" t="s">
        <v>702</v>
      </c>
      <c r="BP25" s="98" t="s">
        <v>703</v>
      </c>
      <c r="BQ25" s="285" t="s">
        <v>395</v>
      </c>
      <c r="BR25" s="1118"/>
      <c r="BS25" s="1095" t="s">
        <v>29</v>
      </c>
      <c r="BT25" s="1096"/>
      <c r="BU25" s="1096"/>
      <c r="BV25" s="1096"/>
      <c r="BW25" s="1096"/>
      <c r="BX25" s="1096"/>
      <c r="BY25" s="1096"/>
      <c r="BZ25" s="1096"/>
      <c r="CA25" s="1097"/>
      <c r="CB25" s="312"/>
      <c r="CG25" s="98" t="s">
        <v>699</v>
      </c>
      <c r="CH25" s="98" t="s">
        <v>700</v>
      </c>
      <c r="CI25" s="39" t="s">
        <v>701</v>
      </c>
      <c r="CJ25" s="98" t="s">
        <v>702</v>
      </c>
      <c r="CK25" s="98" t="s">
        <v>700</v>
      </c>
      <c r="CL25" s="98" t="s">
        <v>701</v>
      </c>
      <c r="CM25" s="98" t="s">
        <v>707</v>
      </c>
      <c r="CN25" s="285" t="s">
        <v>395</v>
      </c>
      <c r="CO25" s="1118"/>
      <c r="CP25" s="1095" t="s">
        <v>29</v>
      </c>
      <c r="CQ25" s="1096"/>
      <c r="CR25" s="1096"/>
      <c r="CS25" s="1096"/>
      <c r="CT25" s="1096"/>
      <c r="CU25" s="1097"/>
      <c r="CX25" s="1120" t="s">
        <v>918</v>
      </c>
      <c r="CY25" s="1119"/>
      <c r="CZ25" s="1098" t="s">
        <v>29</v>
      </c>
      <c r="DA25" s="1099"/>
      <c r="DB25" s="1099"/>
      <c r="DC25" s="1099"/>
      <c r="DD25" s="1099"/>
      <c r="DE25" s="1100"/>
      <c r="DF25" s="1094" t="s">
        <v>431</v>
      </c>
      <c r="DG25" s="1094" t="s">
        <v>431</v>
      </c>
      <c r="DH25" s="1094" t="s">
        <v>431</v>
      </c>
      <c r="DI25" s="1094" t="s">
        <v>431</v>
      </c>
      <c r="DJ25" s="1094" t="s">
        <v>431</v>
      </c>
      <c r="DK25" s="1094" t="s">
        <v>431</v>
      </c>
    </row>
    <row r="26" spans="1:115" ht="13.5" thickBot="1">
      <c r="A26" s="22"/>
      <c r="B26" s="304" t="s">
        <v>24</v>
      </c>
      <c r="C26" s="304" t="s">
        <v>180</v>
      </c>
      <c r="D26" s="304" t="s">
        <v>186</v>
      </c>
      <c r="E26" s="304" t="s">
        <v>83</v>
      </c>
      <c r="F26" s="304" t="s">
        <v>495</v>
      </c>
      <c r="G26" s="304" t="s">
        <v>679</v>
      </c>
      <c r="H26" s="304" t="s">
        <v>189</v>
      </c>
      <c r="I26" s="304" t="s">
        <v>490</v>
      </c>
      <c r="J26" s="304" t="s">
        <v>389</v>
      </c>
      <c r="K26" s="304" t="s">
        <v>695</v>
      </c>
      <c r="L26" s="304" t="s">
        <v>695</v>
      </c>
      <c r="M26" s="304" t="s">
        <v>502</v>
      </c>
      <c r="N26" s="304" t="s">
        <v>502</v>
      </c>
      <c r="O26" s="39"/>
      <c r="P26" s="1095" t="s">
        <v>22</v>
      </c>
      <c r="Q26" s="1095" t="s">
        <v>7</v>
      </c>
      <c r="R26" s="1101" t="s">
        <v>477</v>
      </c>
      <c r="S26" s="1101" t="s">
        <v>428</v>
      </c>
      <c r="T26" s="1101" t="s">
        <v>429</v>
      </c>
      <c r="U26" s="1101" t="s">
        <v>17</v>
      </c>
      <c r="V26" s="1101" t="s">
        <v>18</v>
      </c>
      <c r="W26" s="1101" t="s">
        <v>501</v>
      </c>
      <c r="X26" s="1101" t="s">
        <v>193</v>
      </c>
      <c r="Y26" s="1102" t="s">
        <v>392</v>
      </c>
      <c r="Z26" s="675" t="s">
        <v>708</v>
      </c>
      <c r="AA26" s="675" t="s">
        <v>709</v>
      </c>
      <c r="AB26" s="304"/>
      <c r="AC26" s="22"/>
      <c r="AD26" s="304" t="s">
        <v>181</v>
      </c>
      <c r="AE26" s="304" t="s">
        <v>187</v>
      </c>
      <c r="AF26" s="304" t="s">
        <v>35</v>
      </c>
      <c r="AG26" s="304" t="s">
        <v>496</v>
      </c>
      <c r="AH26" s="304" t="s">
        <v>680</v>
      </c>
      <c r="AI26" s="304" t="s">
        <v>190</v>
      </c>
      <c r="AJ26" s="304" t="s">
        <v>491</v>
      </c>
      <c r="AK26" s="304" t="s">
        <v>388</v>
      </c>
      <c r="AL26" s="304" t="s">
        <v>705</v>
      </c>
      <c r="AM26" s="304" t="s">
        <v>705</v>
      </c>
      <c r="AN26" s="304" t="s">
        <v>504</v>
      </c>
      <c r="AO26" s="304" t="s">
        <v>434</v>
      </c>
      <c r="AP26" s="304"/>
      <c r="AQ26" s="1095" t="s">
        <v>22</v>
      </c>
      <c r="AR26" s="1095" t="s">
        <v>8</v>
      </c>
      <c r="AS26" s="1101" t="s">
        <v>479</v>
      </c>
      <c r="AT26" s="1101" t="s">
        <v>449</v>
      </c>
      <c r="AU26" s="1101" t="s">
        <v>450</v>
      </c>
      <c r="AV26" s="1101" t="s">
        <v>451</v>
      </c>
      <c r="AW26" s="1101" t="s">
        <v>452</v>
      </c>
      <c r="AX26" s="1101" t="s">
        <v>500</v>
      </c>
      <c r="AY26" s="1101" t="s">
        <v>194</v>
      </c>
      <c r="AZ26" s="1102" t="s">
        <v>393</v>
      </c>
      <c r="BA26" s="676" t="s">
        <v>710</v>
      </c>
      <c r="BB26" s="304" t="s">
        <v>711</v>
      </c>
      <c r="BC26" s="304"/>
      <c r="BD26" s="304"/>
      <c r="BE26" s="304" t="s">
        <v>182</v>
      </c>
      <c r="BF26" s="304" t="s">
        <v>188</v>
      </c>
      <c r="BG26" s="304" t="s">
        <v>36</v>
      </c>
      <c r="BH26" s="304" t="s">
        <v>497</v>
      </c>
      <c r="BI26" s="304" t="s">
        <v>681</v>
      </c>
      <c r="BJ26" s="304" t="s">
        <v>191</v>
      </c>
      <c r="BK26" s="304" t="s">
        <v>492</v>
      </c>
      <c r="BL26" s="304" t="s">
        <v>390</v>
      </c>
      <c r="BM26" s="304" t="s">
        <v>695</v>
      </c>
      <c r="BN26" s="304" t="s">
        <v>695</v>
      </c>
      <c r="BO26" s="304" t="s">
        <v>506</v>
      </c>
      <c r="BP26" s="304" t="s">
        <v>435</v>
      </c>
      <c r="BQ26" s="304"/>
      <c r="BR26" s="1095" t="s">
        <v>22</v>
      </c>
      <c r="BS26" s="1095" t="s">
        <v>9</v>
      </c>
      <c r="BT26" s="1101" t="s">
        <v>480</v>
      </c>
      <c r="BU26" s="1101" t="s">
        <v>455</v>
      </c>
      <c r="BV26" s="1101" t="s">
        <v>456</v>
      </c>
      <c r="BW26" s="1101" t="s">
        <v>457</v>
      </c>
      <c r="BX26" s="1101" t="s">
        <v>458</v>
      </c>
      <c r="BY26" s="1101" t="s">
        <v>499</v>
      </c>
      <c r="BZ26" s="1101" t="s">
        <v>195</v>
      </c>
      <c r="CA26" s="1102" t="s">
        <v>394</v>
      </c>
      <c r="CB26" s="312" t="s">
        <v>712</v>
      </c>
      <c r="CC26" s="304" t="s">
        <v>713</v>
      </c>
      <c r="CD26" s="304"/>
      <c r="CE26" s="304"/>
      <c r="CF26" s="304" t="s">
        <v>303</v>
      </c>
      <c r="CG26" s="304" t="s">
        <v>261</v>
      </c>
      <c r="CH26" s="304" t="s">
        <v>629</v>
      </c>
      <c r="CI26" s="304" t="s">
        <v>391</v>
      </c>
      <c r="CJ26" s="304" t="s">
        <v>507</v>
      </c>
      <c r="CK26" s="675" t="s">
        <v>705</v>
      </c>
      <c r="CL26" s="675" t="s">
        <v>705</v>
      </c>
      <c r="CM26" s="675" t="s">
        <v>706</v>
      </c>
      <c r="CN26" s="22"/>
      <c r="CO26" s="1095" t="s">
        <v>22</v>
      </c>
      <c r="CP26" s="1095" t="s">
        <v>714</v>
      </c>
      <c r="CQ26" s="1101" t="s">
        <v>460</v>
      </c>
      <c r="CR26" s="1101" t="s">
        <v>461</v>
      </c>
      <c r="CS26" s="1101" t="s">
        <v>462</v>
      </c>
      <c r="CT26" s="1101" t="s">
        <v>463</v>
      </c>
      <c r="CU26" s="1102" t="s">
        <v>729</v>
      </c>
      <c r="CW26" s="675"/>
      <c r="CX26" s="22"/>
      <c r="CY26" s="1098" t="s">
        <v>22</v>
      </c>
      <c r="CZ26" s="1098" t="s">
        <v>722</v>
      </c>
      <c r="DA26" s="1094" t="s">
        <v>727</v>
      </c>
      <c r="DB26" s="1094" t="s">
        <v>723</v>
      </c>
      <c r="DC26" s="1094" t="s">
        <v>726</v>
      </c>
      <c r="DD26" s="1094" t="s">
        <v>724</v>
      </c>
      <c r="DE26" s="1103" t="s">
        <v>725</v>
      </c>
      <c r="DF26" s="1098" t="s">
        <v>439</v>
      </c>
      <c r="DG26" s="1094" t="s">
        <v>440</v>
      </c>
      <c r="DH26" s="1094" t="s">
        <v>441</v>
      </c>
      <c r="DI26" s="1094" t="s">
        <v>442</v>
      </c>
      <c r="DJ26" s="1094" t="s">
        <v>443</v>
      </c>
      <c r="DK26" s="1103" t="s">
        <v>444</v>
      </c>
    </row>
    <row r="27" spans="1:115">
      <c r="A27" s="22"/>
      <c r="B27" s="1104">
        <v>1922</v>
      </c>
      <c r="C27" s="97">
        <f>SUMIF(WSE_Calcs!$D$7:$D$990,Annual_Summary_Tables!$B27,WSE_Calcs!F$7:F$990)</f>
        <v>1431</v>
      </c>
      <c r="D27" s="97">
        <f>SUMIF(WSE_Calcs!$D$7:$D$990,Annual_Summary_Tables!$B27,WSE_Calcs!W$7:W$990)</f>
        <v>722.03334343524023</v>
      </c>
      <c r="E27" s="97">
        <f>SUMIF(WSE_Calcs!$D$7:$D$990,Annual_Summary_Tables!$B27,WSE_Calcs!J$7:J$990)</f>
        <v>461.29423023066244</v>
      </c>
      <c r="F27" s="97">
        <f>SUMIF(WSE_Calcs!$D$7:$D$990,Annual_Summary_Tables!$B27,WSE_Calcs!BC$7:BC$990)</f>
        <v>661.75481362461073</v>
      </c>
      <c r="G27" s="1105">
        <f>F27-E27</f>
        <v>200.4605833939483</v>
      </c>
      <c r="H27" s="97">
        <f>SUMIF(WSE_Calcs!$D$7:$D$990,$B27,WSE_Calcs!AF$7:AF$990)</f>
        <v>750</v>
      </c>
      <c r="I27" s="97">
        <f>SUMIF(Stan!$D$7:$D$990,$B27,Stan!AH$7:AH$990)</f>
        <v>600.93272805395202</v>
      </c>
      <c r="J27" s="97">
        <f>SUMIF(WSE_Calcs!$D$7:$D$990,$B27,WSE_Calcs!AM$7:AM$990)</f>
        <v>438.35736829400867</v>
      </c>
      <c r="K27" s="436">
        <f>I27/Controls!C$146</f>
        <v>0.80124363740526938</v>
      </c>
      <c r="L27" s="436">
        <f>J27/Controls!C$146</f>
        <v>0.58447649105867827</v>
      </c>
      <c r="M27" s="97">
        <f>(J27-I27)</f>
        <v>-162.57535975994335</v>
      </c>
      <c r="N27" s="436">
        <f t="shared" ref="N27:N58" si="31">M27/H27</f>
        <v>-0.21676714634659114</v>
      </c>
      <c r="O27" s="97"/>
      <c r="P27" s="1095">
        <v>1922</v>
      </c>
      <c r="Q27" s="1106">
        <v>269.74022563839742</v>
      </c>
      <c r="R27" s="1107">
        <v>1253</v>
      </c>
      <c r="S27" s="1107">
        <v>1063</v>
      </c>
      <c r="T27" s="1107">
        <v>20.799469775995931</v>
      </c>
      <c r="U27" s="1107">
        <v>450.04180760911674</v>
      </c>
      <c r="V27" s="1107">
        <v>250.60000000000002</v>
      </c>
      <c r="W27" s="1107">
        <v>250.59999999999997</v>
      </c>
      <c r="X27" s="1107">
        <v>365.09567071579227</v>
      </c>
      <c r="Y27" s="1108">
        <v>290.42662759775806</v>
      </c>
      <c r="Z27" s="696">
        <f t="shared" ref="Z27:Z58" si="32">Q27/R27</f>
        <v>0.21527551926448318</v>
      </c>
      <c r="AA27" s="696">
        <f>W27/R27</f>
        <v>0.19999999999999998</v>
      </c>
      <c r="AB27" s="1109">
        <f>W27-Q27</f>
        <v>-19.140225638397453</v>
      </c>
      <c r="AC27" s="696"/>
      <c r="AD27" s="97">
        <f>SUMIF(WSE_Calcs!$D$7:$D$990,Annual_Summary_Tables!$B27,WSE_Calcs!G$7:G$990)</f>
        <v>2471</v>
      </c>
      <c r="AE27" s="97">
        <f>SUMIF(WSE_Calcs!$D$7:$D$990,Annual_Summary_Tables!$B27,WSE_Calcs!X$7:X$990)</f>
        <v>1142.1070685369316</v>
      </c>
      <c r="AF27" s="97">
        <f>SUMIF(WSE_Calcs!$D$7:$D$990,Annual_Summary_Tables!$B27,WSE_Calcs!K$7:K$990)</f>
        <v>1222.8666558383909</v>
      </c>
      <c r="AG27" s="97">
        <f>SUMIF(WSE_Calcs!$D$7:$D$990,Annual_Summary_Tables!$B27,WSE_Calcs!BR$7:BR$990)</f>
        <v>1409.8048293694376</v>
      </c>
      <c r="AH27" s="1105">
        <f>AG27-AF27</f>
        <v>186.93817353104669</v>
      </c>
      <c r="AI27" s="97">
        <f>SUMIF(WSE_Calcs!$D$7:$D$990,$B27,WSE_Calcs!AG$7:AG$990)</f>
        <v>1100.0000000000002</v>
      </c>
      <c r="AJ27" s="97">
        <f>SUMIF(Tuol!$D$7:$D$990,$B27,Tuol!AC$7:AC$990)</f>
        <v>911.35078161696754</v>
      </c>
      <c r="AK27" s="97">
        <f>SUMIF(WSE_Calcs!$D$7:$D$990,$B27,WSE_Calcs!AN$7:AN$990)</f>
        <v>584.67608374392842</v>
      </c>
      <c r="AL27" s="436">
        <f>AJ27/Controls!$D$146</f>
        <v>0.82850071056087959</v>
      </c>
      <c r="AM27" s="436">
        <f>AK27/Controls!$D$146</f>
        <v>0.53152371249448038</v>
      </c>
      <c r="AN27" s="97">
        <f>(AK27-AJ27)</f>
        <v>-326.67469787303912</v>
      </c>
      <c r="AO27" s="436">
        <f>AN27/AI27</f>
        <v>-0.29697699806639916</v>
      </c>
      <c r="AP27" s="97"/>
      <c r="AQ27" s="1095">
        <v>1922</v>
      </c>
      <c r="AR27" s="1106">
        <v>882.2306616816245</v>
      </c>
      <c r="AS27" s="1107">
        <v>2100</v>
      </c>
      <c r="AT27" s="1107">
        <v>1843.0930328369141</v>
      </c>
      <c r="AU27" s="1107">
        <v>28.499108991386478</v>
      </c>
      <c r="AV27" s="1107">
        <v>1130.1438465263429</v>
      </c>
      <c r="AW27" s="1107">
        <v>420</v>
      </c>
      <c r="AX27" s="1107">
        <v>864.59100833586194</v>
      </c>
      <c r="AY27" s="1107">
        <v>535.98588380823674</v>
      </c>
      <c r="AZ27" s="1108">
        <v>402.1602974945971</v>
      </c>
      <c r="BA27" s="696">
        <f>AR27/AS27</f>
        <v>0.42010983889601167</v>
      </c>
      <c r="BB27" s="696">
        <f>AW27/AS27</f>
        <v>0.2</v>
      </c>
      <c r="BC27" s="1109">
        <f>AX27-AR27</f>
        <v>-17.639653345762554</v>
      </c>
      <c r="BD27" s="696"/>
      <c r="BE27" s="97">
        <f>SUMIF(WSE_Calcs!$D$7:$D$990,Annual_Summary_Tables!$B27,WSE_Calcs!H$7:H$990)</f>
        <v>1420</v>
      </c>
      <c r="BF27" s="97">
        <f>SUMIF(WSE_Calcs!$D$7:$D$990,Annual_Summary_Tables!$B27,WSE_Calcs!Y$7:Y$990)</f>
        <v>749.30110615880028</v>
      </c>
      <c r="BG27" s="97">
        <f>SUMIF(WSE_Calcs!$D$7:$D$990,Annual_Summary_Tables!$B27,WSE_Calcs!L$7:L$990)</f>
        <v>638.04272369384762</v>
      </c>
      <c r="BH27" s="97">
        <f>SUMIF(WSE_Calcs!$D$7:$D$990,Annual_Summary_Tables!$B27,WSE_Calcs!CE$7:CE$990)</f>
        <v>731.3678454690729</v>
      </c>
      <c r="BI27" s="1105">
        <f>BH27-BG27</f>
        <v>93.325121775225284</v>
      </c>
      <c r="BJ27" s="97">
        <f>SUMIF(WSE_Calcs!$D$7:$D$990,$B27,WSE_Calcs!AH$7:AH$990)</f>
        <v>624.99999999999989</v>
      </c>
      <c r="BK27" s="97">
        <f>SUMIF(Merc!$D$7:$D$990,$B27,Merc!AF$7:AF$990)</f>
        <v>503.47533690271297</v>
      </c>
      <c r="BL27" s="97">
        <f>SUMIF(WSE_Calcs!$D$7:$D$990,$B27,WSE_Calcs!AO$7:AO$990)</f>
        <v>379.00436802586785</v>
      </c>
      <c r="BM27" s="436">
        <f>BK27/Controls!$E$146</f>
        <v>0.80556053904434077</v>
      </c>
      <c r="BN27" s="436">
        <f>BL27/Controls!$E$146</f>
        <v>0.60640698884138855</v>
      </c>
      <c r="BO27" s="97">
        <f>(BL27-BK27)</f>
        <v>-124.47096887684512</v>
      </c>
      <c r="BP27" s="436">
        <f>BO27/BJ27</f>
        <v>-0.19915355020295222</v>
      </c>
      <c r="BQ27" s="97"/>
      <c r="BR27" s="1095">
        <v>1922</v>
      </c>
      <c r="BS27" s="1106">
        <v>373.12508860942745</v>
      </c>
      <c r="BT27" s="1107">
        <v>1221</v>
      </c>
      <c r="BU27" s="1107">
        <v>1217.9467239379883</v>
      </c>
      <c r="BV27" s="1107">
        <v>11.416381307554637</v>
      </c>
      <c r="BW27" s="1107">
        <v>688.30068264543513</v>
      </c>
      <c r="BX27" s="1107">
        <v>244.2</v>
      </c>
      <c r="BY27" s="1107">
        <v>345.64670056002939</v>
      </c>
      <c r="BZ27" s="1107">
        <v>310.27648624062584</v>
      </c>
      <c r="CA27" s="1108">
        <v>244.53761225050394</v>
      </c>
      <c r="CB27" s="696">
        <f>BS27/BT27</f>
        <v>0.30558975316087422</v>
      </c>
      <c r="CC27" s="1110">
        <f>BX27/BT27</f>
        <v>0.19999999999999998</v>
      </c>
      <c r="CD27" s="1109">
        <f>BY27-BS27</f>
        <v>-27.478388049398063</v>
      </c>
      <c r="CE27" s="1109"/>
      <c r="CF27" s="97">
        <f>SUMIF(WSE_Calcs!$D$7:$D$990,Annual_Summary_Tables!$B27,WSE_Calcs!I$7:I$990)</f>
        <v>8697</v>
      </c>
      <c r="CG27" s="97">
        <f>SUMIF(WSE_Calcs!$D$7:$D$990,Annual_Summary_Tables!$B27,WSE_Calcs!AI$7:AI$990)</f>
        <v>2475</v>
      </c>
      <c r="CH27" s="97">
        <f t="shared" ref="CH27:CH58" si="33">BK27+AJ27+I27</f>
        <v>2015.7588465736326</v>
      </c>
      <c r="CI27" s="97">
        <f>SUMIF(WSE_Calcs!$D$7:$D$990,Annual_Summary_Tables!$B27,WSE_Calcs!AP$7:AP$990)</f>
        <v>1402.0378200638047</v>
      </c>
      <c r="CJ27" s="97">
        <f>CI27-CH27</f>
        <v>-613.72102650982788</v>
      </c>
      <c r="CK27" s="436">
        <f>CH27/CG27</f>
        <v>0.81444801881762929</v>
      </c>
      <c r="CL27" s="436">
        <f>CI27/CG27</f>
        <v>0.56647992729850694</v>
      </c>
      <c r="CM27" s="436">
        <f>CJ27/CG27</f>
        <v>-0.24796809151912239</v>
      </c>
      <c r="CN27" s="97"/>
      <c r="CO27" s="1095">
        <v>1922</v>
      </c>
      <c r="CP27" s="1106">
        <v>7294</v>
      </c>
      <c r="CQ27" s="1107">
        <v>2347.8435530733468</v>
      </c>
      <c r="CR27" s="1107">
        <v>1737.5475771438978</v>
      </c>
      <c r="CS27" s="1107">
        <v>1211.3580407646548</v>
      </c>
      <c r="CT27" s="1107">
        <v>937.12453734285918</v>
      </c>
      <c r="CU27" s="1108">
        <v>2283.585286039789</v>
      </c>
      <c r="CV27" s="97">
        <f>CU27-CQ27</f>
        <v>-64.258267033557786</v>
      </c>
      <c r="CW27" s="436">
        <f>CQ27/CP27</f>
        <v>0.32188696916278403</v>
      </c>
      <c r="CX27" s="90"/>
      <c r="CY27" s="1098">
        <v>1922</v>
      </c>
      <c r="CZ27" s="1106">
        <v>1445.22509765625</v>
      </c>
      <c r="DA27" s="1107">
        <v>1468.9202856695508</v>
      </c>
      <c r="DB27" s="1107">
        <v>1677.4737548828125</v>
      </c>
      <c r="DC27" s="1107">
        <v>1745.2542152910103</v>
      </c>
      <c r="DD27" s="1107">
        <v>700</v>
      </c>
      <c r="DE27" s="1108">
        <v>731.29412236155224</v>
      </c>
      <c r="DF27" s="90">
        <f>IF(CZ27&gt;Controls!$H$67,0,1)</f>
        <v>0</v>
      </c>
      <c r="DG27" s="90">
        <f>IF(DA27&gt;Controls!$H$67,0,1)</f>
        <v>0</v>
      </c>
      <c r="DH27" s="90">
        <f>IF(DB27&gt;Controls!$H$76,0,1)</f>
        <v>0</v>
      </c>
      <c r="DI27" s="90">
        <f>IF(DC27&gt;Controls!$H$76,0,1)</f>
        <v>0</v>
      </c>
      <c r="DJ27" s="90">
        <f>IF(DD27&gt;Controls!$H$85,0,1)</f>
        <v>0</v>
      </c>
      <c r="DK27" s="90">
        <f>IF(DE27&gt;Controls!$H$85,0,1)</f>
        <v>0</v>
      </c>
    </row>
    <row r="28" spans="1:115">
      <c r="A28" s="22"/>
      <c r="B28" s="1104">
        <v>1923</v>
      </c>
      <c r="C28" s="97">
        <f>SUMIF(WSE_Calcs!$D$7:$D$990,Annual_Summary_Tables!$B28,WSE_Calcs!F$7:F$990)</f>
        <v>1130</v>
      </c>
      <c r="D28" s="97">
        <f>SUMIF(WSE_Calcs!$D$7:$D$990,Annual_Summary_Tables!$B28,WSE_Calcs!W$7:W$990)</f>
        <v>695.40574297439946</v>
      </c>
      <c r="E28" s="97">
        <f>SUMIF(WSE_Calcs!$D$7:$D$990,Annual_Summary_Tables!$B28,WSE_Calcs!J$7:J$990)</f>
        <v>624.47689168630552</v>
      </c>
      <c r="F28" s="97">
        <f>SUMIF(WSE_Calcs!$D$7:$D$990,Annual_Summary_Tables!$B28,WSE_Calcs!BC$7:BC$990)</f>
        <v>695.40574297439957</v>
      </c>
      <c r="G28" s="1105">
        <f>F28-E28</f>
        <v>70.928851288094052</v>
      </c>
      <c r="H28" s="97">
        <f>SUMIF(WSE_Calcs!$D$7:$D$990,$B28,WSE_Calcs!AF$7:AF$990)</f>
        <v>750</v>
      </c>
      <c r="I28" s="97">
        <f>SUMIF(Stan!$D$7:$D$990,$B28,Stan!AH$7:AH$990)</f>
        <v>621.51927625167468</v>
      </c>
      <c r="J28" s="97">
        <f>SUMIF(WSE_Calcs!$D$7:$D$990,$B28,WSE_Calcs!AM$7:AM$990)</f>
        <v>486.79369949433254</v>
      </c>
      <c r="K28" s="436">
        <f>I28/Controls!C$146</f>
        <v>0.82869236833556625</v>
      </c>
      <c r="L28" s="436">
        <f>J28/Controls!C$146</f>
        <v>0.64905826599244343</v>
      </c>
      <c r="M28" s="97">
        <f t="shared" ref="M28:M59" si="34">(J28-I28)</f>
        <v>-134.72557675734214</v>
      </c>
      <c r="N28" s="436">
        <f t="shared" si="31"/>
        <v>-0.17963410234312285</v>
      </c>
      <c r="O28" s="97"/>
      <c r="P28" s="1111">
        <v>1923</v>
      </c>
      <c r="Q28" s="1112">
        <v>382.79015697636885</v>
      </c>
      <c r="R28" s="97">
        <v>856</v>
      </c>
      <c r="S28" s="97">
        <v>720</v>
      </c>
      <c r="T28" s="97">
        <v>22.935630435155446</v>
      </c>
      <c r="U28" s="97">
        <v>630.20484084452482</v>
      </c>
      <c r="V28" s="97">
        <v>171.2</v>
      </c>
      <c r="W28" s="97">
        <v>171.20000000000005</v>
      </c>
      <c r="X28" s="97">
        <v>365.09567071579227</v>
      </c>
      <c r="Y28" s="758">
        <v>348.20941880032257</v>
      </c>
      <c r="Z28" s="696">
        <f t="shared" si="32"/>
        <v>0.44718476282286079</v>
      </c>
      <c r="AA28" s="696">
        <f t="shared" ref="AA28:AA91" si="35">W28/R28</f>
        <v>0.20000000000000007</v>
      </c>
      <c r="AB28" s="1109">
        <f t="shared" ref="AB28:AB91" si="36">W28-Q28</f>
        <v>-211.5901569763688</v>
      </c>
      <c r="AC28" s="696"/>
      <c r="AD28" s="97">
        <f>SUMIF(WSE_Calcs!$D$7:$D$990,Annual_Summary_Tables!$B28,WSE_Calcs!G$7:G$990)</f>
        <v>1786</v>
      </c>
      <c r="AE28" s="97">
        <f>SUMIF(WSE_Calcs!$D$7:$D$990,Annual_Summary_Tables!$B28,WSE_Calcs!X$7:X$990)</f>
        <v>1038.3188278425232</v>
      </c>
      <c r="AF28" s="97">
        <f>SUMIF(WSE_Calcs!$D$7:$D$990,Annual_Summary_Tables!$B28,WSE_Calcs!K$7:K$990)</f>
        <v>814.85723132425119</v>
      </c>
      <c r="AG28" s="97">
        <f>SUMIF(WSE_Calcs!$D$7:$D$990,Annual_Summary_Tables!$B28,WSE_Calcs!BR$7:BR$990)</f>
        <v>1253.6455125875634</v>
      </c>
      <c r="AH28" s="1105">
        <f t="shared" ref="AH28:AH91" si="37">AG28-AF28</f>
        <v>438.78828126331223</v>
      </c>
      <c r="AI28" s="97">
        <f>SUMIF(WSE_Calcs!$D$7:$D$990,$B28,WSE_Calcs!AG$7:AG$990)</f>
        <v>1100.0000000000002</v>
      </c>
      <c r="AJ28" s="97">
        <f>SUMIF(Tuol!$D$7:$D$990,$B28,Tuol!AC$7:AC$990)</f>
        <v>932.55546177131089</v>
      </c>
      <c r="AK28" s="97">
        <f>SUMIF(WSE_Calcs!$D$7:$D$990,$B28,WSE_Calcs!AN$7:AN$990)</f>
        <v>698.47706319842518</v>
      </c>
      <c r="AL28" s="436">
        <f>AJ28/Controls!$D$146</f>
        <v>0.84777769251937352</v>
      </c>
      <c r="AM28" s="436">
        <f>AK28/Controls!$D$146</f>
        <v>0.6349791483622047</v>
      </c>
      <c r="AN28" s="97">
        <f t="shared" ref="AN28:AN59" si="38">(AK28-AJ28)</f>
        <v>-234.0783985728857</v>
      </c>
      <c r="AO28" s="436">
        <f t="shared" ref="AO28:AO91" si="39">AN28/AI28</f>
        <v>-0.21279854415716878</v>
      </c>
      <c r="AP28" s="97"/>
      <c r="AQ28" s="1111">
        <v>1923</v>
      </c>
      <c r="AR28" s="1112">
        <v>457.94501505197576</v>
      </c>
      <c r="AS28" s="97">
        <v>1298</v>
      </c>
      <c r="AT28" s="97">
        <v>1056.8179931640625</v>
      </c>
      <c r="AU28" s="97">
        <v>25.337152828500294</v>
      </c>
      <c r="AV28" s="97">
        <v>805.21430050684398</v>
      </c>
      <c r="AW28" s="97">
        <v>259.60000000000002</v>
      </c>
      <c r="AX28" s="97">
        <v>466.00542635170643</v>
      </c>
      <c r="AY28" s="97">
        <v>535.98588380823674</v>
      </c>
      <c r="AZ28" s="758">
        <v>509.18658961782478</v>
      </c>
      <c r="BA28" s="696">
        <f t="shared" ref="BA28:BA58" si="40">AR28/AS28</f>
        <v>0.35280817800614467</v>
      </c>
      <c r="BB28" s="696">
        <f t="shared" ref="BB28:BB91" si="41">AW28/AS28</f>
        <v>0.2</v>
      </c>
      <c r="BC28" s="1109">
        <f t="shared" ref="BC28:BC91" si="42">AX28-AR28</f>
        <v>8.0604112997306743</v>
      </c>
      <c r="BD28" s="696"/>
      <c r="BE28" s="97">
        <f>SUMIF(WSE_Calcs!$D$7:$D$990,Annual_Summary_Tables!$B28,WSE_Calcs!H$7:H$990)</f>
        <v>942</v>
      </c>
      <c r="BF28" s="97">
        <f>SUMIF(WSE_Calcs!$D$7:$D$990,Annual_Summary_Tables!$B28,WSE_Calcs!Y$7:Y$990)</f>
        <v>650.78553537416065</v>
      </c>
      <c r="BG28" s="97">
        <f>SUMIF(WSE_Calcs!$D$7:$D$990,Annual_Summary_Tables!$B28,WSE_Calcs!L$7:L$990)</f>
        <v>437.69321523114672</v>
      </c>
      <c r="BH28" s="97">
        <f>SUMIF(WSE_Calcs!$D$7:$D$990,Annual_Summary_Tables!$B28,WSE_Calcs!CE$7:CE$990)</f>
        <v>694.42115049133304</v>
      </c>
      <c r="BI28" s="1105">
        <f t="shared" ref="BI28:BI91" si="43">BH28-BG28</f>
        <v>256.72793526018631</v>
      </c>
      <c r="BJ28" s="97">
        <f>SUMIF(WSE_Calcs!$D$7:$D$990,$B28,WSE_Calcs!AH$7:AH$990)</f>
        <v>624.99999999999989</v>
      </c>
      <c r="BK28" s="97">
        <f>SUMIF(Merc!$D$7:$D$990,$B28,Merc!AF$7:AF$990)</f>
        <v>547.20889330682678</v>
      </c>
      <c r="BL28" s="97">
        <f>SUMIF(WSE_Calcs!$D$7:$D$990,$B28,WSE_Calcs!AO$7:AO$990)</f>
        <v>465.00265187679872</v>
      </c>
      <c r="BM28" s="436">
        <f>BK28/Controls!$E$146</f>
        <v>0.87553422929092284</v>
      </c>
      <c r="BN28" s="436">
        <f>BL28/Controls!$E$146</f>
        <v>0.74400424300287793</v>
      </c>
      <c r="BO28" s="97">
        <f t="shared" ref="BO28:BO59" si="44">(BL28-BK28)</f>
        <v>-82.206241430028058</v>
      </c>
      <c r="BP28" s="436">
        <f t="shared" ref="BP28:BP91" si="45">BO28/BJ28</f>
        <v>-0.13152998628804491</v>
      </c>
      <c r="BQ28" s="97"/>
      <c r="BR28" s="1111">
        <v>1923</v>
      </c>
      <c r="BS28" s="1112">
        <v>161.28288646855631</v>
      </c>
      <c r="BT28" s="97">
        <v>707</v>
      </c>
      <c r="BU28" s="97">
        <v>707.67106246948242</v>
      </c>
      <c r="BV28" s="97">
        <v>9.974396432923875</v>
      </c>
      <c r="BW28" s="97">
        <v>403.8760486344267</v>
      </c>
      <c r="BX28" s="97">
        <v>141.4</v>
      </c>
      <c r="BY28" s="97">
        <v>186.9750862659925</v>
      </c>
      <c r="BZ28" s="97">
        <v>310.27648624062584</v>
      </c>
      <c r="CA28" s="758">
        <v>294.64394744690253</v>
      </c>
      <c r="CB28" s="696">
        <f t="shared" ref="CB28:CB58" si="46">BS28/BT28</f>
        <v>0.22812289458070201</v>
      </c>
      <c r="CC28" s="1110">
        <f t="shared" ref="CC28:CC91" si="47">BX28/BT28</f>
        <v>0.2</v>
      </c>
      <c r="CD28" s="1109">
        <f t="shared" ref="CD28:CD91" si="48">BY28-BS28</f>
        <v>25.692199797436189</v>
      </c>
      <c r="CE28" s="1109"/>
      <c r="CF28" s="97">
        <f>SUMIF(WSE_Calcs!$D$7:$D$990,Annual_Summary_Tables!$B28,WSE_Calcs!I$7:I$990)</f>
        <v>6048</v>
      </c>
      <c r="CG28" s="97">
        <f>SUMIF(WSE_Calcs!$D$7:$D$990,Annual_Summary_Tables!$B28,WSE_Calcs!AI$7:AI$990)</f>
        <v>2475</v>
      </c>
      <c r="CH28" s="97">
        <f t="shared" si="33"/>
        <v>2101.2836313298121</v>
      </c>
      <c r="CI28" s="97">
        <f>SUMIF(WSE_Calcs!$D$7:$D$990,Annual_Summary_Tables!$B28,WSE_Calcs!AP$7:AP$990)</f>
        <v>1650.2734145695563</v>
      </c>
      <c r="CJ28" s="97">
        <f t="shared" ref="CJ28:CJ59" si="49">CI28-CH28</f>
        <v>-451.01021676025584</v>
      </c>
      <c r="CK28" s="436">
        <f>CH28/CG28</f>
        <v>0.84900348740598475</v>
      </c>
      <c r="CL28" s="436">
        <f>CI28/CG28</f>
        <v>0.66677713719982068</v>
      </c>
      <c r="CM28" s="436">
        <f t="shared" ref="CM28:CM59" si="50">CJ28/CG28</f>
        <v>-0.18222635020616398</v>
      </c>
      <c r="CN28" s="97"/>
      <c r="CO28" s="1111">
        <v>1923</v>
      </c>
      <c r="CP28" s="1112">
        <v>4392</v>
      </c>
      <c r="CQ28" s="97">
        <v>1472.2151788481406</v>
      </c>
      <c r="CR28" s="97">
        <v>1042.3971203512397</v>
      </c>
      <c r="CS28" s="97">
        <v>1211.3580407646548</v>
      </c>
      <c r="CT28" s="97">
        <v>1152.0399558650499</v>
      </c>
      <c r="CU28" s="758">
        <v>1294.3776329689385</v>
      </c>
      <c r="CV28" s="97">
        <f t="shared" ref="CV28:CV91" si="51">CU28-CQ28</f>
        <v>-177.83754587920203</v>
      </c>
      <c r="CW28" s="436">
        <f t="shared" ref="CW28:CW91" si="52">CQ28/CP28</f>
        <v>0.33520382032061491</v>
      </c>
      <c r="CX28" s="90"/>
      <c r="CY28" s="1104">
        <v>1923</v>
      </c>
      <c r="CZ28" s="1112">
        <v>1421.3154296875</v>
      </c>
      <c r="DA28" s="97">
        <v>1573.1644237396645</v>
      </c>
      <c r="DB28" s="97">
        <v>1641.3271484375</v>
      </c>
      <c r="DC28" s="97">
        <v>1529.5479936218012</v>
      </c>
      <c r="DD28" s="97">
        <v>700</v>
      </c>
      <c r="DE28" s="758">
        <v>631.32848697559223</v>
      </c>
      <c r="DF28" s="90">
        <f>IF(CZ28&gt;Controls!$H$67,0,1)</f>
        <v>0</v>
      </c>
      <c r="DG28" s="90">
        <f>IF(DA28&gt;Controls!$H$67,0,1)</f>
        <v>0</v>
      </c>
      <c r="DH28" s="90">
        <f>IF(DB28&gt;Controls!$H$76,0,1)</f>
        <v>0</v>
      </c>
      <c r="DI28" s="90">
        <f>IF(DC28&gt;Controls!$H$76,0,1)</f>
        <v>0</v>
      </c>
      <c r="DJ28" s="90">
        <f>IF(DD28&gt;Controls!$H$85,0,1)</f>
        <v>0</v>
      </c>
      <c r="DK28" s="90">
        <f>IF(DE28&gt;Controls!$H$85,0,1)</f>
        <v>0</v>
      </c>
    </row>
    <row r="29" spans="1:115">
      <c r="A29" s="22"/>
      <c r="B29" s="1104">
        <v>1924</v>
      </c>
      <c r="C29" s="97">
        <f>SUMIF(WSE_Calcs!$D$7:$D$990,Annual_Summary_Tables!$B29,WSE_Calcs!F$7:F$990)</f>
        <v>261</v>
      </c>
      <c r="D29" s="97">
        <f>SUMIF(WSE_Calcs!$D$7:$D$990,Annual_Summary_Tables!$B29,WSE_Calcs!W$7:W$990)</f>
        <v>349.43778627001547</v>
      </c>
      <c r="E29" s="97">
        <f>SUMIF(WSE_Calcs!$D$7:$D$990,Annual_Summary_Tables!$B29,WSE_Calcs!J$7:J$990)</f>
        <v>540.8699336583162</v>
      </c>
      <c r="F29" s="97">
        <f>SUMIF(WSE_Calcs!$D$7:$D$990,Annual_Summary_Tables!$B29,WSE_Calcs!BC$7:BC$990)</f>
        <v>349.43778627001547</v>
      </c>
      <c r="G29" s="1105">
        <f t="shared" ref="G29:G92" si="53">F29-E29</f>
        <v>-191.43214738830073</v>
      </c>
      <c r="H29" s="97">
        <f>SUMIF(WSE_Calcs!$D$7:$D$990,$B29,WSE_Calcs!AF$7:AF$990)</f>
        <v>750</v>
      </c>
      <c r="I29" s="97">
        <f>SUMIF(Stan!$D$7:$D$990,$B29,Stan!AH$7:AH$990)</f>
        <v>455.7846798460148</v>
      </c>
      <c r="J29" s="97">
        <f>SUMIF(WSE_Calcs!$D$7:$D$990,$B29,WSE_Calcs!AM$7:AM$990)</f>
        <v>479.78382442907622</v>
      </c>
      <c r="K29" s="436">
        <f>I29/Controls!C$146</f>
        <v>0.60771290646135301</v>
      </c>
      <c r="L29" s="436">
        <f>J29/Controls!C$146</f>
        <v>0.63971176590543499</v>
      </c>
      <c r="M29" s="97">
        <f t="shared" si="34"/>
        <v>23.999144583061423</v>
      </c>
      <c r="N29" s="436">
        <f t="shared" si="31"/>
        <v>3.1998859444081894E-2</v>
      </c>
      <c r="O29" s="97"/>
      <c r="P29" s="1111">
        <v>1924</v>
      </c>
      <c r="Q29" s="1112">
        <v>323.95776722301139</v>
      </c>
      <c r="R29" s="97">
        <v>217</v>
      </c>
      <c r="S29" s="97">
        <v>141</v>
      </c>
      <c r="T29" s="97">
        <v>20.078551131319408</v>
      </c>
      <c r="U29" s="97">
        <v>580.89540176265496</v>
      </c>
      <c r="V29" s="97">
        <v>57.776859504132233</v>
      </c>
      <c r="W29" s="97">
        <v>57.776859504132233</v>
      </c>
      <c r="X29" s="97">
        <v>365.09567071579227</v>
      </c>
      <c r="Y29" s="758">
        <v>347.53608084199288</v>
      </c>
      <c r="Z29" s="696">
        <f t="shared" si="32"/>
        <v>1.4928929365115733</v>
      </c>
      <c r="AA29" s="696">
        <f t="shared" si="35"/>
        <v>0.2662528087748029</v>
      </c>
      <c r="AB29" s="1109">
        <f t="shared" si="36"/>
        <v>-266.18090771887915</v>
      </c>
      <c r="AC29" s="696"/>
      <c r="AD29" s="97">
        <f>SUMIF(WSE_Calcs!$D$7:$D$990,Annual_Summary_Tables!$B29,WSE_Calcs!G$7:G$990)</f>
        <v>543</v>
      </c>
      <c r="AE29" s="97">
        <f>SUMIF(WSE_Calcs!$D$7:$D$990,Annual_Summary_Tables!$B29,WSE_Calcs!X$7:X$990)</f>
        <v>482.76412165870346</v>
      </c>
      <c r="AF29" s="97">
        <f>SUMIF(WSE_Calcs!$D$7:$D$990,Annual_Summary_Tables!$B29,WSE_Calcs!K$7:K$990)</f>
        <v>369.35114156927943</v>
      </c>
      <c r="AG29" s="97">
        <f>SUMIF(WSE_Calcs!$D$7:$D$990,Annual_Summary_Tables!$B29,WSE_Calcs!BR$7:BR$990)</f>
        <v>482.76412165870346</v>
      </c>
      <c r="AH29" s="1105">
        <f t="shared" si="37"/>
        <v>113.41298008942402</v>
      </c>
      <c r="AI29" s="97">
        <f>SUMIF(WSE_Calcs!$D$7:$D$990,$B29,WSE_Calcs!AG$7:AG$990)</f>
        <v>1100.0000000000002</v>
      </c>
      <c r="AJ29" s="97">
        <f>SUMIF(Tuol!$D$7:$D$990,$B29,Tuol!AC$7:AC$990)</f>
        <v>978.8617050952754</v>
      </c>
      <c r="AK29" s="97">
        <f>SUMIF(WSE_Calcs!$D$7:$D$990,$B29,WSE_Calcs!AN$7:AN$990)</f>
        <v>596.13837385414627</v>
      </c>
      <c r="AL29" s="436">
        <f>AJ29/Controls!$D$146</f>
        <v>0.88987427735934121</v>
      </c>
      <c r="AM29" s="436">
        <f>AK29/Controls!$D$146</f>
        <v>0.54194397623104207</v>
      </c>
      <c r="AN29" s="97">
        <f t="shared" si="38"/>
        <v>-382.72333124112913</v>
      </c>
      <c r="AO29" s="436">
        <f t="shared" si="39"/>
        <v>-0.34793030112829915</v>
      </c>
      <c r="AP29" s="97"/>
      <c r="AQ29" s="1111">
        <v>1924</v>
      </c>
      <c r="AR29" s="1112">
        <v>154.68784635685688</v>
      </c>
      <c r="AS29" s="97">
        <v>444</v>
      </c>
      <c r="AT29" s="97">
        <v>235.29199504852295</v>
      </c>
      <c r="AU29" s="97">
        <v>24.598257201486383</v>
      </c>
      <c r="AV29" s="97">
        <v>604.0440166580579</v>
      </c>
      <c r="AW29" s="97">
        <v>105.30247933884299</v>
      </c>
      <c r="AX29" s="97">
        <v>105.30247933884303</v>
      </c>
      <c r="AY29" s="97">
        <v>535.98588380823674</v>
      </c>
      <c r="AZ29" s="758">
        <v>427.1490919722512</v>
      </c>
      <c r="BA29" s="696">
        <f t="shared" si="40"/>
        <v>0.34839605035328125</v>
      </c>
      <c r="BB29" s="696">
        <f t="shared" si="41"/>
        <v>0.23716774625865536</v>
      </c>
      <c r="BC29" s="1109">
        <f t="shared" si="42"/>
        <v>-49.385367018013852</v>
      </c>
      <c r="BD29" s="696"/>
      <c r="BE29" s="97">
        <f>SUMIF(WSE_Calcs!$D$7:$D$990,Annual_Summary_Tables!$B29,WSE_Calcs!H$7:H$990)</f>
        <v>252</v>
      </c>
      <c r="BF29" s="97">
        <f>SUMIF(WSE_Calcs!$D$7:$D$990,Annual_Summary_Tables!$B29,WSE_Calcs!Y$7:Y$990)</f>
        <v>239.73275974746576</v>
      </c>
      <c r="BG29" s="97">
        <f>SUMIF(WSE_Calcs!$D$7:$D$990,Annual_Summary_Tables!$B29,WSE_Calcs!L$7:L$990)</f>
        <v>177.26683216946185</v>
      </c>
      <c r="BH29" s="97">
        <f>SUMIF(WSE_Calcs!$D$7:$D$990,Annual_Summary_Tables!$B29,WSE_Calcs!CE$7:CE$990)</f>
        <v>239.73275974746574</v>
      </c>
      <c r="BI29" s="1105">
        <f t="shared" si="43"/>
        <v>62.465927578003885</v>
      </c>
      <c r="BJ29" s="97">
        <f>SUMIF(WSE_Calcs!$D$7:$D$990,$B29,WSE_Calcs!AH$7:AH$990)</f>
        <v>624.99999999999989</v>
      </c>
      <c r="BK29" s="97">
        <f>SUMIF(Merc!$D$7:$D$990,$B29,Merc!AF$7:AF$990)</f>
        <v>607.42905863646297</v>
      </c>
      <c r="BL29" s="97">
        <f>SUMIF(WSE_Calcs!$D$7:$D$990,$B29,WSE_Calcs!AO$7:AO$990)</f>
        <v>360.63558508642609</v>
      </c>
      <c r="BM29" s="436">
        <f>BK29/Controls!$E$146</f>
        <v>0.9718864938183408</v>
      </c>
      <c r="BN29" s="436">
        <f>BL29/Controls!$E$146</f>
        <v>0.57701693613828176</v>
      </c>
      <c r="BO29" s="97">
        <f t="shared" si="44"/>
        <v>-246.79347355003688</v>
      </c>
      <c r="BP29" s="436">
        <f t="shared" si="45"/>
        <v>-0.3948695576800591</v>
      </c>
      <c r="BQ29" s="97"/>
      <c r="BR29" s="1111">
        <v>1924</v>
      </c>
      <c r="BS29" s="1112">
        <v>61.659692256706805</v>
      </c>
      <c r="BT29" s="97">
        <v>205</v>
      </c>
      <c r="BU29" s="97">
        <v>207.62667179107666</v>
      </c>
      <c r="BV29" s="97">
        <v>8.7814429877415172</v>
      </c>
      <c r="BW29" s="97">
        <v>395.08210172795066</v>
      </c>
      <c r="BX29" s="97">
        <v>58.376859504132227</v>
      </c>
      <c r="BY29" s="97">
        <v>58.376859504132234</v>
      </c>
      <c r="BZ29" s="97">
        <v>310.27648624062584</v>
      </c>
      <c r="CA29" s="758">
        <v>265.36567319545281</v>
      </c>
      <c r="CB29" s="696">
        <f t="shared" si="46"/>
        <v>0.300778986618082</v>
      </c>
      <c r="CC29" s="1110">
        <f t="shared" si="47"/>
        <v>0.28476516831284016</v>
      </c>
      <c r="CD29" s="1109">
        <f t="shared" si="48"/>
        <v>-3.2828327525745706</v>
      </c>
      <c r="CE29" s="1109"/>
      <c r="CF29" s="97">
        <f>SUMIF(WSE_Calcs!$D$7:$D$990,Annual_Summary_Tables!$B29,WSE_Calcs!I$7:I$990)</f>
        <v>1539</v>
      </c>
      <c r="CG29" s="97">
        <f>SUMIF(WSE_Calcs!$D$7:$D$990,Annual_Summary_Tables!$B29,WSE_Calcs!AI$7:AI$990)</f>
        <v>2475</v>
      </c>
      <c r="CH29" s="97">
        <f t="shared" si="33"/>
        <v>2042.0754435777533</v>
      </c>
      <c r="CI29" s="97">
        <f>SUMIF(WSE_Calcs!$D$7:$D$990,Annual_Summary_Tables!$B29,WSE_Calcs!AP$7:AP$990)</f>
        <v>1436.5577833696484</v>
      </c>
      <c r="CJ29" s="97">
        <f t="shared" si="49"/>
        <v>-605.51766020810487</v>
      </c>
      <c r="CK29" s="436">
        <f t="shared" ref="CK29:CK92" si="54">CH29/CG29</f>
        <v>0.8250809873041427</v>
      </c>
      <c r="CL29" s="436">
        <f t="shared" ref="CL29:CL92" si="55">CI29/CG29</f>
        <v>0.58042738722005993</v>
      </c>
      <c r="CM29" s="436">
        <f t="shared" si="50"/>
        <v>-0.24465360008408277</v>
      </c>
      <c r="CN29" s="97"/>
      <c r="CO29" s="1111">
        <v>1924</v>
      </c>
      <c r="CP29" s="1112">
        <v>1235</v>
      </c>
      <c r="CQ29" s="97">
        <v>671.18976175103307</v>
      </c>
      <c r="CR29" s="97">
        <v>352.34065426156542</v>
      </c>
      <c r="CS29" s="97">
        <v>1211.3580407646548</v>
      </c>
      <c r="CT29" s="97">
        <v>1040.0508460096969</v>
      </c>
      <c r="CU29" s="758">
        <v>352.34065426156548</v>
      </c>
      <c r="CV29" s="97">
        <f t="shared" si="51"/>
        <v>-318.8491074894676</v>
      </c>
      <c r="CW29" s="436">
        <f t="shared" si="52"/>
        <v>0.543473491296383</v>
      </c>
      <c r="CX29" s="90"/>
      <c r="CY29" s="1104">
        <v>1924</v>
      </c>
      <c r="CZ29" s="1112">
        <v>831.53179931640625</v>
      </c>
      <c r="DA29" s="97">
        <v>991.29755814393161</v>
      </c>
      <c r="DB29" s="97">
        <v>815.71746826171875</v>
      </c>
      <c r="DC29" s="97">
        <v>841.07572806124415</v>
      </c>
      <c r="DD29" s="97">
        <v>193.46989440917969</v>
      </c>
      <c r="DE29" s="758">
        <v>198.92551441728216</v>
      </c>
      <c r="DF29" s="90">
        <f>IF(CZ29&gt;Controls!$H$67,0,1)</f>
        <v>0</v>
      </c>
      <c r="DG29" s="90">
        <f>IF(DA29&gt;Controls!$H$67,0,1)</f>
        <v>0</v>
      </c>
      <c r="DH29" s="90">
        <f>IF(DB29&gt;Controls!$H$76,0,1)</f>
        <v>0</v>
      </c>
      <c r="DI29" s="90">
        <f>IF(DC29&gt;Controls!$H$76,0,1)</f>
        <v>0</v>
      </c>
      <c r="DJ29" s="90">
        <f>IF(DD29&gt;Controls!$H$85,0,1)</f>
        <v>1</v>
      </c>
      <c r="DK29" s="90">
        <f>IF(DE29&gt;Controls!$H$85,0,1)</f>
        <v>1</v>
      </c>
    </row>
    <row r="30" spans="1:115">
      <c r="A30" s="22"/>
      <c r="B30" s="1104">
        <v>1925</v>
      </c>
      <c r="C30" s="97">
        <f>SUMIF(WSE_Calcs!$D$7:$D$990,Annual_Summary_Tables!$B30,WSE_Calcs!F$7:F$990)</f>
        <v>1225</v>
      </c>
      <c r="D30" s="97">
        <f>SUMIF(WSE_Calcs!$D$7:$D$990,Annual_Summary_Tables!$B30,WSE_Calcs!W$7:W$990)</f>
        <v>780.14295676491474</v>
      </c>
      <c r="E30" s="97">
        <f>SUMIF(WSE_Calcs!$D$7:$D$990,Annual_Summary_Tables!$B30,WSE_Calcs!J$7:J$990)</f>
        <v>387.62521322959708</v>
      </c>
      <c r="F30" s="97">
        <f>SUMIF(WSE_Calcs!$D$7:$D$990,Annual_Summary_Tables!$B30,WSE_Calcs!BC$7:BC$990)</f>
        <v>780.14295676491463</v>
      </c>
      <c r="G30" s="1105">
        <f t="shared" si="53"/>
        <v>392.51774353531755</v>
      </c>
      <c r="H30" s="97">
        <f>SUMIF(WSE_Calcs!$D$7:$D$990,$B30,WSE_Calcs!AF$7:AF$990)</f>
        <v>750</v>
      </c>
      <c r="I30" s="97">
        <f>SUMIF(Stan!$D$7:$D$990,$B30,Stan!AH$7:AH$990)</f>
        <v>519.27385422635666</v>
      </c>
      <c r="J30" s="97">
        <f>SUMIF(WSE_Calcs!$D$7:$D$990,$B30,WSE_Calcs!AM$7:AM$990)</f>
        <v>401.07770940990497</v>
      </c>
      <c r="K30" s="436">
        <f>I30/Controls!C$146</f>
        <v>0.69236513896847551</v>
      </c>
      <c r="L30" s="436">
        <f>J30/Controls!C$146</f>
        <v>0.53477027921320663</v>
      </c>
      <c r="M30" s="97">
        <f t="shared" si="34"/>
        <v>-118.19614481645169</v>
      </c>
      <c r="N30" s="436">
        <f t="shared" si="31"/>
        <v>-0.15759485975526893</v>
      </c>
      <c r="O30" s="97"/>
      <c r="P30" s="1111">
        <v>1925</v>
      </c>
      <c r="Q30" s="1112">
        <v>176.96159530765752</v>
      </c>
      <c r="R30" s="97">
        <v>1062</v>
      </c>
      <c r="S30" s="97">
        <v>812</v>
      </c>
      <c r="T30" s="97">
        <v>19.582013242106793</v>
      </c>
      <c r="U30" s="97">
        <v>342.65977391771048</v>
      </c>
      <c r="V30" s="97">
        <v>212.4</v>
      </c>
      <c r="W30" s="97">
        <v>212.40000000000006</v>
      </c>
      <c r="X30" s="97">
        <v>365.09567071579227</v>
      </c>
      <c r="Y30" s="758">
        <v>280.52367054223095</v>
      </c>
      <c r="Z30" s="696">
        <f t="shared" si="32"/>
        <v>0.16663050405617469</v>
      </c>
      <c r="AA30" s="696">
        <f t="shared" si="35"/>
        <v>0.20000000000000007</v>
      </c>
      <c r="AB30" s="1109">
        <f t="shared" si="36"/>
        <v>35.438404692342544</v>
      </c>
      <c r="AC30" s="696"/>
      <c r="AD30" s="97">
        <f>SUMIF(WSE_Calcs!$D$7:$D$990,Annual_Summary_Tables!$B30,WSE_Calcs!G$7:G$990)</f>
        <v>1932</v>
      </c>
      <c r="AE30" s="97">
        <f>SUMIF(WSE_Calcs!$D$7:$D$990,Annual_Summary_Tables!$B30,WSE_Calcs!X$7:X$990)</f>
        <v>1045.0834376008845</v>
      </c>
      <c r="AF30" s="97">
        <f>SUMIF(WSE_Calcs!$D$7:$D$990,Annual_Summary_Tables!$B30,WSE_Calcs!K$7:K$990)</f>
        <v>465.37732976740057</v>
      </c>
      <c r="AG30" s="97">
        <f>SUMIF(WSE_Calcs!$D$7:$D$990,Annual_Summary_Tables!$B30,WSE_Calcs!BR$7:BR$990)</f>
        <v>1045.0834376008847</v>
      </c>
      <c r="AH30" s="1105">
        <f t="shared" si="37"/>
        <v>579.70610783348411</v>
      </c>
      <c r="AI30" s="97">
        <f>SUMIF(WSE_Calcs!$D$7:$D$990,$B30,WSE_Calcs!AG$7:AG$990)</f>
        <v>1100.0000000000002</v>
      </c>
      <c r="AJ30" s="97">
        <f>SUMIF(Tuol!$D$7:$D$990,$B30,Tuol!AC$7:AC$990)</f>
        <v>822.79217441259334</v>
      </c>
      <c r="AK30" s="97">
        <f>SUMIF(WSE_Calcs!$D$7:$D$990,$B30,WSE_Calcs!AN$7:AN$990)</f>
        <v>394.14301808704067</v>
      </c>
      <c r="AL30" s="436">
        <f>AJ30/Controls!$D$146</f>
        <v>0.74799288582963031</v>
      </c>
      <c r="AM30" s="436">
        <f>AK30/Controls!$D$146</f>
        <v>0.35831183462458244</v>
      </c>
      <c r="AN30" s="97">
        <f t="shared" si="38"/>
        <v>-428.64915632555267</v>
      </c>
      <c r="AO30" s="436">
        <f t="shared" si="39"/>
        <v>-0.38968105120504781</v>
      </c>
      <c r="AP30" s="97"/>
      <c r="AQ30" s="1111">
        <v>1925</v>
      </c>
      <c r="AR30" s="1112">
        <v>287.82942935659861</v>
      </c>
      <c r="AS30" s="97">
        <v>1633</v>
      </c>
      <c r="AT30" s="97">
        <v>1233.6389770507812</v>
      </c>
      <c r="AU30" s="97">
        <v>25.052825199158725</v>
      </c>
      <c r="AV30" s="97">
        <v>536.99853527731148</v>
      </c>
      <c r="AW30" s="97">
        <v>326.60000000000002</v>
      </c>
      <c r="AX30" s="97">
        <v>326.60000000000002</v>
      </c>
      <c r="AY30" s="97">
        <v>535.98588380823674</v>
      </c>
      <c r="AZ30" s="758">
        <v>278.45943178096769</v>
      </c>
      <c r="BA30" s="696">
        <f t="shared" si="40"/>
        <v>0.17625807064090546</v>
      </c>
      <c r="BB30" s="696">
        <f t="shared" si="41"/>
        <v>0.2</v>
      </c>
      <c r="BC30" s="1109">
        <f t="shared" si="42"/>
        <v>38.770570643401413</v>
      </c>
      <c r="BD30" s="696"/>
      <c r="BE30" s="97">
        <f>SUMIF(WSE_Calcs!$D$7:$D$990,Annual_Summary_Tables!$B30,WSE_Calcs!H$7:H$990)</f>
        <v>910</v>
      </c>
      <c r="BF30" s="97">
        <f>SUMIF(WSE_Calcs!$D$7:$D$990,Annual_Summary_Tables!$B30,WSE_Calcs!Y$7:Y$990)</f>
        <v>538.78259391847712</v>
      </c>
      <c r="BG30" s="97">
        <f>SUMIF(WSE_Calcs!$D$7:$D$990,Annual_Summary_Tables!$B30,WSE_Calcs!L$7:L$990)</f>
        <v>274.3387305242365</v>
      </c>
      <c r="BH30" s="97">
        <f>SUMIF(WSE_Calcs!$D$7:$D$990,Annual_Summary_Tables!$B30,WSE_Calcs!CE$7:CE$990)</f>
        <v>538.78259391847712</v>
      </c>
      <c r="BI30" s="1105">
        <f t="shared" si="43"/>
        <v>264.44386339424062</v>
      </c>
      <c r="BJ30" s="97">
        <f>SUMIF(WSE_Calcs!$D$7:$D$990,$B30,WSE_Calcs!AH$7:AH$990)</f>
        <v>624.99999999999989</v>
      </c>
      <c r="BK30" s="97">
        <f>SUMIF(Merc!$D$7:$D$990,$B30,Merc!AF$7:AF$990)</f>
        <v>550.01317340630146</v>
      </c>
      <c r="BL30" s="97">
        <f>SUMIF(WSE_Calcs!$D$7:$D$990,$B30,WSE_Calcs!AO$7:AO$990)</f>
        <v>199.52313581450099</v>
      </c>
      <c r="BM30" s="436">
        <f>BK30/Controls!$E$146</f>
        <v>0.88002107745008229</v>
      </c>
      <c r="BN30" s="436">
        <f>BL30/Controls!$E$146</f>
        <v>0.31923701730320159</v>
      </c>
      <c r="BO30" s="97">
        <f t="shared" si="44"/>
        <v>-350.4900375918005</v>
      </c>
      <c r="BP30" s="436">
        <f t="shared" si="45"/>
        <v>-0.56078406014688087</v>
      </c>
      <c r="BQ30" s="97"/>
      <c r="BR30" s="1111">
        <v>1925</v>
      </c>
      <c r="BS30" s="1112">
        <v>164.53134321732955</v>
      </c>
      <c r="BT30" s="97">
        <v>771</v>
      </c>
      <c r="BU30" s="97">
        <v>771.57334136962891</v>
      </c>
      <c r="BV30" s="97">
        <v>7.6737714423818035</v>
      </c>
      <c r="BW30" s="97">
        <v>368.80431576058885</v>
      </c>
      <c r="BX30" s="97">
        <v>154.19999999999999</v>
      </c>
      <c r="BY30" s="97">
        <v>154.20000000000002</v>
      </c>
      <c r="BZ30" s="97">
        <v>310.27648624062584</v>
      </c>
      <c r="CA30" s="758">
        <v>151.24991543298287</v>
      </c>
      <c r="CB30" s="696">
        <f t="shared" si="46"/>
        <v>0.21339992635191901</v>
      </c>
      <c r="CC30" s="1110">
        <f t="shared" si="47"/>
        <v>0.19999999999999998</v>
      </c>
      <c r="CD30" s="1109">
        <f t="shared" si="48"/>
        <v>-10.331343217329533</v>
      </c>
      <c r="CE30" s="1109"/>
      <c r="CF30" s="97">
        <f>SUMIF(WSE_Calcs!$D$7:$D$990,Annual_Summary_Tables!$B30,WSE_Calcs!I$7:I$990)</f>
        <v>5709</v>
      </c>
      <c r="CG30" s="97">
        <f>SUMIF(WSE_Calcs!$D$7:$D$990,Annual_Summary_Tables!$B30,WSE_Calcs!AI$7:AI$990)</f>
        <v>2475</v>
      </c>
      <c r="CH30" s="97">
        <f t="shared" si="33"/>
        <v>1892.0792020452516</v>
      </c>
      <c r="CI30" s="97">
        <f>SUMIF(WSE_Calcs!$D$7:$D$990,Annual_Summary_Tables!$B30,WSE_Calcs!AP$7:AP$990)</f>
        <v>994.7438633114466</v>
      </c>
      <c r="CJ30" s="97">
        <f t="shared" si="49"/>
        <v>-897.33533873380497</v>
      </c>
      <c r="CK30" s="436">
        <f t="shared" si="54"/>
        <v>0.76447644527080871</v>
      </c>
      <c r="CL30" s="436">
        <f t="shared" si="55"/>
        <v>0.40191671244906935</v>
      </c>
      <c r="CM30" s="436">
        <f t="shared" si="50"/>
        <v>-0.36255973282173937</v>
      </c>
      <c r="CN30" s="97"/>
      <c r="CO30" s="1111">
        <v>1925</v>
      </c>
      <c r="CP30" s="1112">
        <v>4791</v>
      </c>
      <c r="CQ30" s="97">
        <v>1079.108272372159</v>
      </c>
      <c r="CR30" s="97">
        <v>1142.9859044905734</v>
      </c>
      <c r="CS30" s="97">
        <v>1211.3580407646548</v>
      </c>
      <c r="CT30" s="97">
        <v>710.23301775618143</v>
      </c>
      <c r="CU30" s="758">
        <v>1142.9859044905736</v>
      </c>
      <c r="CV30" s="97">
        <f t="shared" si="51"/>
        <v>63.877632118414567</v>
      </c>
      <c r="CW30" s="436">
        <f t="shared" si="52"/>
        <v>0.22523654192697956</v>
      </c>
      <c r="CX30" s="90"/>
      <c r="CY30" s="1104">
        <v>1925</v>
      </c>
      <c r="CZ30" s="1112">
        <v>1114.7257080078125</v>
      </c>
      <c r="DA30" s="97">
        <v>1170.0495940786816</v>
      </c>
      <c r="DB30" s="97">
        <v>1288.0423583984375</v>
      </c>
      <c r="DC30" s="97">
        <v>1499.7079167547952</v>
      </c>
      <c r="DD30" s="97">
        <v>376.91433715820312</v>
      </c>
      <c r="DE30" s="758">
        <v>630.05691113952059</v>
      </c>
      <c r="DF30" s="90">
        <f>IF(CZ30&gt;Controls!$H$67,0,1)</f>
        <v>0</v>
      </c>
      <c r="DG30" s="90">
        <f>IF(DA30&gt;Controls!$H$67,0,1)</f>
        <v>0</v>
      </c>
      <c r="DH30" s="90">
        <f>IF(DB30&gt;Controls!$H$76,0,1)</f>
        <v>0</v>
      </c>
      <c r="DI30" s="90">
        <f>IF(DC30&gt;Controls!$H$76,0,1)</f>
        <v>0</v>
      </c>
      <c r="DJ30" s="90">
        <f>IF(DD30&gt;Controls!$H$85,0,1)</f>
        <v>0</v>
      </c>
      <c r="DK30" s="90">
        <f>IF(DE30&gt;Controls!$H$85,0,1)</f>
        <v>0</v>
      </c>
    </row>
    <row r="31" spans="1:115">
      <c r="A31" s="22"/>
      <c r="B31" s="1104">
        <v>1926</v>
      </c>
      <c r="C31" s="97">
        <f>SUMIF(WSE_Calcs!$D$7:$D$990,Annual_Summary_Tables!$B31,WSE_Calcs!F$7:F$990)</f>
        <v>607</v>
      </c>
      <c r="D31" s="97">
        <f>SUMIF(WSE_Calcs!$D$7:$D$990,Annual_Summary_Tables!$B31,WSE_Calcs!W$7:W$990)</f>
        <v>533.14509019079287</v>
      </c>
      <c r="E31" s="97">
        <f>SUMIF(WSE_Calcs!$D$7:$D$990,Annual_Summary_Tables!$B31,WSE_Calcs!J$7:J$990)</f>
        <v>410.0986208677686</v>
      </c>
      <c r="F31" s="97">
        <f>SUMIF(WSE_Calcs!$D$7:$D$990,Annual_Summary_Tables!$B31,WSE_Calcs!BC$7:BC$990)</f>
        <v>533.14509019079298</v>
      </c>
      <c r="G31" s="1105">
        <f t="shared" si="53"/>
        <v>123.04646932302438</v>
      </c>
      <c r="H31" s="97">
        <f>SUMIF(WSE_Calcs!$D$7:$D$990,$B31,WSE_Calcs!AF$7:AF$990)</f>
        <v>750</v>
      </c>
      <c r="I31" s="97">
        <f>SUMIF(Stan!$D$7:$D$990,$B31,Stan!AH$7:AH$990)</f>
        <v>590.32465989294133</v>
      </c>
      <c r="J31" s="97">
        <f>SUMIF(WSE_Calcs!$D$7:$D$990,$B31,WSE_Calcs!AM$7:AM$990)</f>
        <v>393.9633469605929</v>
      </c>
      <c r="K31" s="436">
        <f>I31/Controls!C$146</f>
        <v>0.78709954652392178</v>
      </c>
      <c r="L31" s="436">
        <f>J31/Controls!C$146</f>
        <v>0.52528446261412387</v>
      </c>
      <c r="M31" s="97">
        <f t="shared" si="34"/>
        <v>-196.36131293234843</v>
      </c>
      <c r="N31" s="436">
        <f t="shared" si="31"/>
        <v>-0.26181508390979791</v>
      </c>
      <c r="O31" s="97"/>
      <c r="P31" s="1111">
        <v>1926</v>
      </c>
      <c r="Q31" s="1112">
        <v>206.35353067697571</v>
      </c>
      <c r="R31" s="97">
        <v>549</v>
      </c>
      <c r="S31" s="97">
        <v>410</v>
      </c>
      <c r="T31" s="97">
        <v>20.683922552944217</v>
      </c>
      <c r="U31" s="97">
        <v>479.24799764333676</v>
      </c>
      <c r="V31" s="97">
        <v>110.52561983471075</v>
      </c>
      <c r="W31" s="97">
        <v>110.52561983471072</v>
      </c>
      <c r="X31" s="97">
        <v>365.09567071579227</v>
      </c>
      <c r="Y31" s="758">
        <v>301.17872234413852</v>
      </c>
      <c r="Z31" s="696">
        <f t="shared" si="32"/>
        <v>0.37587164057736921</v>
      </c>
      <c r="AA31" s="696">
        <f t="shared" si="35"/>
        <v>0.20132171190293394</v>
      </c>
      <c r="AB31" s="1109">
        <f t="shared" si="36"/>
        <v>-95.827910842264984</v>
      </c>
      <c r="AC31" s="696"/>
      <c r="AD31" s="97">
        <f>SUMIF(WSE_Calcs!$D$7:$D$990,Annual_Summary_Tables!$B31,WSE_Calcs!G$7:G$990)</f>
        <v>1110</v>
      </c>
      <c r="AE31" s="97">
        <f>SUMIF(WSE_Calcs!$D$7:$D$990,Annual_Summary_Tables!$B31,WSE_Calcs!X$7:X$990)</f>
        <v>774.02162030685042</v>
      </c>
      <c r="AF31" s="97">
        <f>SUMIF(WSE_Calcs!$D$7:$D$990,Annual_Summary_Tables!$B31,WSE_Calcs!K$7:K$990)</f>
        <v>388.35946180107175</v>
      </c>
      <c r="AG31" s="97">
        <f>SUMIF(WSE_Calcs!$D$7:$D$990,Annual_Summary_Tables!$B31,WSE_Calcs!BR$7:BR$990)</f>
        <v>774.02162030685054</v>
      </c>
      <c r="AH31" s="1105">
        <f t="shared" si="37"/>
        <v>385.66215850577879</v>
      </c>
      <c r="AI31" s="97">
        <f>SUMIF(WSE_Calcs!$D$7:$D$990,$B31,WSE_Calcs!AG$7:AG$990)</f>
        <v>1100.0000000000002</v>
      </c>
      <c r="AJ31" s="97">
        <f>SUMIF(Tuol!$D$7:$D$990,$B31,Tuol!AC$7:AC$990)</f>
        <v>917.58760556843663</v>
      </c>
      <c r="AK31" s="97">
        <f>SUMIF(WSE_Calcs!$D$7:$D$990,$B31,WSE_Calcs!AN$7:AN$990)</f>
        <v>481.57393730084573</v>
      </c>
      <c r="AL31" s="436">
        <f>AJ31/Controls!$D$146</f>
        <v>0.83417055051676059</v>
      </c>
      <c r="AM31" s="436">
        <f>AK31/Controls!$D$146</f>
        <v>0.43779448845531432</v>
      </c>
      <c r="AN31" s="97">
        <f t="shared" si="38"/>
        <v>-436.0136682675909</v>
      </c>
      <c r="AO31" s="436">
        <f t="shared" si="39"/>
        <v>-0.39637606206144621</v>
      </c>
      <c r="AP31" s="97"/>
      <c r="AQ31" s="1111">
        <v>1926</v>
      </c>
      <c r="AR31" s="1112">
        <v>195.80230430413869</v>
      </c>
      <c r="AS31" s="97">
        <v>1004</v>
      </c>
      <c r="AT31" s="97">
        <v>732.72999954223633</v>
      </c>
      <c r="AU31" s="97">
        <v>30.287554692039805</v>
      </c>
      <c r="AV31" s="97">
        <v>553.17207087745351</v>
      </c>
      <c r="AW31" s="97">
        <v>200.80000000000004</v>
      </c>
      <c r="AX31" s="97">
        <v>207.50750322449341</v>
      </c>
      <c r="AY31" s="97">
        <v>535.98588380823674</v>
      </c>
      <c r="AZ31" s="758">
        <v>442.45168569610382</v>
      </c>
      <c r="BA31" s="696">
        <f t="shared" si="40"/>
        <v>0.19502221544236922</v>
      </c>
      <c r="BB31" s="696">
        <f t="shared" si="41"/>
        <v>0.20000000000000004</v>
      </c>
      <c r="BC31" s="1109">
        <f t="shared" si="42"/>
        <v>11.705198920354718</v>
      </c>
      <c r="BD31" s="696"/>
      <c r="BE31" s="97">
        <f>SUMIF(WSE_Calcs!$D$7:$D$990,Annual_Summary_Tables!$B31,WSE_Calcs!H$7:H$990)</f>
        <v>610</v>
      </c>
      <c r="BF31" s="97">
        <f>SUMIF(WSE_Calcs!$D$7:$D$990,Annual_Summary_Tables!$B31,WSE_Calcs!Y$7:Y$990)</f>
        <v>414.37888679945763</v>
      </c>
      <c r="BG31" s="97">
        <f>SUMIF(WSE_Calcs!$D$7:$D$990,Annual_Summary_Tables!$B31,WSE_Calcs!L$7:L$990)</f>
        <v>185.16355118680593</v>
      </c>
      <c r="BH31" s="97">
        <f>SUMIF(WSE_Calcs!$D$7:$D$990,Annual_Summary_Tables!$B31,WSE_Calcs!CE$7:CE$990)</f>
        <v>414.37888679945763</v>
      </c>
      <c r="BI31" s="1105">
        <f t="shared" si="43"/>
        <v>229.2153356126517</v>
      </c>
      <c r="BJ31" s="97">
        <f>SUMIF(WSE_Calcs!$D$7:$D$990,$B31,WSE_Calcs!AH$7:AH$990)</f>
        <v>624.99999999999989</v>
      </c>
      <c r="BK31" s="97">
        <f>SUMIF(Merc!$D$7:$D$990,$B31,Merc!AF$7:AF$990)</f>
        <v>560.51762908210446</v>
      </c>
      <c r="BL31" s="97">
        <f>SUMIF(WSE_Calcs!$D$7:$D$990,$B31,WSE_Calcs!AO$7:AO$990)</f>
        <v>333.29295647323727</v>
      </c>
      <c r="BM31" s="436">
        <f>BK31/Controls!$E$146</f>
        <v>0.89682820653136719</v>
      </c>
      <c r="BN31" s="436">
        <f>BL31/Controls!$E$146</f>
        <v>0.53326873035717959</v>
      </c>
      <c r="BO31" s="97">
        <f t="shared" si="44"/>
        <v>-227.22467260886719</v>
      </c>
      <c r="BP31" s="436">
        <f t="shared" si="45"/>
        <v>-0.3635594761741876</v>
      </c>
      <c r="BQ31" s="97"/>
      <c r="BR31" s="1111">
        <v>1926</v>
      </c>
      <c r="BS31" s="1112">
        <v>93.192928850158182</v>
      </c>
      <c r="BT31" s="97">
        <v>556</v>
      </c>
      <c r="BU31" s="97">
        <v>459.54279708862305</v>
      </c>
      <c r="BV31" s="97">
        <v>8.6298937622574741</v>
      </c>
      <c r="BW31" s="97">
        <v>381.35271887913223</v>
      </c>
      <c r="BX31" s="97">
        <v>111.19999999999999</v>
      </c>
      <c r="BY31" s="97">
        <v>111.2</v>
      </c>
      <c r="BZ31" s="97">
        <v>310.27648624062584</v>
      </c>
      <c r="CA31" s="758">
        <v>271.62602605709185</v>
      </c>
      <c r="CB31" s="696">
        <f t="shared" si="46"/>
        <v>0.16761318138517659</v>
      </c>
      <c r="CC31" s="1110">
        <f t="shared" si="47"/>
        <v>0.19999999999999998</v>
      </c>
      <c r="CD31" s="1109">
        <f t="shared" si="48"/>
        <v>18.007071149841821</v>
      </c>
      <c r="CE31" s="1109"/>
      <c r="CF31" s="97">
        <f>SUMIF(WSE_Calcs!$D$7:$D$990,Annual_Summary_Tables!$B31,WSE_Calcs!I$7:I$990)</f>
        <v>3628</v>
      </c>
      <c r="CG31" s="97">
        <f>SUMIF(WSE_Calcs!$D$7:$D$990,Annual_Summary_Tables!$B31,WSE_Calcs!AI$7:AI$990)</f>
        <v>2475</v>
      </c>
      <c r="CH31" s="97">
        <f t="shared" si="33"/>
        <v>2068.4298945434825</v>
      </c>
      <c r="CI31" s="97">
        <f>SUMIF(WSE_Calcs!$D$7:$D$990,Annual_Summary_Tables!$B31,WSE_Calcs!AP$7:AP$990)</f>
        <v>1208.8302407346757</v>
      </c>
      <c r="CJ31" s="97">
        <f t="shared" si="49"/>
        <v>-859.59965380880681</v>
      </c>
      <c r="CK31" s="436">
        <f t="shared" si="54"/>
        <v>0.83572925032059897</v>
      </c>
      <c r="CL31" s="436">
        <f t="shared" si="55"/>
        <v>0.48841625888269724</v>
      </c>
      <c r="CM31" s="436">
        <f t="shared" si="50"/>
        <v>-0.34731299143790173</v>
      </c>
      <c r="CN31" s="97"/>
      <c r="CO31" s="1111">
        <v>1926</v>
      </c>
      <c r="CP31" s="1112">
        <v>3262</v>
      </c>
      <c r="CQ31" s="97">
        <v>814.9495864540288</v>
      </c>
      <c r="CR31" s="97">
        <v>742.12644245746708</v>
      </c>
      <c r="CS31" s="97">
        <v>1211.3580407646548</v>
      </c>
      <c r="CT31" s="97">
        <v>1015.2564340973342</v>
      </c>
      <c r="CU31" s="758">
        <v>748.83394568196047</v>
      </c>
      <c r="CV31" s="97">
        <f t="shared" si="51"/>
        <v>-66.115640772068332</v>
      </c>
      <c r="CW31" s="436">
        <f t="shared" si="52"/>
        <v>0.24983126500736627</v>
      </c>
      <c r="CX31" s="90"/>
      <c r="CY31" s="1104">
        <v>1926</v>
      </c>
      <c r="CZ31" s="1112">
        <v>778.81109619140625</v>
      </c>
      <c r="DA31" s="97">
        <v>905.29105550108818</v>
      </c>
      <c r="DB31" s="97">
        <v>1024.164306640625</v>
      </c>
      <c r="DC31" s="97">
        <v>1262.6063134089172</v>
      </c>
      <c r="DD31" s="97">
        <v>245.8363037109375</v>
      </c>
      <c r="DE31" s="758">
        <v>512.80150961609661</v>
      </c>
      <c r="DF31" s="90">
        <f>IF(CZ31&gt;Controls!$H$67,0,1)</f>
        <v>0</v>
      </c>
      <c r="DG31" s="90">
        <f>IF(DA31&gt;Controls!$H$67,0,1)</f>
        <v>0</v>
      </c>
      <c r="DH31" s="90">
        <f>IF(DB31&gt;Controls!$H$76,0,1)</f>
        <v>0</v>
      </c>
      <c r="DI31" s="90">
        <f>IF(DC31&gt;Controls!$H$76,0,1)</f>
        <v>0</v>
      </c>
      <c r="DJ31" s="90">
        <f>IF(DD31&gt;Controls!$H$85,0,1)</f>
        <v>0</v>
      </c>
      <c r="DK31" s="90">
        <f>IF(DE31&gt;Controls!$H$85,0,1)</f>
        <v>0</v>
      </c>
    </row>
    <row r="32" spans="1:115">
      <c r="A32" s="22"/>
      <c r="B32" s="1104">
        <v>1927</v>
      </c>
      <c r="C32" s="97">
        <f>SUMIF(WSE_Calcs!$D$7:$D$990,Annual_Summary_Tables!$B32,WSE_Calcs!F$7:F$990)</f>
        <v>1365</v>
      </c>
      <c r="D32" s="97">
        <f>SUMIF(WSE_Calcs!$D$7:$D$990,Annual_Summary_Tables!$B32,WSE_Calcs!W$7:W$990)</f>
        <v>838.1846064291708</v>
      </c>
      <c r="E32" s="97">
        <f>SUMIF(WSE_Calcs!$D$7:$D$990,Annual_Summary_Tables!$B32,WSE_Calcs!J$7:J$990)</f>
        <v>470.03267457063532</v>
      </c>
      <c r="F32" s="97">
        <f>SUMIF(WSE_Calcs!$D$7:$D$990,Annual_Summary_Tables!$B32,WSE_Calcs!BC$7:BC$990)</f>
        <v>838.1846064291708</v>
      </c>
      <c r="G32" s="1105">
        <f t="shared" si="53"/>
        <v>368.15193185853548</v>
      </c>
      <c r="H32" s="97">
        <f>SUMIF(WSE_Calcs!$D$7:$D$990,$B32,WSE_Calcs!AF$7:AF$990)</f>
        <v>750</v>
      </c>
      <c r="I32" s="97">
        <f>SUMIF(Stan!$D$7:$D$990,$B32,Stan!AH$7:AH$990)</f>
        <v>583.1198108969445</v>
      </c>
      <c r="J32" s="97">
        <f>SUMIF(WSE_Calcs!$D$7:$D$990,$B32,WSE_Calcs!AM$7:AM$990)</f>
        <v>365.48139265946691</v>
      </c>
      <c r="K32" s="436">
        <f>I32/Controls!C$146</f>
        <v>0.77749308119592597</v>
      </c>
      <c r="L32" s="436">
        <f>J32/Controls!C$146</f>
        <v>0.48730852354595589</v>
      </c>
      <c r="M32" s="97">
        <f t="shared" si="34"/>
        <v>-217.63841823747759</v>
      </c>
      <c r="N32" s="436">
        <f t="shared" si="31"/>
        <v>-0.29018455764997014</v>
      </c>
      <c r="O32" s="97"/>
      <c r="P32" s="1111">
        <v>1927</v>
      </c>
      <c r="Q32" s="1112">
        <v>258.92740698443959</v>
      </c>
      <c r="R32" s="97">
        <v>1140</v>
      </c>
      <c r="S32" s="97">
        <v>904</v>
      </c>
      <c r="T32" s="97">
        <v>18.944621769928737</v>
      </c>
      <c r="U32" s="97">
        <v>463.91498260750257</v>
      </c>
      <c r="V32" s="97">
        <v>228</v>
      </c>
      <c r="W32" s="97">
        <v>228</v>
      </c>
      <c r="X32" s="97">
        <v>365.09567071579227</v>
      </c>
      <c r="Y32" s="758">
        <v>282.22628849943919</v>
      </c>
      <c r="Z32" s="696">
        <f t="shared" si="32"/>
        <v>0.22712930437231543</v>
      </c>
      <c r="AA32" s="696">
        <f t="shared" si="35"/>
        <v>0.2</v>
      </c>
      <c r="AB32" s="1109">
        <f t="shared" si="36"/>
        <v>-30.927406984439585</v>
      </c>
      <c r="AC32" s="696"/>
      <c r="AD32" s="97">
        <f>SUMIF(WSE_Calcs!$D$7:$D$990,Annual_Summary_Tables!$B32,WSE_Calcs!G$7:G$990)</f>
        <v>2051</v>
      </c>
      <c r="AE32" s="97">
        <f>SUMIF(WSE_Calcs!$D$7:$D$990,Annual_Summary_Tables!$B32,WSE_Calcs!X$7:X$990)</f>
        <v>1077.3405400955578</v>
      </c>
      <c r="AF32" s="97">
        <f>SUMIF(WSE_Calcs!$D$7:$D$990,Annual_Summary_Tables!$B32,WSE_Calcs!K$7:K$990)</f>
        <v>490.70743821829814</v>
      </c>
      <c r="AG32" s="97">
        <f>SUMIF(WSE_Calcs!$D$7:$D$990,Annual_Summary_Tables!$B32,WSE_Calcs!BR$7:BR$990)</f>
        <v>1077.3405400955578</v>
      </c>
      <c r="AH32" s="1105">
        <f t="shared" si="37"/>
        <v>586.63310187725961</v>
      </c>
      <c r="AI32" s="97">
        <f>SUMIF(WSE_Calcs!$D$7:$D$990,$B32,WSE_Calcs!AG$7:AG$990)</f>
        <v>1100.0000000000002</v>
      </c>
      <c r="AJ32" s="97">
        <f>SUMIF(Tuol!$D$7:$D$990,$B32,Tuol!AC$7:AC$990)</f>
        <v>931.4400142303972</v>
      </c>
      <c r="AK32" s="97">
        <f>SUMIF(WSE_Calcs!$D$7:$D$990,$B32,WSE_Calcs!AN$7:AN$990)</f>
        <v>442.05865068588753</v>
      </c>
      <c r="AL32" s="436">
        <f>AJ32/Controls!$D$146</f>
        <v>0.84676364930036108</v>
      </c>
      <c r="AM32" s="436">
        <f>AK32/Controls!$D$146</f>
        <v>0.40187150062353411</v>
      </c>
      <c r="AN32" s="97">
        <f t="shared" si="38"/>
        <v>-489.38136354450967</v>
      </c>
      <c r="AO32" s="436">
        <f t="shared" si="39"/>
        <v>-0.44489214867682686</v>
      </c>
      <c r="AP32" s="97"/>
      <c r="AQ32" s="1111">
        <v>1927</v>
      </c>
      <c r="AR32" s="1112">
        <v>274.90243531282283</v>
      </c>
      <c r="AS32" s="97">
        <v>1665</v>
      </c>
      <c r="AT32" s="97">
        <v>1372.1730041503906</v>
      </c>
      <c r="AU32" s="97">
        <v>24.634403877573568</v>
      </c>
      <c r="AV32" s="97">
        <v>582.86569299619055</v>
      </c>
      <c r="AW32" s="97">
        <v>333</v>
      </c>
      <c r="AX32" s="97">
        <v>373.98879663086063</v>
      </c>
      <c r="AY32" s="97">
        <v>535.98588380823674</v>
      </c>
      <c r="AZ32" s="758">
        <v>399.10271416190528</v>
      </c>
      <c r="BA32" s="696">
        <f t="shared" si="40"/>
        <v>0.16510656775544916</v>
      </c>
      <c r="BB32" s="696">
        <f t="shared" si="41"/>
        <v>0.2</v>
      </c>
      <c r="BC32" s="1109">
        <f t="shared" si="42"/>
        <v>99.086361318037802</v>
      </c>
      <c r="BD32" s="696"/>
      <c r="BE32" s="97">
        <f>SUMIF(WSE_Calcs!$D$7:$D$990,Annual_Summary_Tables!$B32,WSE_Calcs!H$7:H$990)</f>
        <v>1084</v>
      </c>
      <c r="BF32" s="97">
        <f>SUMIF(WSE_Calcs!$D$7:$D$990,Annual_Summary_Tables!$B32,WSE_Calcs!Y$7:Y$990)</f>
        <v>581.35346946527147</v>
      </c>
      <c r="BG32" s="97">
        <f>SUMIF(WSE_Calcs!$D$7:$D$990,Annual_Summary_Tables!$B32,WSE_Calcs!L$7:L$990)</f>
        <v>186.2047633500533</v>
      </c>
      <c r="BH32" s="97">
        <f>SUMIF(WSE_Calcs!$D$7:$D$990,Annual_Summary_Tables!$B32,WSE_Calcs!CE$7:CE$990)</f>
        <v>581.35346946527159</v>
      </c>
      <c r="BI32" s="1105">
        <f t="shared" si="43"/>
        <v>395.14870611521826</v>
      </c>
      <c r="BJ32" s="97">
        <f>SUMIF(WSE_Calcs!$D$7:$D$990,$B32,WSE_Calcs!AH$7:AH$990)</f>
        <v>624.99999999999989</v>
      </c>
      <c r="BK32" s="97">
        <f>SUMIF(Merc!$D$7:$D$990,$B32,Merc!AF$7:AF$990)</f>
        <v>562.34591672629358</v>
      </c>
      <c r="BL32" s="97">
        <f>SUMIF(WSE_Calcs!$D$7:$D$990,$B32,WSE_Calcs!AO$7:AO$990)</f>
        <v>262.69921170702122</v>
      </c>
      <c r="BM32" s="436">
        <f>BK32/Controls!$E$146</f>
        <v>0.89975346676206969</v>
      </c>
      <c r="BN32" s="436">
        <f>BL32/Controls!$E$146</f>
        <v>0.42031873873123393</v>
      </c>
      <c r="BO32" s="97">
        <f t="shared" si="44"/>
        <v>-299.64670501927236</v>
      </c>
      <c r="BP32" s="436">
        <f t="shared" si="45"/>
        <v>-0.47943472803083587</v>
      </c>
      <c r="BQ32" s="97"/>
      <c r="BR32" s="1111">
        <v>1927</v>
      </c>
      <c r="BS32" s="1112">
        <v>88.634764959161942</v>
      </c>
      <c r="BT32" s="97">
        <v>925</v>
      </c>
      <c r="BU32" s="97">
        <v>702.65767288208008</v>
      </c>
      <c r="BV32" s="97">
        <v>5.9625603519786488</v>
      </c>
      <c r="BW32" s="97">
        <v>375.87901768708031</v>
      </c>
      <c r="BX32" s="97">
        <v>185</v>
      </c>
      <c r="BY32" s="97">
        <v>184.99999999999997</v>
      </c>
      <c r="BZ32" s="97">
        <v>310.27648624062584</v>
      </c>
      <c r="CA32" s="758">
        <v>233.4413893695716</v>
      </c>
      <c r="CB32" s="696">
        <f t="shared" si="46"/>
        <v>9.5821367523418313E-2</v>
      </c>
      <c r="CC32" s="1110">
        <f t="shared" si="47"/>
        <v>0.2</v>
      </c>
      <c r="CD32" s="1109">
        <f t="shared" si="48"/>
        <v>96.36523504083803</v>
      </c>
      <c r="CE32" s="1109"/>
      <c r="CF32" s="97">
        <f>SUMIF(WSE_Calcs!$D$7:$D$990,Annual_Summary_Tables!$B32,WSE_Calcs!I$7:I$990)</f>
        <v>7018</v>
      </c>
      <c r="CG32" s="97">
        <f>SUMIF(WSE_Calcs!$D$7:$D$990,Annual_Summary_Tables!$B32,WSE_Calcs!AI$7:AI$990)</f>
        <v>2475</v>
      </c>
      <c r="CH32" s="97">
        <f t="shared" si="33"/>
        <v>2076.9057418536349</v>
      </c>
      <c r="CI32" s="97">
        <f>SUMIF(WSE_Calcs!$D$7:$D$990,Annual_Summary_Tables!$B32,WSE_Calcs!AP$7:AP$990)</f>
        <v>1070.2392550523757</v>
      </c>
      <c r="CJ32" s="97">
        <f t="shared" si="49"/>
        <v>-1006.6664868012592</v>
      </c>
      <c r="CK32" s="436">
        <f t="shared" si="54"/>
        <v>0.83915383509237773</v>
      </c>
      <c r="CL32" s="436">
        <f t="shared" si="55"/>
        <v>0.43241990103126293</v>
      </c>
      <c r="CM32" s="436">
        <f t="shared" si="50"/>
        <v>-0.40673393406111485</v>
      </c>
      <c r="CN32" s="97"/>
      <c r="CO32" s="1111">
        <v>1927</v>
      </c>
      <c r="CP32" s="1112">
        <v>5750</v>
      </c>
      <c r="CQ32" s="97">
        <v>1174.1071477918388</v>
      </c>
      <c r="CR32" s="97">
        <v>1297.6425405354146</v>
      </c>
      <c r="CS32" s="97">
        <v>1211.3580407646548</v>
      </c>
      <c r="CT32" s="97">
        <v>914.77039203091613</v>
      </c>
      <c r="CU32" s="758">
        <v>1338.6313371662752</v>
      </c>
      <c r="CV32" s="97">
        <f t="shared" si="51"/>
        <v>164.52418937443645</v>
      </c>
      <c r="CW32" s="436">
        <f t="shared" si="52"/>
        <v>0.20419254744205892</v>
      </c>
      <c r="CX32" s="90"/>
      <c r="CY32" s="1104">
        <v>1927</v>
      </c>
      <c r="CZ32" s="1112">
        <v>1095.9984130859375</v>
      </c>
      <c r="DA32" s="97">
        <v>1253.363997350556</v>
      </c>
      <c r="DB32" s="97">
        <v>1542.5103759765625</v>
      </c>
      <c r="DC32" s="97">
        <v>1773</v>
      </c>
      <c r="DD32" s="97">
        <v>489.23416137695312</v>
      </c>
      <c r="DE32" s="758">
        <v>749.27800649002484</v>
      </c>
      <c r="DF32" s="90">
        <f>IF(CZ32&gt;Controls!$H$67,0,1)</f>
        <v>0</v>
      </c>
      <c r="DG32" s="90">
        <f>IF(DA32&gt;Controls!$H$67,0,1)</f>
        <v>0</v>
      </c>
      <c r="DH32" s="90">
        <f>IF(DB32&gt;Controls!$H$76,0,1)</f>
        <v>0</v>
      </c>
      <c r="DI32" s="90">
        <f>IF(DC32&gt;Controls!$H$76,0,1)</f>
        <v>0</v>
      </c>
      <c r="DJ32" s="90">
        <f>IF(DD32&gt;Controls!$H$85,0,1)</f>
        <v>0</v>
      </c>
      <c r="DK32" s="90">
        <f>IF(DE32&gt;Controls!$H$85,0,1)</f>
        <v>0</v>
      </c>
    </row>
    <row r="33" spans="1:115">
      <c r="A33" s="22"/>
      <c r="B33" s="1104">
        <v>1928</v>
      </c>
      <c r="C33" s="97">
        <f>SUMIF(WSE_Calcs!$D$7:$D$990,Annual_Summary_Tables!$B33,WSE_Calcs!F$7:F$990)</f>
        <v>951</v>
      </c>
      <c r="D33" s="97">
        <f>SUMIF(WSE_Calcs!$D$7:$D$990,Annual_Summary_Tables!$B33,WSE_Calcs!W$7:W$990)</f>
        <v>706.83094530846461</v>
      </c>
      <c r="E33" s="97">
        <f>SUMIF(WSE_Calcs!$D$7:$D$990,Annual_Summary_Tables!$B33,WSE_Calcs!J$7:J$990)</f>
        <v>424.5320416713746</v>
      </c>
      <c r="F33" s="97">
        <f>SUMIF(WSE_Calcs!$D$7:$D$990,Annual_Summary_Tables!$B33,WSE_Calcs!BC$7:BC$990)</f>
        <v>706.83094530846461</v>
      </c>
      <c r="G33" s="1105">
        <f t="shared" si="53"/>
        <v>282.29890363709001</v>
      </c>
      <c r="H33" s="97">
        <f>SUMIF(WSE_Calcs!$D$7:$D$990,$B33,WSE_Calcs!AF$7:AF$990)</f>
        <v>750</v>
      </c>
      <c r="I33" s="97">
        <f>SUMIF(Stan!$D$7:$D$990,$B33,Stan!AH$7:AH$990)</f>
        <v>568.42977563274803</v>
      </c>
      <c r="J33" s="97">
        <f>SUMIF(WSE_Calcs!$D$7:$D$990,$B33,WSE_Calcs!AM$7:AM$990)</f>
        <v>386.6589806901938</v>
      </c>
      <c r="K33" s="436">
        <f>I33/Controls!C$146</f>
        <v>0.75790636751033069</v>
      </c>
      <c r="L33" s="436">
        <f>J33/Controls!C$146</f>
        <v>0.51554530758692507</v>
      </c>
      <c r="M33" s="97">
        <f t="shared" si="34"/>
        <v>-181.77079494255423</v>
      </c>
      <c r="N33" s="436">
        <f t="shared" si="31"/>
        <v>-0.24236105992340565</v>
      </c>
      <c r="O33" s="97"/>
      <c r="P33" s="1111">
        <v>1928</v>
      </c>
      <c r="Q33" s="1112">
        <v>210.90109636290998</v>
      </c>
      <c r="R33" s="97">
        <v>822</v>
      </c>
      <c r="S33" s="97">
        <v>669</v>
      </c>
      <c r="T33" s="97">
        <v>22.204126421715603</v>
      </c>
      <c r="U33" s="97">
        <v>449.03598275681168</v>
      </c>
      <c r="V33" s="97">
        <v>164.4</v>
      </c>
      <c r="W33" s="97">
        <v>164.40000000000003</v>
      </c>
      <c r="X33" s="97">
        <v>365.09567071579227</v>
      </c>
      <c r="Y33" s="758">
        <v>318.90904914229168</v>
      </c>
      <c r="Z33" s="696">
        <f t="shared" si="32"/>
        <v>0.25657067684052309</v>
      </c>
      <c r="AA33" s="696">
        <f t="shared" si="35"/>
        <v>0.20000000000000004</v>
      </c>
      <c r="AB33" s="1109">
        <f t="shared" si="36"/>
        <v>-46.501096362909948</v>
      </c>
      <c r="AC33" s="696"/>
      <c r="AD33" s="97">
        <f>SUMIF(WSE_Calcs!$D$7:$D$990,Annual_Summary_Tables!$B33,WSE_Calcs!G$7:G$990)</f>
        <v>1525</v>
      </c>
      <c r="AE33" s="97">
        <f>SUMIF(WSE_Calcs!$D$7:$D$990,Annual_Summary_Tables!$B33,WSE_Calcs!X$7:X$990)</f>
        <v>948.1760415321537</v>
      </c>
      <c r="AF33" s="97">
        <f>SUMIF(WSE_Calcs!$D$7:$D$990,Annual_Summary_Tables!$B33,WSE_Calcs!K$7:K$990)</f>
        <v>621.06168335969778</v>
      </c>
      <c r="AG33" s="97">
        <f>SUMIF(WSE_Calcs!$D$7:$D$990,Annual_Summary_Tables!$B33,WSE_Calcs!BR$7:BR$990)</f>
        <v>948.17604153215382</v>
      </c>
      <c r="AH33" s="1105">
        <f t="shared" si="37"/>
        <v>327.11435817245604</v>
      </c>
      <c r="AI33" s="97">
        <f>SUMIF(WSE_Calcs!$D$7:$D$990,$B33,WSE_Calcs!AG$7:AG$990)</f>
        <v>1100.0000000000002</v>
      </c>
      <c r="AJ33" s="97">
        <f>SUMIF(Tuol!$D$7:$D$990,$B33,Tuol!AC$7:AC$990)</f>
        <v>975.58446694933684</v>
      </c>
      <c r="AK33" s="97">
        <f>SUMIF(WSE_Calcs!$D$7:$D$990,$B33,WSE_Calcs!AN$7:AN$990)</f>
        <v>623.58043415218492</v>
      </c>
      <c r="AL33" s="436">
        <f>AJ33/Controls!$D$146</f>
        <v>0.88689496995394257</v>
      </c>
      <c r="AM33" s="436">
        <f>AK33/Controls!$D$146</f>
        <v>0.56689130377471353</v>
      </c>
      <c r="AN33" s="97">
        <f t="shared" si="38"/>
        <v>-352.00403279715192</v>
      </c>
      <c r="AO33" s="436">
        <f t="shared" si="39"/>
        <v>-0.32000366617922893</v>
      </c>
      <c r="AP33" s="97"/>
      <c r="AQ33" s="1111">
        <v>1928</v>
      </c>
      <c r="AR33" s="1112">
        <v>393.29225339779185</v>
      </c>
      <c r="AS33" s="97">
        <v>1290</v>
      </c>
      <c r="AT33" s="97">
        <v>1056.8310012817383</v>
      </c>
      <c r="AU33" s="97">
        <v>30.57077739999314</v>
      </c>
      <c r="AV33" s="97">
        <v>796.39324896694211</v>
      </c>
      <c r="AW33" s="97">
        <v>258.00000000000006</v>
      </c>
      <c r="AX33" s="97">
        <v>504.81991236144654</v>
      </c>
      <c r="AY33" s="97">
        <v>535.98588380823674</v>
      </c>
      <c r="AZ33" s="758">
        <v>509.18658961782478</v>
      </c>
      <c r="BA33" s="696">
        <f t="shared" si="40"/>
        <v>0.30487771581224177</v>
      </c>
      <c r="BB33" s="696">
        <f t="shared" si="41"/>
        <v>0.20000000000000004</v>
      </c>
      <c r="BC33" s="1109">
        <f t="shared" si="42"/>
        <v>111.52765896365469</v>
      </c>
      <c r="BD33" s="696"/>
      <c r="BE33" s="97">
        <f>SUMIF(WSE_Calcs!$D$7:$D$990,Annual_Summary_Tables!$B33,WSE_Calcs!H$7:H$990)</f>
        <v>737</v>
      </c>
      <c r="BF33" s="97">
        <f>SUMIF(WSE_Calcs!$D$7:$D$990,Annual_Summary_Tables!$B33,WSE_Calcs!Y$7:Y$990)</f>
        <v>487.6020713869205</v>
      </c>
      <c r="BG33" s="97">
        <f>SUMIF(WSE_Calcs!$D$7:$D$990,Annual_Summary_Tables!$B33,WSE_Calcs!L$7:L$990)</f>
        <v>259.47881725468909</v>
      </c>
      <c r="BH33" s="97">
        <f>SUMIF(WSE_Calcs!$D$7:$D$990,Annual_Summary_Tables!$B33,WSE_Calcs!CE$7:CE$990)</f>
        <v>487.60207138692056</v>
      </c>
      <c r="BI33" s="1105">
        <f t="shared" si="43"/>
        <v>228.12325413223147</v>
      </c>
      <c r="BJ33" s="97">
        <f>SUMIF(WSE_Calcs!$D$7:$D$990,$B33,WSE_Calcs!AH$7:AH$990)</f>
        <v>624.99999999999989</v>
      </c>
      <c r="BK33" s="97">
        <f>SUMIF(Merc!$D$7:$D$990,$B33,Merc!AF$7:AF$990)</f>
        <v>577.0872281895787</v>
      </c>
      <c r="BL33" s="97">
        <f>SUMIF(WSE_Calcs!$D$7:$D$990,$B33,WSE_Calcs!AO$7:AO$990)</f>
        <v>382.91950587689905</v>
      </c>
      <c r="BM33" s="436">
        <f>BK33/Controls!$E$146</f>
        <v>0.92333956510332593</v>
      </c>
      <c r="BN33" s="436">
        <f>BL33/Controls!$E$146</f>
        <v>0.61267120940303843</v>
      </c>
      <c r="BO33" s="97">
        <f t="shared" si="44"/>
        <v>-194.16772231267964</v>
      </c>
      <c r="BP33" s="436">
        <f t="shared" si="45"/>
        <v>-0.3106683557002875</v>
      </c>
      <c r="BQ33" s="97"/>
      <c r="BR33" s="1111">
        <v>1928</v>
      </c>
      <c r="BS33" s="1112">
        <v>145.05195247933884</v>
      </c>
      <c r="BT33" s="97">
        <v>623</v>
      </c>
      <c r="BU33" s="97">
        <v>458.61229515075684</v>
      </c>
      <c r="BV33" s="97">
        <v>8.5862105565819853</v>
      </c>
      <c r="BW33" s="97">
        <v>422.06659514624226</v>
      </c>
      <c r="BX33" s="97">
        <v>124.60000000000002</v>
      </c>
      <c r="BY33" s="97">
        <v>155.80361173877461</v>
      </c>
      <c r="BZ33" s="97">
        <v>310.27648624062584</v>
      </c>
      <c r="CA33" s="758">
        <v>294.64394744690253</v>
      </c>
      <c r="CB33" s="696">
        <f t="shared" si="46"/>
        <v>0.23282817412413939</v>
      </c>
      <c r="CC33" s="1110">
        <f t="shared" si="47"/>
        <v>0.20000000000000004</v>
      </c>
      <c r="CD33" s="1109">
        <f t="shared" si="48"/>
        <v>10.751659259435769</v>
      </c>
      <c r="CE33" s="1109"/>
      <c r="CF33" s="97">
        <f>SUMIF(WSE_Calcs!$D$7:$D$990,Annual_Summary_Tables!$B33,WSE_Calcs!I$7:I$990)</f>
        <v>4598</v>
      </c>
      <c r="CG33" s="97">
        <f>SUMIF(WSE_Calcs!$D$7:$D$990,Annual_Summary_Tables!$B33,WSE_Calcs!AI$7:AI$990)</f>
        <v>2475</v>
      </c>
      <c r="CH33" s="97">
        <f t="shared" si="33"/>
        <v>2121.1014707716636</v>
      </c>
      <c r="CI33" s="97">
        <f>SUMIF(WSE_Calcs!$D$7:$D$990,Annual_Summary_Tables!$B33,WSE_Calcs!AP$7:AP$990)</f>
        <v>1393.1589207192776</v>
      </c>
      <c r="CJ33" s="97">
        <f t="shared" si="49"/>
        <v>-727.94255005238597</v>
      </c>
      <c r="CK33" s="436">
        <f t="shared" si="54"/>
        <v>0.85701069526127827</v>
      </c>
      <c r="CL33" s="436">
        <f t="shared" si="55"/>
        <v>0.56289249321991019</v>
      </c>
      <c r="CM33" s="436">
        <f t="shared" si="50"/>
        <v>-0.29411820204136807</v>
      </c>
      <c r="CN33" s="97"/>
      <c r="CO33" s="1111">
        <v>1928</v>
      </c>
      <c r="CP33" s="1112">
        <v>3829</v>
      </c>
      <c r="CQ33" s="97">
        <v>1126.9627269498967</v>
      </c>
      <c r="CR33" s="97">
        <v>924.717424709856</v>
      </c>
      <c r="CS33" s="97">
        <v>1211.3580407646548</v>
      </c>
      <c r="CT33" s="97">
        <v>1122.7395862070189</v>
      </c>
      <c r="CU33" s="758">
        <v>1202.7409488100773</v>
      </c>
      <c r="CV33" s="97">
        <f t="shared" si="51"/>
        <v>75.778221860180565</v>
      </c>
      <c r="CW33" s="436">
        <f t="shared" si="52"/>
        <v>0.29432298954032299</v>
      </c>
      <c r="CX33" s="90"/>
      <c r="CY33" s="1104">
        <v>1928</v>
      </c>
      <c r="CZ33" s="1112">
        <v>1140.163818359375</v>
      </c>
      <c r="DA33" s="97">
        <v>1263.9137138796971</v>
      </c>
      <c r="DB33" s="97">
        <v>1423.675537109375</v>
      </c>
      <c r="DC33" s="97">
        <v>1389.5973924166847</v>
      </c>
      <c r="DD33" s="97">
        <v>489.51751708984375</v>
      </c>
      <c r="DE33" s="758">
        <v>631.30171634864541</v>
      </c>
      <c r="DF33" s="90">
        <f>IF(CZ33&gt;Controls!$H$67,0,1)</f>
        <v>0</v>
      </c>
      <c r="DG33" s="90">
        <f>IF(DA33&gt;Controls!$H$67,0,1)</f>
        <v>0</v>
      </c>
      <c r="DH33" s="90">
        <f>IF(DB33&gt;Controls!$H$76,0,1)</f>
        <v>0</v>
      </c>
      <c r="DI33" s="90">
        <f>IF(DC33&gt;Controls!$H$76,0,1)</f>
        <v>0</v>
      </c>
      <c r="DJ33" s="90">
        <f>IF(DD33&gt;Controls!$H$85,0,1)</f>
        <v>0</v>
      </c>
      <c r="DK33" s="90">
        <f>IF(DE33&gt;Controls!$H$85,0,1)</f>
        <v>0</v>
      </c>
    </row>
    <row r="34" spans="1:115">
      <c r="A34" s="22"/>
      <c r="B34" s="1104">
        <v>1929</v>
      </c>
      <c r="C34" s="97">
        <f>SUMIF(WSE_Calcs!$D$7:$D$990,Annual_Summary_Tables!$B34,WSE_Calcs!F$7:F$990)</f>
        <v>517</v>
      </c>
      <c r="D34" s="97">
        <f>SUMIF(WSE_Calcs!$D$7:$D$990,Annual_Summary_Tables!$B34,WSE_Calcs!W$7:W$990)</f>
        <v>472.48375482228175</v>
      </c>
      <c r="E34" s="97">
        <f>SUMIF(WSE_Calcs!$D$7:$D$990,Annual_Summary_Tables!$B34,WSE_Calcs!J$7:J$990)</f>
        <v>447.47979934061851</v>
      </c>
      <c r="F34" s="97">
        <f>SUMIF(WSE_Calcs!$D$7:$D$990,Annual_Summary_Tables!$B34,WSE_Calcs!BC$7:BC$990)</f>
        <v>472.48375482228175</v>
      </c>
      <c r="G34" s="1105">
        <f t="shared" si="53"/>
        <v>25.00395548166324</v>
      </c>
      <c r="H34" s="97">
        <f>SUMIF(WSE_Calcs!$D$7:$D$990,$B34,WSE_Calcs!AF$7:AF$990)</f>
        <v>750</v>
      </c>
      <c r="I34" s="97">
        <f>SUMIF(Stan!$D$7:$D$990,$B34,Stan!AH$7:AH$990)</f>
        <v>525.48534465190801</v>
      </c>
      <c r="J34" s="97">
        <f>SUMIF(WSE_Calcs!$D$7:$D$990,$B34,WSE_Calcs!AM$7:AM$990)</f>
        <v>369.88681083650499</v>
      </c>
      <c r="K34" s="436">
        <f>I34/Controls!C$146</f>
        <v>0.70064712620254399</v>
      </c>
      <c r="L34" s="436">
        <f>J34/Controls!C$146</f>
        <v>0.49318241444867333</v>
      </c>
      <c r="M34" s="97">
        <f t="shared" si="34"/>
        <v>-155.59853381540302</v>
      </c>
      <c r="N34" s="436">
        <f t="shared" si="31"/>
        <v>-0.20746471175387068</v>
      </c>
      <c r="O34" s="97"/>
      <c r="P34" s="1111">
        <v>1929</v>
      </c>
      <c r="Q34" s="1112">
        <v>251.59604451833681</v>
      </c>
      <c r="R34" s="97">
        <v>461</v>
      </c>
      <c r="S34" s="97">
        <v>272</v>
      </c>
      <c r="T34" s="97">
        <v>16.879842753765011</v>
      </c>
      <c r="U34" s="97">
        <v>496.5458517884814</v>
      </c>
      <c r="V34" s="97">
        <v>96.353719008264477</v>
      </c>
      <c r="W34" s="97">
        <v>96.353719008264463</v>
      </c>
      <c r="X34" s="97">
        <v>365.09567071579227</v>
      </c>
      <c r="Y34" s="758">
        <v>314.04664236992068</v>
      </c>
      <c r="Z34" s="696">
        <f t="shared" si="32"/>
        <v>0.54576148485539433</v>
      </c>
      <c r="AA34" s="696">
        <f t="shared" si="35"/>
        <v>0.20901023646044353</v>
      </c>
      <c r="AB34" s="1109">
        <f t="shared" si="36"/>
        <v>-155.24232551007236</v>
      </c>
      <c r="AC34" s="696"/>
      <c r="AD34" s="97">
        <f>SUMIF(WSE_Calcs!$D$7:$D$990,Annual_Summary_Tables!$B34,WSE_Calcs!G$7:G$990)</f>
        <v>979</v>
      </c>
      <c r="AE34" s="97">
        <f>SUMIF(WSE_Calcs!$D$7:$D$990,Annual_Summary_Tables!$B34,WSE_Calcs!X$7:X$990)</f>
        <v>706.67060381424335</v>
      </c>
      <c r="AF34" s="97">
        <f>SUMIF(WSE_Calcs!$D$7:$D$990,Annual_Summary_Tables!$B34,WSE_Calcs!K$7:K$990)</f>
        <v>355.61102613717071</v>
      </c>
      <c r="AG34" s="97">
        <f>SUMIF(WSE_Calcs!$D$7:$D$990,Annual_Summary_Tables!$B34,WSE_Calcs!BR$7:BR$990)</f>
        <v>706.67060381424335</v>
      </c>
      <c r="AH34" s="1105">
        <f t="shared" si="37"/>
        <v>351.05957767707264</v>
      </c>
      <c r="AI34" s="97">
        <f>SUMIF(WSE_Calcs!$D$7:$D$990,$B34,WSE_Calcs!AG$7:AG$990)</f>
        <v>1100.0000000000002</v>
      </c>
      <c r="AJ34" s="97">
        <f>SUMIF(Tuol!$D$7:$D$990,$B34,Tuol!AC$7:AC$990)</f>
        <v>844.87385638339458</v>
      </c>
      <c r="AK34" s="97">
        <f>SUMIF(WSE_Calcs!$D$7:$D$990,$B34,WSE_Calcs!AN$7:AN$990)</f>
        <v>536.10149634073105</v>
      </c>
      <c r="AL34" s="436">
        <f>AJ34/Controls!$D$146</f>
        <v>0.76806714216672234</v>
      </c>
      <c r="AM34" s="436">
        <f>AK34/Controls!$D$146</f>
        <v>0.48736499667339184</v>
      </c>
      <c r="AN34" s="97">
        <f t="shared" si="38"/>
        <v>-308.77236004266354</v>
      </c>
      <c r="AO34" s="436">
        <f t="shared" si="39"/>
        <v>-0.28070214549333045</v>
      </c>
      <c r="AP34" s="97"/>
      <c r="AQ34" s="1111">
        <v>1929</v>
      </c>
      <c r="AR34" s="1112">
        <v>171.34703389317539</v>
      </c>
      <c r="AS34" s="97">
        <v>890</v>
      </c>
      <c r="AT34" s="97">
        <v>577.61000442504883</v>
      </c>
      <c r="AU34" s="97">
        <v>21.106944591427638</v>
      </c>
      <c r="AV34" s="97">
        <v>487.26023485924588</v>
      </c>
      <c r="AW34" s="97">
        <v>181.10743801652893</v>
      </c>
      <c r="AX34" s="97">
        <v>181.10743801652899</v>
      </c>
      <c r="AY34" s="97">
        <v>535.98588380823674</v>
      </c>
      <c r="AZ34" s="758">
        <v>386.70735628963109</v>
      </c>
      <c r="BA34" s="696">
        <f t="shared" si="40"/>
        <v>0.19252475718334314</v>
      </c>
      <c r="BB34" s="696">
        <f t="shared" si="41"/>
        <v>0.20349150338935834</v>
      </c>
      <c r="BC34" s="1109">
        <f t="shared" si="42"/>
        <v>9.7604041233535952</v>
      </c>
      <c r="BD34" s="696"/>
      <c r="BE34" s="97">
        <f>SUMIF(WSE_Calcs!$D$7:$D$990,Annual_Summary_Tables!$B34,WSE_Calcs!H$7:H$990)</f>
        <v>486</v>
      </c>
      <c r="BF34" s="97">
        <f>SUMIF(WSE_Calcs!$D$7:$D$990,Annual_Summary_Tables!$B34,WSE_Calcs!Y$7:Y$990)</f>
        <v>364.15274448867672</v>
      </c>
      <c r="BG34" s="97">
        <f>SUMIF(WSE_Calcs!$D$7:$D$990,Annual_Summary_Tables!$B34,WSE_Calcs!L$7:L$990)</f>
        <v>199.875625509467</v>
      </c>
      <c r="BH34" s="97">
        <f>SUMIF(WSE_Calcs!$D$7:$D$990,Annual_Summary_Tables!$B34,WSE_Calcs!CE$7:CE$990)</f>
        <v>364.15274448867666</v>
      </c>
      <c r="BI34" s="1105">
        <f t="shared" si="43"/>
        <v>164.27711897920966</v>
      </c>
      <c r="BJ34" s="97">
        <f>SUMIF(WSE_Calcs!$D$7:$D$990,$B34,WSE_Calcs!AH$7:AH$990)</f>
        <v>624.99999999999989</v>
      </c>
      <c r="BK34" s="97">
        <f>SUMIF(Merc!$D$7:$D$990,$B34,Merc!AF$7:AF$990)</f>
        <v>573.38474180678702</v>
      </c>
      <c r="BL34" s="97">
        <f>SUMIF(WSE_Calcs!$D$7:$D$990,$B34,WSE_Calcs!AO$7:AO$990)</f>
        <v>325.87246053803506</v>
      </c>
      <c r="BM34" s="436">
        <f>BK34/Controls!$E$146</f>
        <v>0.91741558689085922</v>
      </c>
      <c r="BN34" s="436">
        <f>BL34/Controls!$E$146</f>
        <v>0.52139593686085606</v>
      </c>
      <c r="BO34" s="97">
        <f t="shared" si="44"/>
        <v>-247.51228126875196</v>
      </c>
      <c r="BP34" s="436">
        <f t="shared" si="45"/>
        <v>-0.39601965003000322</v>
      </c>
      <c r="BQ34" s="97"/>
      <c r="BR34" s="1111">
        <v>1929</v>
      </c>
      <c r="BS34" s="1112">
        <v>97.922881020790285</v>
      </c>
      <c r="BT34" s="97">
        <v>437</v>
      </c>
      <c r="BU34" s="97">
        <v>295.03444862365723</v>
      </c>
      <c r="BV34" s="97">
        <v>5.7003160470379282</v>
      </c>
      <c r="BW34" s="97">
        <v>364.47976009652638</v>
      </c>
      <c r="BX34" s="97">
        <v>91.330578512396698</v>
      </c>
      <c r="BY34" s="97">
        <v>91.330578512396698</v>
      </c>
      <c r="BZ34" s="97">
        <v>310.27648624062584</v>
      </c>
      <c r="CA34" s="758">
        <v>266.3527553086052</v>
      </c>
      <c r="CB34" s="696">
        <f t="shared" si="46"/>
        <v>0.22407981926954298</v>
      </c>
      <c r="CC34" s="1110">
        <f t="shared" si="47"/>
        <v>0.20899445883843637</v>
      </c>
      <c r="CD34" s="1109">
        <f t="shared" si="48"/>
        <v>-6.5923025083935869</v>
      </c>
      <c r="CE34" s="1109"/>
      <c r="CF34" s="97">
        <f>SUMIF(WSE_Calcs!$D$7:$D$990,Annual_Summary_Tables!$B34,WSE_Calcs!I$7:I$990)</f>
        <v>2908</v>
      </c>
      <c r="CG34" s="97">
        <f>SUMIF(WSE_Calcs!$D$7:$D$990,Annual_Summary_Tables!$B34,WSE_Calcs!AI$7:AI$990)</f>
        <v>2475</v>
      </c>
      <c r="CH34" s="97">
        <f t="shared" si="33"/>
        <v>1943.7439428420896</v>
      </c>
      <c r="CI34" s="97">
        <f>SUMIF(WSE_Calcs!$D$7:$D$990,Annual_Summary_Tables!$B34,WSE_Calcs!AP$7:AP$990)</f>
        <v>1231.8607677152711</v>
      </c>
      <c r="CJ34" s="97">
        <f t="shared" si="49"/>
        <v>-711.88317512681851</v>
      </c>
      <c r="CK34" s="436">
        <f t="shared" si="54"/>
        <v>0.78535108801700593</v>
      </c>
      <c r="CL34" s="436">
        <f t="shared" si="55"/>
        <v>0.49772152230920041</v>
      </c>
      <c r="CM34" s="436">
        <f t="shared" si="50"/>
        <v>-0.28762956570780546</v>
      </c>
      <c r="CN34" s="97"/>
      <c r="CO34" s="1111">
        <v>1929</v>
      </c>
      <c r="CP34" s="1112">
        <v>2555</v>
      </c>
      <c r="CQ34" s="97">
        <v>715.71121594137389</v>
      </c>
      <c r="CR34" s="97">
        <v>563.63699204626164</v>
      </c>
      <c r="CS34" s="97">
        <v>1211.3580407646548</v>
      </c>
      <c r="CT34" s="97">
        <v>967.10675396815691</v>
      </c>
      <c r="CU34" s="758">
        <v>563.63699204626164</v>
      </c>
      <c r="CV34" s="97">
        <f t="shared" si="51"/>
        <v>-152.07422389511225</v>
      </c>
      <c r="CW34" s="436">
        <f t="shared" si="52"/>
        <v>0.28012180663067471</v>
      </c>
      <c r="CX34" s="90"/>
      <c r="CY34" s="1104">
        <v>1929</v>
      </c>
      <c r="CZ34" s="1112">
        <v>719.9447021484375</v>
      </c>
      <c r="DA34" s="97">
        <v>878.41868815783516</v>
      </c>
      <c r="DB34" s="97">
        <v>1072.2008056640625</v>
      </c>
      <c r="DC34" s="97">
        <v>1057.9896030991013</v>
      </c>
      <c r="DD34" s="97">
        <v>276.26080322265625</v>
      </c>
      <c r="DE34" s="758">
        <v>459.51818119410012</v>
      </c>
      <c r="DF34" s="90">
        <f>IF(CZ34&gt;Controls!$H$67,0,1)</f>
        <v>0</v>
      </c>
      <c r="DG34" s="90">
        <f>IF(DA34&gt;Controls!$H$67,0,1)</f>
        <v>0</v>
      </c>
      <c r="DH34" s="90">
        <f>IF(DB34&gt;Controls!$H$76,0,1)</f>
        <v>0</v>
      </c>
      <c r="DI34" s="90">
        <f>IF(DC34&gt;Controls!$H$76,0,1)</f>
        <v>0</v>
      </c>
      <c r="DJ34" s="90">
        <f>IF(DD34&gt;Controls!$H$85,0,1)</f>
        <v>0</v>
      </c>
      <c r="DK34" s="90">
        <f>IF(DE34&gt;Controls!$H$85,0,1)</f>
        <v>0</v>
      </c>
    </row>
    <row r="35" spans="1:115">
      <c r="A35" s="22"/>
      <c r="B35" s="1104">
        <v>1930</v>
      </c>
      <c r="C35" s="97">
        <f>SUMIF(WSE_Calcs!$D$7:$D$990,Annual_Summary_Tables!$B35,WSE_Calcs!F$7:F$990)</f>
        <v>732</v>
      </c>
      <c r="D35" s="97">
        <f>SUMIF(WSE_Calcs!$D$7:$D$990,Annual_Summary_Tables!$B35,WSE_Calcs!W$7:W$990)</f>
        <v>575.01971905668904</v>
      </c>
      <c r="E35" s="97">
        <f>SUMIF(WSE_Calcs!$D$7:$D$990,Annual_Summary_Tables!$B35,WSE_Calcs!J$7:J$990)</f>
        <v>357.35830211292608</v>
      </c>
      <c r="F35" s="97">
        <f>SUMIF(WSE_Calcs!$D$7:$D$990,Annual_Summary_Tables!$B35,WSE_Calcs!BC$7:BC$990)</f>
        <v>575.01971905668904</v>
      </c>
      <c r="G35" s="1105">
        <f t="shared" si="53"/>
        <v>217.66141694376296</v>
      </c>
      <c r="H35" s="97">
        <f>SUMIF(WSE_Calcs!$D$7:$D$990,$B35,WSE_Calcs!AF$7:AF$990)</f>
        <v>750</v>
      </c>
      <c r="I35" s="97">
        <f>SUMIF(Stan!$D$7:$D$990,$B35,Stan!AH$7:AH$990)</f>
        <v>590.35185797068698</v>
      </c>
      <c r="J35" s="97">
        <f>SUMIF(WSE_Calcs!$D$7:$D$990,$B35,WSE_Calcs!AM$7:AM$990)</f>
        <v>314.55802821704958</v>
      </c>
      <c r="K35" s="436">
        <f>I35/Controls!C$146</f>
        <v>0.78713581062758264</v>
      </c>
      <c r="L35" s="436">
        <f>J35/Controls!C$146</f>
        <v>0.41941070428939942</v>
      </c>
      <c r="M35" s="97">
        <f t="shared" si="34"/>
        <v>-275.7938297536374</v>
      </c>
      <c r="N35" s="436">
        <f t="shared" si="31"/>
        <v>-0.36772510633818317</v>
      </c>
      <c r="O35" s="97"/>
      <c r="P35" s="1111">
        <v>1930</v>
      </c>
      <c r="Q35" s="1112">
        <v>165.13858305623708</v>
      </c>
      <c r="R35" s="97">
        <v>638</v>
      </c>
      <c r="S35" s="97">
        <v>434</v>
      </c>
      <c r="T35" s="97">
        <v>13.251725066634247</v>
      </c>
      <c r="U35" s="97">
        <v>437.37386755068439</v>
      </c>
      <c r="V35" s="97">
        <v>127.6</v>
      </c>
      <c r="W35" s="97">
        <v>127.60000000000004</v>
      </c>
      <c r="X35" s="97">
        <v>365.09567071579227</v>
      </c>
      <c r="Y35" s="758">
        <v>268.39775836362639</v>
      </c>
      <c r="Z35" s="696">
        <f t="shared" si="32"/>
        <v>0.25883790447686061</v>
      </c>
      <c r="AA35" s="696">
        <f t="shared" si="35"/>
        <v>0.20000000000000007</v>
      </c>
      <c r="AB35" s="1109">
        <f t="shared" si="36"/>
        <v>-37.538583056237044</v>
      </c>
      <c r="AC35" s="696"/>
      <c r="AD35" s="97">
        <f>SUMIF(WSE_Calcs!$D$7:$D$990,Annual_Summary_Tables!$B35,WSE_Calcs!G$7:G$990)</f>
        <v>1148</v>
      </c>
      <c r="AE35" s="97">
        <f>SUMIF(WSE_Calcs!$D$7:$D$990,Annual_Summary_Tables!$B35,WSE_Calcs!X$7:X$990)</f>
        <v>788.6629725029054</v>
      </c>
      <c r="AF35" s="97">
        <f>SUMIF(WSE_Calcs!$D$7:$D$990,Annual_Summary_Tables!$B35,WSE_Calcs!K$7:K$990)</f>
        <v>348.32400975755422</v>
      </c>
      <c r="AG35" s="97">
        <f>SUMIF(WSE_Calcs!$D$7:$D$990,Annual_Summary_Tables!$B35,WSE_Calcs!BR$7:BR$990)</f>
        <v>788.6629725029054</v>
      </c>
      <c r="AH35" s="1105">
        <f t="shared" si="37"/>
        <v>440.33896274535118</v>
      </c>
      <c r="AI35" s="97">
        <f>SUMIF(WSE_Calcs!$D$7:$D$990,$B35,WSE_Calcs!AG$7:AG$990)</f>
        <v>1100.0000000000002</v>
      </c>
      <c r="AJ35" s="97">
        <f>SUMIF(Tuol!$D$7:$D$990,$B35,Tuol!AC$7:AC$990)</f>
        <v>893.21570141469147</v>
      </c>
      <c r="AK35" s="97">
        <f>SUMIF(WSE_Calcs!$D$7:$D$990,$B35,WSE_Calcs!AN$7:AN$990)</f>
        <v>370.31845752438846</v>
      </c>
      <c r="AL35" s="436">
        <f>AJ35/Controls!$D$146</f>
        <v>0.81201427401335591</v>
      </c>
      <c r="AM35" s="436">
        <f>AK35/Controls!$D$146</f>
        <v>0.33665314320398954</v>
      </c>
      <c r="AN35" s="97">
        <f t="shared" si="38"/>
        <v>-522.897243890303</v>
      </c>
      <c r="AO35" s="436">
        <f t="shared" si="39"/>
        <v>-0.47536113080936626</v>
      </c>
      <c r="AP35" s="97"/>
      <c r="AQ35" s="1111">
        <v>1930</v>
      </c>
      <c r="AR35" s="1112">
        <v>174.06103725464877</v>
      </c>
      <c r="AS35" s="97">
        <v>1024</v>
      </c>
      <c r="AT35" s="97">
        <v>675.69100189208984</v>
      </c>
      <c r="AU35" s="97">
        <v>17.131004175548711</v>
      </c>
      <c r="AV35" s="97">
        <v>551.16740363507233</v>
      </c>
      <c r="AW35" s="97">
        <v>204.8</v>
      </c>
      <c r="AX35" s="97">
        <v>204.80000000000004</v>
      </c>
      <c r="AY35" s="97">
        <v>535.98588380823674</v>
      </c>
      <c r="AZ35" s="758">
        <v>314.67956253725185</v>
      </c>
      <c r="BA35" s="696">
        <f t="shared" si="40"/>
        <v>0.16998148169399294</v>
      </c>
      <c r="BB35" s="696">
        <f t="shared" si="41"/>
        <v>0.2</v>
      </c>
      <c r="BC35" s="1109">
        <f t="shared" si="42"/>
        <v>30.738962745351273</v>
      </c>
      <c r="BD35" s="696"/>
      <c r="BE35" s="97">
        <f>SUMIF(WSE_Calcs!$D$7:$D$990,Annual_Summary_Tables!$B35,WSE_Calcs!H$7:H$990)</f>
        <v>513</v>
      </c>
      <c r="BF35" s="97">
        <f>SUMIF(WSE_Calcs!$D$7:$D$990,Annual_Summary_Tables!$B35,WSE_Calcs!Y$7:Y$990)</f>
        <v>372.48916652458757</v>
      </c>
      <c r="BG35" s="97">
        <f>SUMIF(WSE_Calcs!$D$7:$D$990,Annual_Summary_Tables!$B35,WSE_Calcs!L$7:L$990)</f>
        <v>186.84288508391575</v>
      </c>
      <c r="BH35" s="97">
        <f>SUMIF(WSE_Calcs!$D$7:$D$990,Annual_Summary_Tables!$B35,WSE_Calcs!CE$7:CE$990)</f>
        <v>372.48916652458757</v>
      </c>
      <c r="BI35" s="1105">
        <f t="shared" si="43"/>
        <v>185.64628144067183</v>
      </c>
      <c r="BJ35" s="97">
        <f>SUMIF(WSE_Calcs!$D$7:$D$990,$B35,WSE_Calcs!AH$7:AH$990)</f>
        <v>624.99999999999989</v>
      </c>
      <c r="BK35" s="97">
        <f>SUMIF(Merc!$D$7:$D$990,$B35,Merc!AF$7:AF$990)</f>
        <v>451.7762456405261</v>
      </c>
      <c r="BL35" s="97">
        <f>SUMIF(WSE_Calcs!$D$7:$D$990,$B35,WSE_Calcs!AO$7:AO$990)</f>
        <v>242.09184056251274</v>
      </c>
      <c r="BM35" s="436">
        <f>BK35/Controls!$E$146</f>
        <v>0.72284199302484176</v>
      </c>
      <c r="BN35" s="436">
        <f>BL35/Controls!$E$146</f>
        <v>0.38734694490002036</v>
      </c>
      <c r="BO35" s="97">
        <f t="shared" si="44"/>
        <v>-209.68440507801336</v>
      </c>
      <c r="BP35" s="436">
        <f t="shared" si="45"/>
        <v>-0.33549504812482145</v>
      </c>
      <c r="BQ35" s="97"/>
      <c r="BR35" s="1111">
        <v>1930</v>
      </c>
      <c r="BS35" s="1112">
        <v>93.953718559328195</v>
      </c>
      <c r="BT35" s="97">
        <v>466</v>
      </c>
      <c r="BU35" s="97">
        <v>279.16792607307434</v>
      </c>
      <c r="BV35" s="97">
        <v>2.9865089805855236</v>
      </c>
      <c r="BW35" s="97">
        <v>285.28570179332388</v>
      </c>
      <c r="BX35" s="97">
        <v>96.330578512396713</v>
      </c>
      <c r="BY35" s="97">
        <v>96.330578512396698</v>
      </c>
      <c r="BZ35" s="97">
        <v>310.27648624062584</v>
      </c>
      <c r="CA35" s="758">
        <v>211.93782246519447</v>
      </c>
      <c r="CB35" s="696">
        <f t="shared" si="46"/>
        <v>0.20161742180113346</v>
      </c>
      <c r="CC35" s="1110">
        <f t="shared" si="47"/>
        <v>0.20671797964033628</v>
      </c>
      <c r="CD35" s="1109">
        <f t="shared" si="48"/>
        <v>2.3768599530685037</v>
      </c>
      <c r="CE35" s="1109"/>
      <c r="CF35" s="97">
        <f>SUMIF(WSE_Calcs!$D$7:$D$990,Annual_Summary_Tables!$B35,WSE_Calcs!I$7:I$990)</f>
        <v>3325</v>
      </c>
      <c r="CG35" s="97">
        <f>SUMIF(WSE_Calcs!$D$7:$D$990,Annual_Summary_Tables!$B35,WSE_Calcs!AI$7:AI$990)</f>
        <v>2475</v>
      </c>
      <c r="CH35" s="97">
        <f t="shared" si="33"/>
        <v>1935.3438050259047</v>
      </c>
      <c r="CI35" s="97">
        <f>SUMIF(WSE_Calcs!$D$7:$D$990,Annual_Summary_Tables!$B35,WSE_Calcs!AP$7:AP$990)</f>
        <v>926.96832630395079</v>
      </c>
      <c r="CJ35" s="97">
        <f t="shared" si="49"/>
        <v>-1008.3754787219539</v>
      </c>
      <c r="CK35" s="436">
        <f t="shared" si="54"/>
        <v>0.78195709293975946</v>
      </c>
      <c r="CL35" s="436">
        <f t="shared" si="55"/>
        <v>0.37453265709250538</v>
      </c>
      <c r="CM35" s="436">
        <f t="shared" si="50"/>
        <v>-0.40742443584725407</v>
      </c>
      <c r="CN35" s="97"/>
      <c r="CO35" s="1111">
        <v>1930</v>
      </c>
      <c r="CP35" s="1112">
        <v>2925</v>
      </c>
      <c r="CQ35" s="97">
        <v>631.20857066761369</v>
      </c>
      <c r="CR35" s="97">
        <v>626.78581030979637</v>
      </c>
      <c r="CS35" s="97">
        <v>1211.3580407646548</v>
      </c>
      <c r="CT35" s="97">
        <v>795.01514336607261</v>
      </c>
      <c r="CU35" s="758">
        <v>626.78581030979637</v>
      </c>
      <c r="CV35" s="97">
        <f t="shared" si="51"/>
        <v>-4.4227603578173103</v>
      </c>
      <c r="CW35" s="436">
        <f t="shared" si="52"/>
        <v>0.21579780193764569</v>
      </c>
      <c r="CX35" s="90"/>
      <c r="CY35" s="1104">
        <v>1930</v>
      </c>
      <c r="CZ35" s="1112">
        <v>489.6533203125</v>
      </c>
      <c r="DA35" s="97">
        <v>716.47882844892354</v>
      </c>
      <c r="DB35" s="97">
        <v>877.225830078125</v>
      </c>
      <c r="DC35" s="97">
        <v>1066.9682684691077</v>
      </c>
      <c r="DD35" s="97">
        <v>174.3055419921875</v>
      </c>
      <c r="DE35" s="758">
        <v>376.23918661328207</v>
      </c>
      <c r="DF35" s="90">
        <f>IF(CZ35&gt;Controls!$H$67,0,1)</f>
        <v>0</v>
      </c>
      <c r="DG35" s="90">
        <f>IF(DA35&gt;Controls!$H$67,0,1)</f>
        <v>0</v>
      </c>
      <c r="DH35" s="90">
        <f>IF(DB35&gt;Controls!$H$76,0,1)</f>
        <v>0</v>
      </c>
      <c r="DI35" s="90">
        <f>IF(DC35&gt;Controls!$H$76,0,1)</f>
        <v>0</v>
      </c>
      <c r="DJ35" s="90">
        <f>IF(DD35&gt;Controls!$H$85,0,1)</f>
        <v>1</v>
      </c>
      <c r="DK35" s="90">
        <f>IF(DE35&gt;Controls!$H$85,0,1)</f>
        <v>0</v>
      </c>
    </row>
    <row r="36" spans="1:115">
      <c r="A36" s="22"/>
      <c r="B36" s="1104">
        <v>1931</v>
      </c>
      <c r="C36" s="97">
        <f>SUMIF(WSE_Calcs!$D$7:$D$990,Annual_Summary_Tables!$B36,WSE_Calcs!F$7:F$990)</f>
        <v>316</v>
      </c>
      <c r="D36" s="97">
        <f>SUMIF(WSE_Calcs!$D$7:$D$990,Annual_Summary_Tables!$B36,WSE_Calcs!W$7:W$990)</f>
        <v>311.41004241186727</v>
      </c>
      <c r="E36" s="97">
        <f>SUMIF(WSE_Calcs!$D$7:$D$990,Annual_Summary_Tables!$B36,WSE_Calcs!J$7:J$990)</f>
        <v>304.37892467151983</v>
      </c>
      <c r="F36" s="97">
        <f>SUMIF(WSE_Calcs!$D$7:$D$990,Annual_Summary_Tables!$B36,WSE_Calcs!BC$7:BC$990)</f>
        <v>311.41004241186727</v>
      </c>
      <c r="G36" s="1105">
        <f t="shared" si="53"/>
        <v>7.0311177403474403</v>
      </c>
      <c r="H36" s="97">
        <f>SUMIF(WSE_Calcs!$D$7:$D$990,$B36,WSE_Calcs!AF$7:AF$990)</f>
        <v>750</v>
      </c>
      <c r="I36" s="97">
        <f>SUMIF(Stan!$D$7:$D$990,$B36,Stan!AH$7:AH$990)</f>
        <v>399.82054031781911</v>
      </c>
      <c r="J36" s="97">
        <f>SUMIF(WSE_Calcs!$D$7:$D$990,$B36,WSE_Calcs!AM$7:AM$990)</f>
        <v>285.59501022593599</v>
      </c>
      <c r="K36" s="436">
        <f>I36/Controls!C$146</f>
        <v>0.53309405375709218</v>
      </c>
      <c r="L36" s="436">
        <f>J36/Controls!C$146</f>
        <v>0.38079334696791467</v>
      </c>
      <c r="M36" s="97">
        <f t="shared" si="34"/>
        <v>-114.22553009188312</v>
      </c>
      <c r="N36" s="436">
        <f t="shared" si="31"/>
        <v>-0.15230070678917748</v>
      </c>
      <c r="O36" s="97"/>
      <c r="P36" s="1111">
        <v>1931</v>
      </c>
      <c r="Q36" s="1112">
        <v>154.96888225965262</v>
      </c>
      <c r="R36" s="97">
        <v>270</v>
      </c>
      <c r="S36" s="97">
        <v>201</v>
      </c>
      <c r="T36" s="97">
        <v>10.572887186097706</v>
      </c>
      <c r="U36" s="97">
        <v>409.32427928073344</v>
      </c>
      <c r="V36" s="97">
        <v>63.47933884297521</v>
      </c>
      <c r="W36" s="97">
        <v>63.479338842975224</v>
      </c>
      <c r="X36" s="97">
        <v>365.09567071579227</v>
      </c>
      <c r="Y36" s="758">
        <v>254.67493194553055</v>
      </c>
      <c r="Z36" s="696">
        <f t="shared" si="32"/>
        <v>0.57395882318389857</v>
      </c>
      <c r="AA36" s="696">
        <f t="shared" si="35"/>
        <v>0.23510866238138972</v>
      </c>
      <c r="AB36" s="1109">
        <f t="shared" si="36"/>
        <v>-91.489543416677392</v>
      </c>
      <c r="AC36" s="696"/>
      <c r="AD36" s="97">
        <f>SUMIF(WSE_Calcs!$D$7:$D$990,Annual_Summary_Tables!$B36,WSE_Calcs!G$7:G$990)</f>
        <v>602</v>
      </c>
      <c r="AE36" s="97">
        <f>SUMIF(WSE_Calcs!$D$7:$D$990,Annual_Summary_Tables!$B36,WSE_Calcs!X$7:X$990)</f>
        <v>486.11221429493793</v>
      </c>
      <c r="AF36" s="97">
        <f>SUMIF(WSE_Calcs!$D$7:$D$990,Annual_Summary_Tables!$B36,WSE_Calcs!K$7:K$990)</f>
        <v>309.85433270919418</v>
      </c>
      <c r="AG36" s="97">
        <f>SUMIF(WSE_Calcs!$D$7:$D$990,Annual_Summary_Tables!$B36,WSE_Calcs!BR$7:BR$990)</f>
        <v>486.11221429493798</v>
      </c>
      <c r="AH36" s="1105">
        <f t="shared" si="37"/>
        <v>176.2578815857438</v>
      </c>
      <c r="AI36" s="97">
        <f>SUMIF(WSE_Calcs!$D$7:$D$990,$B36,WSE_Calcs!AG$7:AG$990)</f>
        <v>1100.0000000000002</v>
      </c>
      <c r="AJ36" s="97">
        <f>SUMIF(Tuol!$D$7:$D$990,$B36,Tuol!AC$7:AC$990)</f>
        <v>575.60089045280267</v>
      </c>
      <c r="AK36" s="97">
        <f>SUMIF(WSE_Calcs!$D$7:$D$990,$B36,WSE_Calcs!AN$7:AN$990)</f>
        <v>312.60690670149233</v>
      </c>
      <c r="AL36" s="436">
        <f>AJ36/Controls!$D$146</f>
        <v>0.52327353677527511</v>
      </c>
      <c r="AM36" s="436">
        <f>AK36/Controls!$D$146</f>
        <v>0.28418809700135667</v>
      </c>
      <c r="AN36" s="97">
        <f t="shared" si="38"/>
        <v>-262.99398375131034</v>
      </c>
      <c r="AO36" s="436">
        <f t="shared" si="39"/>
        <v>-0.23908543977391844</v>
      </c>
      <c r="AP36" s="97"/>
      <c r="AQ36" s="1111">
        <v>1931</v>
      </c>
      <c r="AR36" s="1112">
        <v>137.54211841425621</v>
      </c>
      <c r="AS36" s="97">
        <v>523</v>
      </c>
      <c r="AT36" s="97">
        <v>202.34500026702881</v>
      </c>
      <c r="AU36" s="97">
        <v>18.510508828911899</v>
      </c>
      <c r="AV36" s="97">
        <v>355.64057754390501</v>
      </c>
      <c r="AW36" s="97">
        <v>108.80826446280993</v>
      </c>
      <c r="AX36" s="97">
        <v>108.80826446280993</v>
      </c>
      <c r="AY36" s="97">
        <v>535.98588380823674</v>
      </c>
      <c r="AZ36" s="758">
        <v>319.63809002672372</v>
      </c>
      <c r="BA36" s="696">
        <f t="shared" si="40"/>
        <v>0.26298684209226808</v>
      </c>
      <c r="BB36" s="696">
        <f t="shared" si="41"/>
        <v>0.20804639476636699</v>
      </c>
      <c r="BC36" s="1109">
        <f t="shared" si="42"/>
        <v>-28.733853951446278</v>
      </c>
      <c r="BD36" s="696"/>
      <c r="BE36" s="97">
        <f>SUMIF(WSE_Calcs!$D$7:$D$990,Annual_Summary_Tables!$B36,WSE_Calcs!H$7:H$990)</f>
        <v>262</v>
      </c>
      <c r="BF36" s="97">
        <f>SUMIF(WSE_Calcs!$D$7:$D$990,Annual_Summary_Tables!$B36,WSE_Calcs!Y$7:Y$990)</f>
        <v>237.11366479290419</v>
      </c>
      <c r="BG36" s="97">
        <f>SUMIF(WSE_Calcs!$D$7:$D$990,Annual_Summary_Tables!$B36,WSE_Calcs!L$7:L$990)</f>
        <v>155.3345698938291</v>
      </c>
      <c r="BH36" s="97">
        <f>SUMIF(WSE_Calcs!$D$7:$D$990,Annual_Summary_Tables!$B36,WSE_Calcs!CE$7:CE$990)</f>
        <v>237.11366479290419</v>
      </c>
      <c r="BI36" s="1105">
        <f t="shared" si="43"/>
        <v>81.779094899075091</v>
      </c>
      <c r="BJ36" s="97">
        <f>SUMIF(WSE_Calcs!$D$7:$D$990,$B36,WSE_Calcs!AH$7:AH$990)</f>
        <v>624.99999999999989</v>
      </c>
      <c r="BK36" s="97">
        <f>SUMIF(Merc!$D$7:$D$990,$B36,Merc!AF$7:AF$990)</f>
        <v>198.69434802662244</v>
      </c>
      <c r="BL36" s="97">
        <f>SUMIF(WSE_Calcs!$D$7:$D$990,$B36,WSE_Calcs!AO$7:AO$990)</f>
        <v>203.96585210193967</v>
      </c>
      <c r="BM36" s="436">
        <f>BK36/Controls!$E$146</f>
        <v>0.3179109568425959</v>
      </c>
      <c r="BN36" s="436">
        <f>BL36/Controls!$E$146</f>
        <v>0.32634536336310349</v>
      </c>
      <c r="BO36" s="97">
        <f t="shared" si="44"/>
        <v>5.2715040753172389</v>
      </c>
      <c r="BP36" s="436">
        <f t="shared" si="45"/>
        <v>8.4344065205075834E-3</v>
      </c>
      <c r="BQ36" s="97"/>
      <c r="BR36" s="1111">
        <v>1931</v>
      </c>
      <c r="BS36" s="1112">
        <v>56.820905100924911</v>
      </c>
      <c r="BT36" s="97">
        <v>231</v>
      </c>
      <c r="BU36" s="97">
        <v>236.06933784484863</v>
      </c>
      <c r="BV36" s="97">
        <v>4.4812151082882208</v>
      </c>
      <c r="BW36" s="97">
        <v>145.83120431947313</v>
      </c>
      <c r="BX36" s="97">
        <v>59.679338842975213</v>
      </c>
      <c r="BY36" s="97">
        <v>59.67933884297522</v>
      </c>
      <c r="BZ36" s="97">
        <v>310.27648624062584</v>
      </c>
      <c r="CA36" s="758">
        <v>192.50723083043079</v>
      </c>
      <c r="CB36" s="696">
        <f t="shared" si="46"/>
        <v>0.24597794415984811</v>
      </c>
      <c r="CC36" s="1110">
        <f t="shared" si="47"/>
        <v>0.25835211620335591</v>
      </c>
      <c r="CD36" s="1109">
        <f t="shared" si="48"/>
        <v>2.858433742050309</v>
      </c>
      <c r="CE36" s="1109"/>
      <c r="CF36" s="97">
        <f>SUMIF(WSE_Calcs!$D$7:$D$990,Annual_Summary_Tables!$B36,WSE_Calcs!I$7:I$990)</f>
        <v>1676</v>
      </c>
      <c r="CG36" s="97">
        <f>SUMIF(WSE_Calcs!$D$7:$D$990,Annual_Summary_Tables!$B36,WSE_Calcs!AI$7:AI$990)</f>
        <v>2475</v>
      </c>
      <c r="CH36" s="97">
        <f t="shared" si="33"/>
        <v>1174.1157787972443</v>
      </c>
      <c r="CI36" s="97">
        <f>SUMIF(WSE_Calcs!$D$7:$D$990,Annual_Summary_Tables!$B36,WSE_Calcs!AP$7:AP$990)</f>
        <v>802.16776902936783</v>
      </c>
      <c r="CJ36" s="97">
        <f t="shared" si="49"/>
        <v>-371.94800976787644</v>
      </c>
      <c r="CK36" s="436">
        <f t="shared" si="54"/>
        <v>0.47439021365545225</v>
      </c>
      <c r="CL36" s="436">
        <f t="shared" si="55"/>
        <v>0.3241081895068153</v>
      </c>
      <c r="CM36" s="436">
        <f t="shared" si="50"/>
        <v>-0.15028202414863695</v>
      </c>
      <c r="CN36" s="97"/>
      <c r="CO36" s="1111">
        <v>1931</v>
      </c>
      <c r="CP36" s="1112">
        <v>1430</v>
      </c>
      <c r="CQ36" s="97">
        <v>462.20574154183879</v>
      </c>
      <c r="CR36" s="97">
        <v>344.84077791576544</v>
      </c>
      <c r="CS36" s="97">
        <v>1211.3580407646548</v>
      </c>
      <c r="CT36" s="97">
        <v>766.82025280268522</v>
      </c>
      <c r="CU36" s="758">
        <v>344.8407779157655</v>
      </c>
      <c r="CV36" s="97">
        <f t="shared" si="51"/>
        <v>-117.36496362607329</v>
      </c>
      <c r="CW36" s="436">
        <f t="shared" si="52"/>
        <v>0.32322079828100614</v>
      </c>
      <c r="CX36" s="90"/>
      <c r="CY36" s="1104">
        <v>1931</v>
      </c>
      <c r="CZ36" s="1112">
        <v>203.39889526367188</v>
      </c>
      <c r="DA36" s="97">
        <v>395.90767743516255</v>
      </c>
      <c r="DB36" s="97">
        <v>531.89892578125</v>
      </c>
      <c r="DC36" s="97">
        <v>670.86005537684639</v>
      </c>
      <c r="DD36" s="97">
        <v>128.0545654296875</v>
      </c>
      <c r="DE36" s="758">
        <v>136.69011882879352</v>
      </c>
      <c r="DF36" s="90">
        <f>IF(CZ36&gt;Controls!$H$67,0,1)</f>
        <v>1</v>
      </c>
      <c r="DG36" s="90">
        <f>IF(DA36&gt;Controls!$H$67,0,1)</f>
        <v>0</v>
      </c>
      <c r="DH36" s="90">
        <f>IF(DB36&gt;Controls!$H$76,0,1)</f>
        <v>0</v>
      </c>
      <c r="DI36" s="90">
        <f>IF(DC36&gt;Controls!$H$76,0,1)</f>
        <v>0</v>
      </c>
      <c r="DJ36" s="90">
        <f>IF(DD36&gt;Controls!$H$85,0,1)</f>
        <v>1</v>
      </c>
      <c r="DK36" s="90">
        <f>IF(DE36&gt;Controls!$H$85,0,1)</f>
        <v>1</v>
      </c>
    </row>
    <row r="37" spans="1:115">
      <c r="A37" s="22"/>
      <c r="B37" s="1104">
        <v>1932</v>
      </c>
      <c r="C37" s="97">
        <f>SUMIF(WSE_Calcs!$D$7:$D$990,Annual_Summary_Tables!$B37,WSE_Calcs!F$7:F$990)</f>
        <v>1355</v>
      </c>
      <c r="D37" s="97">
        <f>SUMIF(WSE_Calcs!$D$7:$D$990,Annual_Summary_Tables!$B37,WSE_Calcs!W$7:W$990)</f>
        <v>740.70078341901785</v>
      </c>
      <c r="E37" s="97">
        <f>SUMIF(WSE_Calcs!$D$7:$D$990,Annual_Summary_Tables!$B37,WSE_Calcs!J$7:J$990)</f>
        <v>400.88976843967907</v>
      </c>
      <c r="F37" s="97">
        <f>SUMIF(WSE_Calcs!$D$7:$D$990,Annual_Summary_Tables!$B37,WSE_Calcs!BC$7:BC$990)</f>
        <v>740.70078341901797</v>
      </c>
      <c r="G37" s="1105">
        <f t="shared" si="53"/>
        <v>339.81101497933889</v>
      </c>
      <c r="H37" s="97">
        <f>SUMIF(WSE_Calcs!$D$7:$D$990,$B37,WSE_Calcs!AF$7:AF$990)</f>
        <v>750</v>
      </c>
      <c r="I37" s="97">
        <f>SUMIF(Stan!$D$7:$D$990,$B37,Stan!AH$7:AH$990)</f>
        <v>574.56507926247332</v>
      </c>
      <c r="J37" s="97">
        <f>SUMIF(WSE_Calcs!$D$7:$D$990,$B37,WSE_Calcs!AM$7:AM$990)</f>
        <v>260.61487499481694</v>
      </c>
      <c r="K37" s="436">
        <f>I37/Controls!C$146</f>
        <v>0.76608677234996447</v>
      </c>
      <c r="L37" s="436">
        <f>J37/Controls!C$146</f>
        <v>0.34748649999308928</v>
      </c>
      <c r="M37" s="97">
        <f t="shared" si="34"/>
        <v>-313.95020426765637</v>
      </c>
      <c r="N37" s="436">
        <f t="shared" si="31"/>
        <v>-0.41860027235687519</v>
      </c>
      <c r="O37" s="97"/>
      <c r="P37" s="1111">
        <v>1932</v>
      </c>
      <c r="Q37" s="1112">
        <v>234.46832386363639</v>
      </c>
      <c r="R37" s="97">
        <v>1137</v>
      </c>
      <c r="S37" s="97">
        <v>832</v>
      </c>
      <c r="T37" s="97">
        <v>10.790009235981081</v>
      </c>
      <c r="U37" s="97">
        <v>495.16270297972625</v>
      </c>
      <c r="V37" s="97">
        <v>227.40000000000003</v>
      </c>
      <c r="W37" s="97">
        <v>227.40000000000003</v>
      </c>
      <c r="X37" s="97">
        <v>365.09567071579227</v>
      </c>
      <c r="Y37" s="758">
        <v>223.54311294819223</v>
      </c>
      <c r="Z37" s="696">
        <f t="shared" si="32"/>
        <v>0.20621664367953949</v>
      </c>
      <c r="AA37" s="696">
        <f t="shared" si="35"/>
        <v>0.20000000000000004</v>
      </c>
      <c r="AB37" s="1109">
        <f t="shared" si="36"/>
        <v>-7.0683238636363512</v>
      </c>
      <c r="AC37" s="696"/>
      <c r="AD37" s="97">
        <f>SUMIF(WSE_Calcs!$D$7:$D$990,Annual_Summary_Tables!$B37,WSE_Calcs!G$7:G$990)</f>
        <v>2115</v>
      </c>
      <c r="AE37" s="97">
        <f>SUMIF(WSE_Calcs!$D$7:$D$990,Annual_Summary_Tables!$B37,WSE_Calcs!X$7:X$990)</f>
        <v>1027.2121470049392</v>
      </c>
      <c r="AF37" s="97">
        <f>SUMIF(WSE_Calcs!$D$7:$D$990,Annual_Summary_Tables!$B37,WSE_Calcs!K$7:K$990)</f>
        <v>481.60222393950147</v>
      </c>
      <c r="AG37" s="97">
        <f>SUMIF(WSE_Calcs!$D$7:$D$990,Annual_Summary_Tables!$B37,WSE_Calcs!BR$7:BR$990)</f>
        <v>1027.2121470049392</v>
      </c>
      <c r="AH37" s="1105">
        <f t="shared" si="37"/>
        <v>545.60992306543767</v>
      </c>
      <c r="AI37" s="97">
        <f>SUMIF(WSE_Calcs!$D$7:$D$990,$B37,WSE_Calcs!AG$7:AG$990)</f>
        <v>1100.0000000000002</v>
      </c>
      <c r="AJ37" s="97">
        <f>SUMIF(Tuol!$D$7:$D$990,$B37,Tuol!AC$7:AC$990)</f>
        <v>934.51420409840989</v>
      </c>
      <c r="AK37" s="97">
        <f>SUMIF(WSE_Calcs!$D$7:$D$990,$B37,WSE_Calcs!AN$7:AN$990)</f>
        <v>313.65552729927202</v>
      </c>
      <c r="AL37" s="436">
        <f>AJ37/Controls!$D$146</f>
        <v>0.84955836736219081</v>
      </c>
      <c r="AM37" s="436">
        <f>AK37/Controls!$D$146</f>
        <v>0.28514138845388365</v>
      </c>
      <c r="AN37" s="97">
        <f t="shared" si="38"/>
        <v>-620.85867679913781</v>
      </c>
      <c r="AO37" s="436">
        <f t="shared" si="39"/>
        <v>-0.564416978908307</v>
      </c>
      <c r="AP37" s="97"/>
      <c r="AQ37" s="1111">
        <v>1932</v>
      </c>
      <c r="AR37" s="1112">
        <v>272.06115131472751</v>
      </c>
      <c r="AS37" s="97">
        <v>1714</v>
      </c>
      <c r="AT37" s="97">
        <v>1201.3920288085937</v>
      </c>
      <c r="AU37" s="97">
        <v>22.060831352895942</v>
      </c>
      <c r="AV37" s="97">
        <v>614.56246321749097</v>
      </c>
      <c r="AW37" s="97">
        <v>342.8</v>
      </c>
      <c r="AX37" s="97">
        <v>342.8</v>
      </c>
      <c r="AY37" s="97">
        <v>535.98588380823674</v>
      </c>
      <c r="AZ37" s="758">
        <v>284.7189740877194</v>
      </c>
      <c r="BA37" s="696">
        <f t="shared" si="40"/>
        <v>0.15872879306576868</v>
      </c>
      <c r="BB37" s="696">
        <f t="shared" si="41"/>
        <v>0.2</v>
      </c>
      <c r="BC37" s="1109">
        <f t="shared" si="42"/>
        <v>70.738848685272501</v>
      </c>
      <c r="BD37" s="696"/>
      <c r="BE37" s="97">
        <f>SUMIF(WSE_Calcs!$D$7:$D$990,Annual_Summary_Tables!$B37,WSE_Calcs!H$7:H$990)</f>
        <v>1113</v>
      </c>
      <c r="BF37" s="97">
        <f>SUMIF(WSE_Calcs!$D$7:$D$990,Annual_Summary_Tables!$B37,WSE_Calcs!Y$7:Y$990)</f>
        <v>568.85798481082122</v>
      </c>
      <c r="BG37" s="97">
        <f>SUMIF(WSE_Calcs!$D$7:$D$990,Annual_Summary_Tables!$B37,WSE_Calcs!L$7:L$990)</f>
        <v>208.58272063074034</v>
      </c>
      <c r="BH37" s="97">
        <f>SUMIF(WSE_Calcs!$D$7:$D$990,Annual_Summary_Tables!$B37,WSE_Calcs!CE$7:CE$990)</f>
        <v>568.85798481082122</v>
      </c>
      <c r="BI37" s="1105">
        <f t="shared" si="43"/>
        <v>360.27526418008085</v>
      </c>
      <c r="BJ37" s="97">
        <f>SUMIF(WSE_Calcs!$D$7:$D$990,$B37,WSE_Calcs!AH$7:AH$990)</f>
        <v>624.99999999999989</v>
      </c>
      <c r="BK37" s="97">
        <f>SUMIF(Merc!$D$7:$D$990,$B37,Merc!AF$7:AF$990)</f>
        <v>549.80582375108702</v>
      </c>
      <c r="BL37" s="97">
        <f>SUMIF(WSE_Calcs!$D$7:$D$990,$B37,WSE_Calcs!AO$7:AO$990)</f>
        <v>187.95324771813779</v>
      </c>
      <c r="BM37" s="436">
        <f>BK37/Controls!$E$146</f>
        <v>0.87968931800173922</v>
      </c>
      <c r="BN37" s="436">
        <f>BL37/Controls!$E$146</f>
        <v>0.30072519634902045</v>
      </c>
      <c r="BO37" s="97">
        <f t="shared" si="44"/>
        <v>-361.85257603294923</v>
      </c>
      <c r="BP37" s="436">
        <f t="shared" si="45"/>
        <v>-0.57896412165271882</v>
      </c>
      <c r="BQ37" s="97"/>
      <c r="BR37" s="1111">
        <v>1932</v>
      </c>
      <c r="BS37" s="1112">
        <v>98.908206894299212</v>
      </c>
      <c r="BT37" s="97">
        <v>891</v>
      </c>
      <c r="BU37" s="97">
        <v>904.06719970703125</v>
      </c>
      <c r="BV37" s="97">
        <v>8.1094724116837682</v>
      </c>
      <c r="BW37" s="97">
        <v>375.63208389156125</v>
      </c>
      <c r="BX37" s="97">
        <v>178.2</v>
      </c>
      <c r="BY37" s="97">
        <v>178.20000000000002</v>
      </c>
      <c r="BZ37" s="97">
        <v>310.27648624062584</v>
      </c>
      <c r="CA37" s="758">
        <v>153.41825620508081</v>
      </c>
      <c r="CB37" s="696">
        <f t="shared" si="46"/>
        <v>0.11100808854579036</v>
      </c>
      <c r="CC37" s="1110">
        <f t="shared" si="47"/>
        <v>0.19999999999999998</v>
      </c>
      <c r="CD37" s="1109">
        <f t="shared" si="48"/>
        <v>79.291793105700805</v>
      </c>
      <c r="CE37" s="1109"/>
      <c r="CF37" s="97">
        <f>SUMIF(WSE_Calcs!$D$7:$D$990,Annual_Summary_Tables!$B37,WSE_Calcs!I$7:I$990)</f>
        <v>7151</v>
      </c>
      <c r="CG37" s="97">
        <f>SUMIF(WSE_Calcs!$D$7:$D$990,Annual_Summary_Tables!$B37,WSE_Calcs!AI$7:AI$990)</f>
        <v>2475</v>
      </c>
      <c r="CH37" s="97">
        <f t="shared" si="33"/>
        <v>2058.8851071119702</v>
      </c>
      <c r="CI37" s="97">
        <f>SUMIF(WSE_Calcs!$D$7:$D$990,Annual_Summary_Tables!$B37,WSE_Calcs!AP$7:AP$990)</f>
        <v>762.22365001222681</v>
      </c>
      <c r="CJ37" s="97">
        <f t="shared" si="49"/>
        <v>-1296.6614570997435</v>
      </c>
      <c r="CK37" s="436">
        <f t="shared" si="54"/>
        <v>0.83187277055029096</v>
      </c>
      <c r="CL37" s="436">
        <f t="shared" si="55"/>
        <v>0.30796915152009163</v>
      </c>
      <c r="CM37" s="436">
        <f t="shared" si="50"/>
        <v>-0.52390361903019944</v>
      </c>
      <c r="CN37" s="97"/>
      <c r="CO37" s="1111">
        <v>1932</v>
      </c>
      <c r="CP37" s="1112">
        <v>5687</v>
      </c>
      <c r="CQ37" s="97">
        <v>1127.7013103693182</v>
      </c>
      <c r="CR37" s="97">
        <v>1270.6636282966551</v>
      </c>
      <c r="CS37" s="97">
        <v>1211.3580407646548</v>
      </c>
      <c r="CT37" s="97">
        <v>661.68034324099256</v>
      </c>
      <c r="CU37" s="758">
        <v>1270.6636282966551</v>
      </c>
      <c r="CV37" s="97">
        <f t="shared" si="51"/>
        <v>142.96231792733693</v>
      </c>
      <c r="CW37" s="436">
        <f t="shared" si="52"/>
        <v>0.1982945859626021</v>
      </c>
      <c r="CX37" s="90"/>
      <c r="CY37" s="1104">
        <v>1932</v>
      </c>
      <c r="CZ37" s="1112">
        <v>475.76385498046875</v>
      </c>
      <c r="DA37" s="97">
        <v>785.11182471629104</v>
      </c>
      <c r="DB37" s="97">
        <v>1108.6693115234375</v>
      </c>
      <c r="DC37" s="97">
        <v>1520.9175426725228</v>
      </c>
      <c r="DD37" s="97">
        <v>513.34027099609375</v>
      </c>
      <c r="DE37" s="758">
        <v>680.71760501081349</v>
      </c>
      <c r="DF37" s="90">
        <f>IF(CZ37&gt;Controls!$H$67,0,1)</f>
        <v>0</v>
      </c>
      <c r="DG37" s="90">
        <f>IF(DA37&gt;Controls!$H$67,0,1)</f>
        <v>0</v>
      </c>
      <c r="DH37" s="90">
        <f>IF(DB37&gt;Controls!$H$76,0,1)</f>
        <v>0</v>
      </c>
      <c r="DI37" s="90">
        <f>IF(DC37&gt;Controls!$H$76,0,1)</f>
        <v>0</v>
      </c>
      <c r="DJ37" s="90">
        <f>IF(DD37&gt;Controls!$H$85,0,1)</f>
        <v>0</v>
      </c>
      <c r="DK37" s="90">
        <f>IF(DE37&gt;Controls!$H$85,0,1)</f>
        <v>0</v>
      </c>
    </row>
    <row r="38" spans="1:115">
      <c r="A38" s="22"/>
      <c r="B38" s="1104">
        <v>1933</v>
      </c>
      <c r="C38" s="97">
        <f>SUMIF(WSE_Calcs!$D$7:$D$990,Annual_Summary_Tables!$B38,WSE_Calcs!F$7:F$990)</f>
        <v>610</v>
      </c>
      <c r="D38" s="97">
        <f>SUMIF(WSE_Calcs!$D$7:$D$990,Annual_Summary_Tables!$B38,WSE_Calcs!W$7:W$990)</f>
        <v>483.10619257651081</v>
      </c>
      <c r="E38" s="97">
        <f>SUMIF(WSE_Calcs!$D$7:$D$990,Annual_Summary_Tables!$B38,WSE_Calcs!J$7:J$990)</f>
        <v>325.14691817858989</v>
      </c>
      <c r="F38" s="97">
        <f>SUMIF(WSE_Calcs!$D$7:$D$990,Annual_Summary_Tables!$B38,WSE_Calcs!BC$7:BC$990)</f>
        <v>483.10619257651092</v>
      </c>
      <c r="G38" s="1105">
        <f t="shared" si="53"/>
        <v>157.95927439792104</v>
      </c>
      <c r="H38" s="97">
        <f>SUMIF(WSE_Calcs!$D$7:$D$990,$B38,WSE_Calcs!AF$7:AF$990)</f>
        <v>750</v>
      </c>
      <c r="I38" s="97">
        <f>SUMIF(Stan!$D$7:$D$990,$B38,Stan!AH$7:AH$990)</f>
        <v>415.07994522725255</v>
      </c>
      <c r="J38" s="97">
        <f>SUMIF(WSE_Calcs!$D$7:$D$990,$B38,WSE_Calcs!AM$7:AM$990)</f>
        <v>293.04219747791478</v>
      </c>
      <c r="K38" s="436">
        <f>I38/Controls!C$146</f>
        <v>0.55343992696967004</v>
      </c>
      <c r="L38" s="436">
        <f>J38/Controls!C$146</f>
        <v>0.39072292997055302</v>
      </c>
      <c r="M38" s="97">
        <f t="shared" si="34"/>
        <v>-122.03774774933777</v>
      </c>
      <c r="N38" s="436">
        <f t="shared" si="31"/>
        <v>-0.16271699699911701</v>
      </c>
      <c r="O38" s="97"/>
      <c r="P38" s="1111">
        <v>1933</v>
      </c>
      <c r="Q38" s="1112">
        <v>167.24072560207901</v>
      </c>
      <c r="R38" s="97">
        <v>542</v>
      </c>
      <c r="S38" s="97">
        <v>352</v>
      </c>
      <c r="T38" s="97">
        <v>9.7963805622699844</v>
      </c>
      <c r="U38" s="97">
        <v>353.81554626969267</v>
      </c>
      <c r="V38" s="97">
        <v>115.55371900826448</v>
      </c>
      <c r="W38" s="97">
        <v>115.55371900826449</v>
      </c>
      <c r="X38" s="97">
        <v>365.09567071579227</v>
      </c>
      <c r="Y38" s="758">
        <v>262.85873003933671</v>
      </c>
      <c r="Z38" s="696">
        <f t="shared" si="32"/>
        <v>0.30856222435807934</v>
      </c>
      <c r="AA38" s="696">
        <f t="shared" si="35"/>
        <v>0.21319874355768356</v>
      </c>
      <c r="AB38" s="1109">
        <f t="shared" si="36"/>
        <v>-51.687006593814516</v>
      </c>
      <c r="AC38" s="696"/>
      <c r="AD38" s="97">
        <f>SUMIF(WSE_Calcs!$D$7:$D$990,Annual_Summary_Tables!$B38,WSE_Calcs!G$7:G$990)</f>
        <v>1104</v>
      </c>
      <c r="AE38" s="97">
        <f>SUMIF(WSE_Calcs!$D$7:$D$990,Annual_Summary_Tables!$B38,WSE_Calcs!X$7:X$990)</f>
        <v>756.64040717006708</v>
      </c>
      <c r="AF38" s="97">
        <f>SUMIF(WSE_Calcs!$D$7:$D$990,Annual_Summary_Tables!$B38,WSE_Calcs!K$7:K$990)</f>
        <v>430.91920995286677</v>
      </c>
      <c r="AG38" s="97">
        <f>SUMIF(WSE_Calcs!$D$7:$D$990,Annual_Summary_Tables!$B38,WSE_Calcs!BR$7:BR$990)</f>
        <v>756.64040717006719</v>
      </c>
      <c r="AH38" s="1105">
        <f t="shared" si="37"/>
        <v>325.72119721720043</v>
      </c>
      <c r="AI38" s="97">
        <f>SUMIF(WSE_Calcs!$D$7:$D$990,$B38,WSE_Calcs!AG$7:AG$990)</f>
        <v>1100.0000000000002</v>
      </c>
      <c r="AJ38" s="97">
        <f>SUMIF(Tuol!$D$7:$D$990,$B38,Tuol!AC$7:AC$990)</f>
        <v>918.79294683535227</v>
      </c>
      <c r="AK38" s="97">
        <f>SUMIF(WSE_Calcs!$D$7:$D$990,$B38,WSE_Calcs!AN$7:AN$990)</f>
        <v>458.85022870380004</v>
      </c>
      <c r="AL38" s="436">
        <f>AJ38/Controls!$D$146</f>
        <v>0.83526631530486573</v>
      </c>
      <c r="AM38" s="436">
        <f>AK38/Controls!$D$146</f>
        <v>0.41713657154890915</v>
      </c>
      <c r="AN38" s="97">
        <f t="shared" si="38"/>
        <v>-459.94271813155223</v>
      </c>
      <c r="AO38" s="436">
        <f t="shared" si="39"/>
        <v>-0.41812974375595646</v>
      </c>
      <c r="AP38" s="97"/>
      <c r="AQ38" s="1111">
        <v>1933</v>
      </c>
      <c r="AR38" s="1112">
        <v>203.54326559271695</v>
      </c>
      <c r="AS38" s="97">
        <v>961</v>
      </c>
      <c r="AT38" s="97">
        <v>659.73599243164062</v>
      </c>
      <c r="AU38" s="97">
        <v>16.140997781989988</v>
      </c>
      <c r="AV38" s="97">
        <v>573.21692253680271</v>
      </c>
      <c r="AW38" s="97">
        <v>197.10743801652893</v>
      </c>
      <c r="AX38" s="97">
        <v>197.10743801652893</v>
      </c>
      <c r="AY38" s="97">
        <v>535.98588380823674</v>
      </c>
      <c r="AZ38" s="758">
        <v>436.17617971280794</v>
      </c>
      <c r="BA38" s="696">
        <f t="shared" si="40"/>
        <v>0.21180360623591774</v>
      </c>
      <c r="BB38" s="696">
        <f t="shared" si="41"/>
        <v>0.20510659523051919</v>
      </c>
      <c r="BC38" s="1109">
        <f t="shared" si="42"/>
        <v>-6.4358275761880179</v>
      </c>
      <c r="BD38" s="696"/>
      <c r="BE38" s="97">
        <f>SUMIF(WSE_Calcs!$D$7:$D$990,Annual_Summary_Tables!$B38,WSE_Calcs!H$7:H$990)</f>
        <v>516</v>
      </c>
      <c r="BF38" s="97">
        <f>SUMIF(WSE_Calcs!$D$7:$D$990,Annual_Summary_Tables!$B38,WSE_Calcs!Y$7:Y$990)</f>
        <v>374.58044475713052</v>
      </c>
      <c r="BG38" s="97">
        <f>SUMIF(WSE_Calcs!$D$7:$D$990,Annual_Summary_Tables!$B38,WSE_Calcs!L$7:L$990)</f>
        <v>189.39407826573392</v>
      </c>
      <c r="BH38" s="97">
        <f>SUMIF(WSE_Calcs!$D$7:$D$990,Annual_Summary_Tables!$B38,WSE_Calcs!CE$7:CE$990)</f>
        <v>374.58044475713046</v>
      </c>
      <c r="BI38" s="1105">
        <f t="shared" si="43"/>
        <v>185.18636649139654</v>
      </c>
      <c r="BJ38" s="97">
        <f>SUMIF(WSE_Calcs!$D$7:$D$990,$B38,WSE_Calcs!AH$7:AH$990)</f>
        <v>624.99999999999989</v>
      </c>
      <c r="BK38" s="97">
        <f>SUMIF(Merc!$D$7:$D$990,$B38,Merc!AF$7:AF$990)</f>
        <v>597.11390853881846</v>
      </c>
      <c r="BL38" s="97">
        <f>SUMIF(WSE_Calcs!$D$7:$D$990,$B38,WSE_Calcs!AO$7:AO$990)</f>
        <v>349.28724041461936</v>
      </c>
      <c r="BM38" s="436">
        <f>BK38/Controls!$E$146</f>
        <v>0.95538225366210949</v>
      </c>
      <c r="BN38" s="436">
        <f>BL38/Controls!$E$146</f>
        <v>0.55885958466339103</v>
      </c>
      <c r="BO38" s="97">
        <f t="shared" si="44"/>
        <v>-247.8266681241991</v>
      </c>
      <c r="BP38" s="436">
        <f t="shared" si="45"/>
        <v>-0.39652266899871863</v>
      </c>
      <c r="BQ38" s="97"/>
      <c r="BR38" s="1111">
        <v>1933</v>
      </c>
      <c r="BS38" s="1112">
        <v>89.613633508603428</v>
      </c>
      <c r="BT38" s="97">
        <v>458</v>
      </c>
      <c r="BU38" s="97">
        <v>464.43286514282227</v>
      </c>
      <c r="BV38" s="97">
        <v>6.1064993112737476</v>
      </c>
      <c r="BW38" s="97">
        <v>392.87671996061465</v>
      </c>
      <c r="BX38" s="97">
        <v>97.553719008264466</v>
      </c>
      <c r="BY38" s="97">
        <v>97.553719008264494</v>
      </c>
      <c r="BZ38" s="97">
        <v>310.27648624062584</v>
      </c>
      <c r="CA38" s="758">
        <v>283.96748234453207</v>
      </c>
      <c r="CB38" s="696">
        <f t="shared" si="46"/>
        <v>0.19566295525895944</v>
      </c>
      <c r="CC38" s="1110">
        <f t="shared" si="47"/>
        <v>0.21299938648092678</v>
      </c>
      <c r="CD38" s="1109">
        <f t="shared" si="48"/>
        <v>7.9400854996610661</v>
      </c>
      <c r="CE38" s="1109"/>
      <c r="CF38" s="97">
        <f>SUMIF(WSE_Calcs!$D$7:$D$990,Annual_Summary_Tables!$B38,WSE_Calcs!I$7:I$990)</f>
        <v>3436</v>
      </c>
      <c r="CG38" s="97">
        <f>SUMIF(WSE_Calcs!$D$7:$D$990,Annual_Summary_Tables!$B38,WSE_Calcs!AI$7:AI$990)</f>
        <v>2475</v>
      </c>
      <c r="CH38" s="97">
        <f t="shared" si="33"/>
        <v>1930.9868006014235</v>
      </c>
      <c r="CI38" s="97">
        <f>SUMIF(WSE_Calcs!$D$7:$D$990,Annual_Summary_Tables!$B38,WSE_Calcs!AP$7:AP$990)</f>
        <v>1101.1796665963341</v>
      </c>
      <c r="CJ38" s="97">
        <f t="shared" si="49"/>
        <v>-829.80713400508944</v>
      </c>
      <c r="CK38" s="436">
        <f t="shared" si="54"/>
        <v>0.78019668711168622</v>
      </c>
      <c r="CL38" s="436">
        <f t="shared" si="55"/>
        <v>0.44492107741266024</v>
      </c>
      <c r="CM38" s="436">
        <f t="shared" si="50"/>
        <v>-0.33527560969902603</v>
      </c>
      <c r="CN38" s="97"/>
      <c r="CO38" s="1111">
        <v>1933</v>
      </c>
      <c r="CP38" s="1112">
        <v>2924</v>
      </c>
      <c r="CQ38" s="97">
        <v>663.53091312629124</v>
      </c>
      <c r="CR38" s="97">
        <v>613.3481644559497</v>
      </c>
      <c r="CS38" s="97">
        <v>1211.3580407646548</v>
      </c>
      <c r="CT38" s="97">
        <v>983.00239209667666</v>
      </c>
      <c r="CU38" s="758">
        <v>613.34816445594981</v>
      </c>
      <c r="CV38" s="97">
        <f t="shared" si="51"/>
        <v>-50.182748670341425</v>
      </c>
      <c r="CW38" s="436">
        <f t="shared" si="52"/>
        <v>0.22692575688313654</v>
      </c>
      <c r="CX38" s="90"/>
      <c r="CY38" s="1104">
        <v>1933</v>
      </c>
      <c r="CZ38" s="1112">
        <v>368.93609619140625</v>
      </c>
      <c r="DA38" s="97">
        <v>612.11789040729252</v>
      </c>
      <c r="DB38" s="97">
        <v>781.80029296875</v>
      </c>
      <c r="DC38" s="97">
        <v>1250.8386461315602</v>
      </c>
      <c r="DD38" s="97">
        <v>279.02032470703125</v>
      </c>
      <c r="DE38" s="758">
        <v>472.70699164611079</v>
      </c>
      <c r="DF38" s="90">
        <f>IF(CZ38&gt;Controls!$H$67,0,1)</f>
        <v>0</v>
      </c>
      <c r="DG38" s="90">
        <f>IF(DA38&gt;Controls!$H$67,0,1)</f>
        <v>0</v>
      </c>
      <c r="DH38" s="90">
        <f>IF(DB38&gt;Controls!$H$76,0,1)</f>
        <v>0</v>
      </c>
      <c r="DI38" s="90">
        <f>IF(DC38&gt;Controls!$H$76,0,1)</f>
        <v>0</v>
      </c>
      <c r="DJ38" s="90">
        <f>IF(DD38&gt;Controls!$H$85,0,1)</f>
        <v>0</v>
      </c>
      <c r="DK38" s="90">
        <f>IF(DE38&gt;Controls!$H$85,0,1)</f>
        <v>0</v>
      </c>
    </row>
    <row r="39" spans="1:115">
      <c r="A39" s="22"/>
      <c r="B39" s="1104">
        <v>1934</v>
      </c>
      <c r="C39" s="97">
        <f>SUMIF(WSE_Calcs!$D$7:$D$990,Annual_Summary_Tables!$B39,WSE_Calcs!F$7:F$990)</f>
        <v>427</v>
      </c>
      <c r="D39" s="97">
        <f>SUMIF(WSE_Calcs!$D$7:$D$990,Annual_Summary_Tables!$B39,WSE_Calcs!W$7:W$990)</f>
        <v>369.81774702592327</v>
      </c>
      <c r="E39" s="97">
        <f>SUMIF(WSE_Calcs!$D$7:$D$990,Annual_Summary_Tables!$B39,WSE_Calcs!J$7:J$990)</f>
        <v>310.24592412270789</v>
      </c>
      <c r="F39" s="97">
        <f>SUMIF(WSE_Calcs!$D$7:$D$990,Annual_Summary_Tables!$B39,WSE_Calcs!BC$7:BC$990)</f>
        <v>369.81774702592332</v>
      </c>
      <c r="G39" s="1105">
        <f t="shared" si="53"/>
        <v>59.571822903215434</v>
      </c>
      <c r="H39" s="97">
        <f>SUMIF(WSE_Calcs!$D$7:$D$990,$B39,WSE_Calcs!AF$7:AF$990)</f>
        <v>750</v>
      </c>
      <c r="I39" s="97">
        <f>SUMIF(Stan!$D$7:$D$990,$B39,Stan!AH$7:AH$990)</f>
        <v>387.8298054252183</v>
      </c>
      <c r="J39" s="97">
        <f>SUMIF(WSE_Calcs!$D$7:$D$990,$B39,WSE_Calcs!AM$7:AM$990)</f>
        <v>276.07198644460567</v>
      </c>
      <c r="K39" s="436">
        <f>I39/Controls!C$146</f>
        <v>0.51710640723362444</v>
      </c>
      <c r="L39" s="436">
        <f>J39/Controls!C$146</f>
        <v>0.3680959819261409</v>
      </c>
      <c r="M39" s="97">
        <f t="shared" si="34"/>
        <v>-111.75781898061263</v>
      </c>
      <c r="N39" s="436">
        <f t="shared" si="31"/>
        <v>-0.14901042530748351</v>
      </c>
      <c r="O39" s="97"/>
      <c r="P39" s="1111">
        <v>1934</v>
      </c>
      <c r="Q39" s="1112">
        <v>154.62817709678461</v>
      </c>
      <c r="R39" s="97">
        <v>357</v>
      </c>
      <c r="S39" s="97">
        <v>252</v>
      </c>
      <c r="T39" s="97">
        <v>10.1231600056798</v>
      </c>
      <c r="U39" s="97">
        <v>390.70654377582645</v>
      </c>
      <c r="V39" s="97">
        <v>71.925619834710744</v>
      </c>
      <c r="W39" s="97">
        <v>71.925619834710744</v>
      </c>
      <c r="X39" s="97">
        <v>365.09567071579227</v>
      </c>
      <c r="Y39" s="758">
        <v>245.87741750011429</v>
      </c>
      <c r="Z39" s="696">
        <f t="shared" si="32"/>
        <v>0.43313214873048911</v>
      </c>
      <c r="AA39" s="696">
        <f t="shared" si="35"/>
        <v>0.20147232446697688</v>
      </c>
      <c r="AB39" s="1109">
        <f t="shared" si="36"/>
        <v>-82.702557262073867</v>
      </c>
      <c r="AC39" s="696"/>
      <c r="AD39" s="97">
        <f>SUMIF(WSE_Calcs!$D$7:$D$990,Annual_Summary_Tables!$B39,WSE_Calcs!G$7:G$990)</f>
        <v>807</v>
      </c>
      <c r="AE39" s="97">
        <f>SUMIF(WSE_Calcs!$D$7:$D$990,Annual_Summary_Tables!$B39,WSE_Calcs!X$7:X$990)</f>
        <v>576.42142126162184</v>
      </c>
      <c r="AF39" s="97">
        <f>SUMIF(WSE_Calcs!$D$7:$D$990,Annual_Summary_Tables!$B39,WSE_Calcs!K$7:K$990)</f>
        <v>311.5341450639205</v>
      </c>
      <c r="AG39" s="97">
        <f>SUMIF(WSE_Calcs!$D$7:$D$990,Annual_Summary_Tables!$B39,WSE_Calcs!BR$7:BR$990)</f>
        <v>576.42142126162196</v>
      </c>
      <c r="AH39" s="1105">
        <f t="shared" si="37"/>
        <v>264.88727619770145</v>
      </c>
      <c r="AI39" s="97">
        <f>SUMIF(WSE_Calcs!$D$7:$D$990,$B39,WSE_Calcs!AG$7:AG$990)</f>
        <v>1100.0000000000002</v>
      </c>
      <c r="AJ39" s="97">
        <f>SUMIF(Tuol!$D$7:$D$990,$B39,Tuol!AC$7:AC$990)</f>
        <v>576.73289503239414</v>
      </c>
      <c r="AK39" s="97">
        <f>SUMIF(WSE_Calcs!$D$7:$D$990,$B39,WSE_Calcs!AN$7:AN$990)</f>
        <v>412.87895903122183</v>
      </c>
      <c r="AL39" s="436">
        <f>AJ39/Controls!$D$146</f>
        <v>0.52430263184763104</v>
      </c>
      <c r="AM39" s="436">
        <f>AK39/Controls!$D$146</f>
        <v>0.37534450821020166</v>
      </c>
      <c r="AN39" s="97">
        <f t="shared" si="38"/>
        <v>-163.85393600117231</v>
      </c>
      <c r="AO39" s="436">
        <f t="shared" si="39"/>
        <v>-0.14895812363742936</v>
      </c>
      <c r="AP39" s="97"/>
      <c r="AQ39" s="1111">
        <v>1934</v>
      </c>
      <c r="AR39" s="1112">
        <v>137.11272380229855</v>
      </c>
      <c r="AS39" s="97">
        <v>670</v>
      </c>
      <c r="AT39" s="97">
        <v>454.83599090576172</v>
      </c>
      <c r="AU39" s="97">
        <v>19.838538445401781</v>
      </c>
      <c r="AV39" s="97">
        <v>344.43810506521174</v>
      </c>
      <c r="AW39" s="97">
        <v>134</v>
      </c>
      <c r="AX39" s="97">
        <v>134</v>
      </c>
      <c r="AY39" s="97">
        <v>535.98588380823674</v>
      </c>
      <c r="AZ39" s="758">
        <v>371.74261808563978</v>
      </c>
      <c r="BA39" s="696">
        <f t="shared" si="40"/>
        <v>0.20464585642134112</v>
      </c>
      <c r="BB39" s="696">
        <f t="shared" si="41"/>
        <v>0.2</v>
      </c>
      <c r="BC39" s="1109">
        <f t="shared" si="42"/>
        <v>-3.1127238022985466</v>
      </c>
      <c r="BD39" s="696"/>
      <c r="BE39" s="97">
        <f>SUMIF(WSE_Calcs!$D$7:$D$990,Annual_Summary_Tables!$B39,WSE_Calcs!H$7:H$990)</f>
        <v>361</v>
      </c>
      <c r="BF39" s="97">
        <f>SUMIF(WSE_Calcs!$D$7:$D$990,Annual_Summary_Tables!$B39,WSE_Calcs!Y$7:Y$990)</f>
        <v>278.36504355438484</v>
      </c>
      <c r="BG39" s="97">
        <f>SUMIF(WSE_Calcs!$D$7:$D$990,Annual_Summary_Tables!$B39,WSE_Calcs!L$7:L$990)</f>
        <v>195.90755141329171</v>
      </c>
      <c r="BH39" s="97">
        <f>SUMIF(WSE_Calcs!$D$7:$D$990,Annual_Summary_Tables!$B39,WSE_Calcs!CE$7:CE$990)</f>
        <v>278.36504355438484</v>
      </c>
      <c r="BI39" s="1105">
        <f t="shared" si="43"/>
        <v>82.457492141093127</v>
      </c>
      <c r="BJ39" s="97">
        <f>SUMIF(WSE_Calcs!$D$7:$D$990,$B39,WSE_Calcs!AH$7:AH$990)</f>
        <v>624.99999999999989</v>
      </c>
      <c r="BK39" s="97">
        <f>SUMIF(Merc!$D$7:$D$990,$B39,Merc!AF$7:AF$990)</f>
        <v>386.41113514009578</v>
      </c>
      <c r="BL39" s="97">
        <f>SUMIF(WSE_Calcs!$D$7:$D$990,$B39,WSE_Calcs!AO$7:AO$990)</f>
        <v>270.28104904415153</v>
      </c>
      <c r="BM39" s="436">
        <f>BK39/Controls!$E$146</f>
        <v>0.61825781622415321</v>
      </c>
      <c r="BN39" s="436">
        <f>BL39/Controls!$E$146</f>
        <v>0.43244967847064247</v>
      </c>
      <c r="BO39" s="97">
        <f t="shared" si="44"/>
        <v>-116.13008609594425</v>
      </c>
      <c r="BP39" s="436">
        <f t="shared" si="45"/>
        <v>-0.18580813775351082</v>
      </c>
      <c r="BQ39" s="97"/>
      <c r="BR39" s="1111">
        <v>1934</v>
      </c>
      <c r="BS39" s="1112">
        <v>92.142507858906896</v>
      </c>
      <c r="BT39" s="97">
        <v>291</v>
      </c>
      <c r="BU39" s="97">
        <v>300.97024154663086</v>
      </c>
      <c r="BV39" s="97">
        <v>6.0520734559997056</v>
      </c>
      <c r="BW39" s="97">
        <v>283.66408283832646</v>
      </c>
      <c r="BX39" s="97">
        <v>60.525619834710753</v>
      </c>
      <c r="BY39" s="97">
        <v>60.525619834710739</v>
      </c>
      <c r="BZ39" s="97">
        <v>310.27648624062584</v>
      </c>
      <c r="CA39" s="758">
        <v>228.56982097921363</v>
      </c>
      <c r="CB39" s="696">
        <f t="shared" si="46"/>
        <v>0.31664092047734327</v>
      </c>
      <c r="CC39" s="1110">
        <f t="shared" si="47"/>
        <v>0.20799182073783765</v>
      </c>
      <c r="CD39" s="1109">
        <f t="shared" si="48"/>
        <v>-31.616888024196157</v>
      </c>
      <c r="CE39" s="1109"/>
      <c r="CF39" s="97">
        <f>SUMIF(WSE_Calcs!$D$7:$D$990,Annual_Summary_Tables!$B39,WSE_Calcs!I$7:I$990)</f>
        <v>2345</v>
      </c>
      <c r="CG39" s="97">
        <f>SUMIF(WSE_Calcs!$D$7:$D$990,Annual_Summary_Tables!$B39,WSE_Calcs!AI$7:AI$990)</f>
        <v>2475</v>
      </c>
      <c r="CH39" s="97">
        <f t="shared" si="33"/>
        <v>1350.9738355977083</v>
      </c>
      <c r="CI39" s="97">
        <f>SUMIF(WSE_Calcs!$D$7:$D$990,Annual_Summary_Tables!$B39,WSE_Calcs!AP$7:AP$990)</f>
        <v>959.23199451997891</v>
      </c>
      <c r="CJ39" s="97">
        <f t="shared" si="49"/>
        <v>-391.74184107772942</v>
      </c>
      <c r="CK39" s="436">
        <f t="shared" si="54"/>
        <v>0.54584801438291242</v>
      </c>
      <c r="CL39" s="436">
        <f t="shared" si="55"/>
        <v>0.38756848263433491</v>
      </c>
      <c r="CM39" s="436">
        <f t="shared" si="50"/>
        <v>-0.15827953174857753</v>
      </c>
      <c r="CN39" s="97"/>
      <c r="CO39" s="1111">
        <v>1934</v>
      </c>
      <c r="CP39" s="1112">
        <v>1903</v>
      </c>
      <c r="CQ39" s="97">
        <v>519.94073839424073</v>
      </c>
      <c r="CR39" s="97">
        <v>402.50856930567215</v>
      </c>
      <c r="CS39" s="97">
        <v>1211.3580407646548</v>
      </c>
      <c r="CT39" s="97">
        <v>846.18985656496761</v>
      </c>
      <c r="CU39" s="758">
        <v>402.50856930567215</v>
      </c>
      <c r="CV39" s="97">
        <f t="shared" si="51"/>
        <v>-117.43216908856857</v>
      </c>
      <c r="CW39" s="436">
        <f t="shared" si="52"/>
        <v>0.27322161765330572</v>
      </c>
      <c r="CX39" s="90"/>
      <c r="CY39" s="1104">
        <v>1934</v>
      </c>
      <c r="CZ39" s="1112">
        <v>185.22079467773437</v>
      </c>
      <c r="DA39" s="97">
        <v>390.79639018195155</v>
      </c>
      <c r="DB39" s="97">
        <v>693.0068359375</v>
      </c>
      <c r="DC39" s="97">
        <v>967.59764386233348</v>
      </c>
      <c r="DD39" s="97">
        <v>112.21678924560547</v>
      </c>
      <c r="DE39" s="758">
        <v>259.63720021404094</v>
      </c>
      <c r="DF39" s="90">
        <f>IF(CZ39&gt;Controls!$H$67,0,1)</f>
        <v>1</v>
      </c>
      <c r="DG39" s="90">
        <f>IF(DA39&gt;Controls!$H$67,0,1)</f>
        <v>0</v>
      </c>
      <c r="DH39" s="90">
        <f>IF(DB39&gt;Controls!$H$76,0,1)</f>
        <v>0</v>
      </c>
      <c r="DI39" s="90">
        <f>IF(DC39&gt;Controls!$H$76,0,1)</f>
        <v>0</v>
      </c>
      <c r="DJ39" s="90">
        <f>IF(DD39&gt;Controls!$H$85,0,1)</f>
        <v>1</v>
      </c>
      <c r="DK39" s="90">
        <f>IF(DE39&gt;Controls!$H$85,0,1)</f>
        <v>0</v>
      </c>
    </row>
    <row r="40" spans="1:115">
      <c r="A40" s="22"/>
      <c r="B40" s="1104">
        <v>1935</v>
      </c>
      <c r="C40" s="97">
        <f>SUMIF(WSE_Calcs!$D$7:$D$990,Annual_Summary_Tables!$B40,WSE_Calcs!F$7:F$990)</f>
        <v>1213</v>
      </c>
      <c r="D40" s="97">
        <f>SUMIF(WSE_Calcs!$D$7:$D$990,Annual_Summary_Tables!$B40,WSE_Calcs!W$7:W$990)</f>
        <v>689.18520856873045</v>
      </c>
      <c r="E40" s="97">
        <f>SUMIF(WSE_Calcs!$D$7:$D$990,Annual_Summary_Tables!$B40,WSE_Calcs!J$7:J$990)</f>
        <v>408.36322937516144</v>
      </c>
      <c r="F40" s="97">
        <f>SUMIF(WSE_Calcs!$D$7:$D$990,Annual_Summary_Tables!$B40,WSE_Calcs!BC$7:BC$990)</f>
        <v>689.18520856873067</v>
      </c>
      <c r="G40" s="1105">
        <f t="shared" si="53"/>
        <v>280.82197919356923</v>
      </c>
      <c r="H40" s="97">
        <f>SUMIF(WSE_Calcs!$D$7:$D$990,$B40,WSE_Calcs!AF$7:AF$990)</f>
        <v>750</v>
      </c>
      <c r="I40" s="97">
        <f>SUMIF(Stan!$D$7:$D$990,$B40,Stan!AH$7:AH$990)</f>
        <v>519.37219479395333</v>
      </c>
      <c r="J40" s="97">
        <f>SUMIF(WSE_Calcs!$D$7:$D$990,$B40,WSE_Calcs!AM$7:AM$990)</f>
        <v>246.44373660261255</v>
      </c>
      <c r="K40" s="436">
        <f>I40/Controls!C$146</f>
        <v>0.69249625972527107</v>
      </c>
      <c r="L40" s="436">
        <f>J40/Controls!C$146</f>
        <v>0.3285916488034834</v>
      </c>
      <c r="M40" s="97">
        <f t="shared" si="34"/>
        <v>-272.92845819134078</v>
      </c>
      <c r="N40" s="436">
        <f t="shared" si="31"/>
        <v>-0.36390461092178772</v>
      </c>
      <c r="O40" s="97"/>
      <c r="P40" s="1111">
        <v>1935</v>
      </c>
      <c r="Q40" s="1112">
        <v>240.61769022791839</v>
      </c>
      <c r="R40" s="97">
        <v>1060</v>
      </c>
      <c r="S40" s="97">
        <v>835</v>
      </c>
      <c r="T40" s="97">
        <v>10.470056478957499</v>
      </c>
      <c r="U40" s="97">
        <v>402.59717151988639</v>
      </c>
      <c r="V40" s="97">
        <v>212</v>
      </c>
      <c r="W40" s="97">
        <v>212.00000000000003</v>
      </c>
      <c r="X40" s="97">
        <v>365.09567071579227</v>
      </c>
      <c r="Y40" s="758">
        <v>217.72632978150656</v>
      </c>
      <c r="Z40" s="696">
        <f t="shared" si="32"/>
        <v>0.22699782096973434</v>
      </c>
      <c r="AA40" s="696">
        <f t="shared" si="35"/>
        <v>0.20000000000000004</v>
      </c>
      <c r="AB40" s="1109">
        <f t="shared" si="36"/>
        <v>-28.617690227918359</v>
      </c>
      <c r="AC40" s="696"/>
      <c r="AD40" s="97">
        <f>SUMIF(WSE_Calcs!$D$7:$D$990,Annual_Summary_Tables!$B40,WSE_Calcs!G$7:G$990)</f>
        <v>2103</v>
      </c>
      <c r="AE40" s="97">
        <f>SUMIF(WSE_Calcs!$D$7:$D$990,Annual_Summary_Tables!$B40,WSE_Calcs!X$7:X$990)</f>
        <v>989.24801888962429</v>
      </c>
      <c r="AF40" s="97">
        <f>SUMIF(WSE_Calcs!$D$7:$D$990,Annual_Summary_Tables!$B40,WSE_Calcs!K$7:K$990)</f>
        <v>499.82882358519504</v>
      </c>
      <c r="AG40" s="97">
        <f>SUMIF(WSE_Calcs!$D$7:$D$990,Annual_Summary_Tables!$B40,WSE_Calcs!BR$7:BR$990)</f>
        <v>989.24801888962406</v>
      </c>
      <c r="AH40" s="1105">
        <f t="shared" si="37"/>
        <v>489.41919530442902</v>
      </c>
      <c r="AI40" s="97">
        <f>SUMIF(WSE_Calcs!$D$7:$D$990,$B40,WSE_Calcs!AG$7:AG$990)</f>
        <v>1100.0000000000002</v>
      </c>
      <c r="AJ40" s="97">
        <f>SUMIF(Tuol!$D$7:$D$990,$B40,Tuol!AC$7:AC$990)</f>
        <v>812.69876799528265</v>
      </c>
      <c r="AK40" s="97">
        <f>SUMIF(WSE_Calcs!$D$7:$D$990,$B40,WSE_Calcs!AN$7:AN$990)</f>
        <v>401.15874119109355</v>
      </c>
      <c r="AL40" s="436">
        <f>AJ40/Controls!$D$146</f>
        <v>0.73881706181389328</v>
      </c>
      <c r="AM40" s="436">
        <f>AK40/Controls!$D$146</f>
        <v>0.36468976471917597</v>
      </c>
      <c r="AN40" s="97">
        <f t="shared" si="38"/>
        <v>-411.5400268041891</v>
      </c>
      <c r="AO40" s="436">
        <f t="shared" si="39"/>
        <v>-0.37412729709471726</v>
      </c>
      <c r="AP40" s="97"/>
      <c r="AQ40" s="1111">
        <v>1935</v>
      </c>
      <c r="AR40" s="1112">
        <v>288.71634188565338</v>
      </c>
      <c r="AS40" s="97">
        <v>1751</v>
      </c>
      <c r="AT40" s="97">
        <v>1302.6510009765625</v>
      </c>
      <c r="AU40" s="97">
        <v>23.986985847851461</v>
      </c>
      <c r="AV40" s="97">
        <v>517.85783735795451</v>
      </c>
      <c r="AW40" s="97">
        <v>350.2</v>
      </c>
      <c r="AX40" s="97">
        <v>350.2</v>
      </c>
      <c r="AY40" s="97">
        <v>535.98588380823674</v>
      </c>
      <c r="AZ40" s="758">
        <v>340.78215953672907</v>
      </c>
      <c r="BA40" s="696">
        <f t="shared" si="40"/>
        <v>0.16488654590842569</v>
      </c>
      <c r="BB40" s="696">
        <f t="shared" si="41"/>
        <v>0.19999999999999998</v>
      </c>
      <c r="BC40" s="1109">
        <f t="shared" si="42"/>
        <v>61.483658114346611</v>
      </c>
      <c r="BD40" s="696"/>
      <c r="BE40" s="97">
        <f>SUMIF(WSE_Calcs!$D$7:$D$990,Annual_Summary_Tables!$B40,WSE_Calcs!H$7:H$990)</f>
        <v>1171</v>
      </c>
      <c r="BF40" s="97">
        <f>SUMIF(WSE_Calcs!$D$7:$D$990,Annual_Summary_Tables!$B40,WSE_Calcs!Y$7:Y$990)</f>
        <v>564.42112072653026</v>
      </c>
      <c r="BG40" s="97">
        <f>SUMIF(WSE_Calcs!$D$7:$D$990,Annual_Summary_Tables!$B40,WSE_Calcs!L$7:L$990)</f>
        <v>259.86309221251935</v>
      </c>
      <c r="BH40" s="97">
        <f>SUMIF(WSE_Calcs!$D$7:$D$990,Annual_Summary_Tables!$B40,WSE_Calcs!CE$7:CE$990)</f>
        <v>564.42112072653015</v>
      </c>
      <c r="BI40" s="1105">
        <f t="shared" si="43"/>
        <v>304.5580285140108</v>
      </c>
      <c r="BJ40" s="97">
        <f>SUMIF(WSE_Calcs!$D$7:$D$990,$B40,WSE_Calcs!AH$7:AH$990)</f>
        <v>624.99999999999989</v>
      </c>
      <c r="BK40" s="97">
        <f>SUMIF(Merc!$D$7:$D$990,$B40,Merc!AF$7:AF$990)</f>
        <v>484.90736611799758</v>
      </c>
      <c r="BL40" s="97">
        <f>SUMIF(WSE_Calcs!$D$7:$D$990,$B40,WSE_Calcs!AO$7:AO$990)</f>
        <v>232.54869775052231</v>
      </c>
      <c r="BM40" s="436">
        <f>BK40/Controls!$E$146</f>
        <v>0.7758517857887961</v>
      </c>
      <c r="BN40" s="436">
        <f>BL40/Controls!$E$146</f>
        <v>0.37207791640083571</v>
      </c>
      <c r="BO40" s="97">
        <f t="shared" si="44"/>
        <v>-252.35866836747527</v>
      </c>
      <c r="BP40" s="436">
        <f t="shared" si="45"/>
        <v>-0.4037738693879605</v>
      </c>
      <c r="BQ40" s="97"/>
      <c r="BR40" s="1111">
        <v>1935</v>
      </c>
      <c r="BS40" s="1112">
        <v>138.03370702317923</v>
      </c>
      <c r="BT40" s="97">
        <v>991</v>
      </c>
      <c r="BU40" s="97">
        <v>994.8652458190918</v>
      </c>
      <c r="BV40" s="97">
        <v>8.7617776027395706</v>
      </c>
      <c r="BW40" s="97">
        <v>338.7964918001033</v>
      </c>
      <c r="BX40" s="97">
        <v>198.20000000000002</v>
      </c>
      <c r="BY40" s="97">
        <v>198.20000000000005</v>
      </c>
      <c r="BZ40" s="97">
        <v>310.27648624062584</v>
      </c>
      <c r="CA40" s="758">
        <v>187.25427686370909</v>
      </c>
      <c r="CB40" s="696">
        <f t="shared" si="46"/>
        <v>0.13928729265709308</v>
      </c>
      <c r="CC40" s="1110">
        <f t="shared" si="47"/>
        <v>0.2</v>
      </c>
      <c r="CD40" s="1109">
        <f t="shared" si="48"/>
        <v>60.166292976820813</v>
      </c>
      <c r="CE40" s="1109"/>
      <c r="CF40" s="97">
        <f>SUMIF(WSE_Calcs!$D$7:$D$990,Annual_Summary_Tables!$B40,WSE_Calcs!I$7:I$990)</f>
        <v>6899</v>
      </c>
      <c r="CG40" s="97">
        <f>SUMIF(WSE_Calcs!$D$7:$D$990,Annual_Summary_Tables!$B40,WSE_Calcs!AI$7:AI$990)</f>
        <v>2475</v>
      </c>
      <c r="CH40" s="97">
        <f t="shared" si="33"/>
        <v>1816.9783289072334</v>
      </c>
      <c r="CI40" s="97">
        <f>SUMIF(WSE_Calcs!$D$7:$D$990,Annual_Summary_Tables!$B40,WSE_Calcs!AP$7:AP$990)</f>
        <v>880.15117554422841</v>
      </c>
      <c r="CJ40" s="97">
        <f t="shared" si="49"/>
        <v>-936.82715336300498</v>
      </c>
      <c r="CK40" s="436">
        <f t="shared" si="54"/>
        <v>0.7341326581443367</v>
      </c>
      <c r="CL40" s="436">
        <f t="shared" si="55"/>
        <v>0.3556166365835266</v>
      </c>
      <c r="CM40" s="436">
        <f t="shared" si="50"/>
        <v>-0.3785160215608101</v>
      </c>
      <c r="CN40" s="97"/>
      <c r="CO40" s="1111">
        <v>1935</v>
      </c>
      <c r="CP40" s="1112">
        <v>5747</v>
      </c>
      <c r="CQ40" s="97">
        <v>1211.4474086389464</v>
      </c>
      <c r="CR40" s="97">
        <v>1304.4796695021953</v>
      </c>
      <c r="CS40" s="97">
        <v>1211.3580407646548</v>
      </c>
      <c r="CT40" s="97">
        <v>745.7627661819447</v>
      </c>
      <c r="CU40" s="758">
        <v>1304.4796695021953</v>
      </c>
      <c r="CV40" s="97">
        <f t="shared" si="51"/>
        <v>93.032260863248894</v>
      </c>
      <c r="CW40" s="436">
        <f t="shared" si="52"/>
        <v>0.21079648662588243</v>
      </c>
      <c r="CX40" s="90"/>
      <c r="CY40" s="1104">
        <v>1935</v>
      </c>
      <c r="CZ40" s="1112">
        <v>478.083251953125</v>
      </c>
      <c r="DA40" s="97">
        <v>779.33792739807984</v>
      </c>
      <c r="DB40" s="97">
        <v>1295.5596923828125</v>
      </c>
      <c r="DC40" s="97">
        <v>1616.5183669693511</v>
      </c>
      <c r="DD40" s="97">
        <v>592.56549072265625</v>
      </c>
      <c r="DE40" s="758">
        <v>784.64188397414853</v>
      </c>
      <c r="DF40" s="90">
        <f>IF(CZ40&gt;Controls!$H$67,0,1)</f>
        <v>0</v>
      </c>
      <c r="DG40" s="90">
        <f>IF(DA40&gt;Controls!$H$67,0,1)</f>
        <v>0</v>
      </c>
      <c r="DH40" s="90">
        <f>IF(DB40&gt;Controls!$H$76,0,1)</f>
        <v>0</v>
      </c>
      <c r="DI40" s="90">
        <f>IF(DC40&gt;Controls!$H$76,0,1)</f>
        <v>0</v>
      </c>
      <c r="DJ40" s="90">
        <f>IF(DD40&gt;Controls!$H$85,0,1)</f>
        <v>0</v>
      </c>
      <c r="DK40" s="90">
        <f>IF(DE40&gt;Controls!$H$85,0,1)</f>
        <v>0</v>
      </c>
    </row>
    <row r="41" spans="1:115">
      <c r="A41" s="22"/>
      <c r="B41" s="1104">
        <v>1936</v>
      </c>
      <c r="C41" s="97">
        <f>SUMIF(WSE_Calcs!$D$7:$D$990,Annual_Summary_Tables!$B41,WSE_Calcs!F$7:F$990)</f>
        <v>1322</v>
      </c>
      <c r="D41" s="97">
        <f>SUMIF(WSE_Calcs!$D$7:$D$990,Annual_Summary_Tables!$B41,WSE_Calcs!W$7:W$990)</f>
        <v>798.71111823468152</v>
      </c>
      <c r="E41" s="97">
        <f>SUMIF(WSE_Calcs!$D$7:$D$990,Annual_Summary_Tables!$B41,WSE_Calcs!J$7:J$990)</f>
        <v>353.79207732397663</v>
      </c>
      <c r="F41" s="97">
        <f>SUMIF(WSE_Calcs!$D$7:$D$990,Annual_Summary_Tables!$B41,WSE_Calcs!BC$7:BC$990)</f>
        <v>798.71111823468175</v>
      </c>
      <c r="G41" s="1105">
        <f t="shared" si="53"/>
        <v>444.91904091070512</v>
      </c>
      <c r="H41" s="97">
        <f>SUMIF(WSE_Calcs!$D$7:$D$990,$B41,WSE_Calcs!AF$7:AF$990)</f>
        <v>750</v>
      </c>
      <c r="I41" s="97">
        <f>SUMIF(Stan!$D$7:$D$990,$B41,Stan!AH$7:AH$990)</f>
        <v>545.49067362005053</v>
      </c>
      <c r="J41" s="97">
        <f>SUMIF(WSE_Calcs!$D$7:$D$990,$B41,WSE_Calcs!AM$7:AM$990)</f>
        <v>307.83974345508398</v>
      </c>
      <c r="K41" s="436">
        <f>I41/Controls!C$146</f>
        <v>0.7273208981600674</v>
      </c>
      <c r="L41" s="436">
        <f>J41/Controls!C$146</f>
        <v>0.41045299127344531</v>
      </c>
      <c r="M41" s="97">
        <f t="shared" si="34"/>
        <v>-237.65093016496655</v>
      </c>
      <c r="N41" s="436">
        <f t="shared" si="31"/>
        <v>-0.31686790688662209</v>
      </c>
      <c r="O41" s="97"/>
      <c r="P41" s="1111">
        <v>1936</v>
      </c>
      <c r="Q41" s="1112">
        <v>189.36029793227016</v>
      </c>
      <c r="R41" s="97">
        <v>1173</v>
      </c>
      <c r="S41" s="97">
        <v>970</v>
      </c>
      <c r="T41" s="97">
        <v>17.985988497142948</v>
      </c>
      <c r="U41" s="97">
        <v>337.06500914014077</v>
      </c>
      <c r="V41" s="97">
        <v>234.6</v>
      </c>
      <c r="W41" s="97">
        <v>234.59999999999997</v>
      </c>
      <c r="X41" s="97">
        <v>365.09567071579227</v>
      </c>
      <c r="Y41" s="758">
        <v>271.19993351067217</v>
      </c>
      <c r="Z41" s="696">
        <f t="shared" si="32"/>
        <v>0.16143247905564378</v>
      </c>
      <c r="AA41" s="696">
        <f t="shared" si="35"/>
        <v>0.19999999999999998</v>
      </c>
      <c r="AB41" s="1109">
        <f t="shared" si="36"/>
        <v>45.239702067729809</v>
      </c>
      <c r="AC41" s="696"/>
      <c r="AD41" s="97">
        <f>SUMIF(WSE_Calcs!$D$7:$D$990,Annual_Summary_Tables!$B41,WSE_Calcs!G$7:G$990)</f>
        <v>2160</v>
      </c>
      <c r="AE41" s="97">
        <f>SUMIF(WSE_Calcs!$D$7:$D$990,Annual_Summary_Tables!$B41,WSE_Calcs!X$7:X$990)</f>
        <v>1218.6903462357955</v>
      </c>
      <c r="AF41" s="97">
        <f>SUMIF(WSE_Calcs!$D$7:$D$990,Annual_Summary_Tables!$B41,WSE_Calcs!K$7:K$990)</f>
        <v>835.78000996739411</v>
      </c>
      <c r="AG41" s="97">
        <f>SUMIF(WSE_Calcs!$D$7:$D$990,Annual_Summary_Tables!$B41,WSE_Calcs!BR$7:BR$990)</f>
        <v>1308.3282487121051</v>
      </c>
      <c r="AH41" s="1105">
        <f t="shared" si="37"/>
        <v>472.54823874471094</v>
      </c>
      <c r="AI41" s="97">
        <f>SUMIF(WSE_Calcs!$D$7:$D$990,$B41,WSE_Calcs!AG$7:AG$990)</f>
        <v>1100.0000000000002</v>
      </c>
      <c r="AJ41" s="97">
        <f>SUMIF(Tuol!$D$7:$D$990,$B41,Tuol!AC$7:AC$990)</f>
        <v>865.89619676006726</v>
      </c>
      <c r="AK41" s="97">
        <f>SUMIF(WSE_Calcs!$D$7:$D$990,$B41,WSE_Calcs!AN$7:AN$990)</f>
        <v>574.70758371604109</v>
      </c>
      <c r="AL41" s="436">
        <f>AJ41/Controls!$D$146</f>
        <v>0.78717836069097025</v>
      </c>
      <c r="AM41" s="436">
        <f>AK41/Controls!$D$146</f>
        <v>0.52246143974185555</v>
      </c>
      <c r="AN41" s="97">
        <f t="shared" si="38"/>
        <v>-291.18861304402617</v>
      </c>
      <c r="AO41" s="436">
        <f t="shared" si="39"/>
        <v>-0.26471692094911464</v>
      </c>
      <c r="AP41" s="97"/>
      <c r="AQ41" s="1111">
        <v>1936</v>
      </c>
      <c r="AR41" s="1112">
        <v>574.34751497126808</v>
      </c>
      <c r="AS41" s="97">
        <v>1862</v>
      </c>
      <c r="AT41" s="97">
        <v>1594.5690002441406</v>
      </c>
      <c r="AU41" s="97">
        <v>30.042663359996702</v>
      </c>
      <c r="AV41" s="97">
        <v>846.96191846106672</v>
      </c>
      <c r="AW41" s="97">
        <v>372.40000000000003</v>
      </c>
      <c r="AX41" s="97">
        <v>875.25834218757689</v>
      </c>
      <c r="AY41" s="97">
        <v>535.98588380823674</v>
      </c>
      <c r="AZ41" s="758">
        <v>486.99062927898626</v>
      </c>
      <c r="BA41" s="696">
        <f t="shared" si="40"/>
        <v>0.30845731201464449</v>
      </c>
      <c r="BB41" s="696">
        <f t="shared" si="41"/>
        <v>0.2</v>
      </c>
      <c r="BC41" s="1109">
        <f t="shared" si="42"/>
        <v>300.9108272163088</v>
      </c>
      <c r="BD41" s="696"/>
      <c r="BE41" s="97">
        <f>SUMIF(WSE_Calcs!$D$7:$D$990,Annual_Summary_Tables!$B41,WSE_Calcs!H$7:H$990)</f>
        <v>1152</v>
      </c>
      <c r="BF41" s="97">
        <f>SUMIF(WSE_Calcs!$D$7:$D$990,Annual_Summary_Tables!$B41,WSE_Calcs!Y$7:Y$990)</f>
        <v>694.30765384894755</v>
      </c>
      <c r="BG41" s="97">
        <f>SUMIF(WSE_Calcs!$D$7:$D$990,Annual_Summary_Tables!$B41,WSE_Calcs!L$7:L$990)</f>
        <v>535.75659437951958</v>
      </c>
      <c r="BH41" s="97">
        <f>SUMIF(WSE_Calcs!$D$7:$D$990,Annual_Summary_Tables!$B41,WSE_Calcs!CE$7:CE$990)</f>
        <v>806.71961000929025</v>
      </c>
      <c r="BI41" s="1105">
        <f t="shared" si="43"/>
        <v>270.96301562977067</v>
      </c>
      <c r="BJ41" s="97">
        <f>SUMIF(WSE_Calcs!$D$7:$D$990,$B41,WSE_Calcs!AH$7:AH$990)</f>
        <v>624.99999999999989</v>
      </c>
      <c r="BK41" s="97">
        <f>SUMIF(Merc!$D$7:$D$990,$B41,Merc!AF$7:AF$990)</f>
        <v>533.73879928273595</v>
      </c>
      <c r="BL41" s="97">
        <f>SUMIF(WSE_Calcs!$D$7:$D$990,$B41,WSE_Calcs!AO$7:AO$990)</f>
        <v>438.57717486059795</v>
      </c>
      <c r="BM41" s="436">
        <f>BK41/Controls!$E$146</f>
        <v>0.85398207885237754</v>
      </c>
      <c r="BN41" s="436">
        <f>BL41/Controls!$E$146</f>
        <v>0.7017234797769567</v>
      </c>
      <c r="BO41" s="97">
        <f t="shared" si="44"/>
        <v>-95.161624422138004</v>
      </c>
      <c r="BP41" s="436">
        <f t="shared" si="45"/>
        <v>-0.15225859907542083</v>
      </c>
      <c r="BQ41" s="97"/>
      <c r="BR41" s="1111">
        <v>1936</v>
      </c>
      <c r="BS41" s="1112">
        <v>356.27373391900181</v>
      </c>
      <c r="BT41" s="97">
        <v>1035</v>
      </c>
      <c r="BU41" s="97">
        <v>1038.6609649658203</v>
      </c>
      <c r="BV41" s="97">
        <v>12.18921140576197</v>
      </c>
      <c r="BW41" s="97">
        <v>615.27407771339097</v>
      </c>
      <c r="BX41" s="97">
        <v>207.00000000000003</v>
      </c>
      <c r="BY41" s="97">
        <v>429.11711701073057</v>
      </c>
      <c r="BZ41" s="97">
        <v>310.27648624062584</v>
      </c>
      <c r="CA41" s="758">
        <v>294.64394744690253</v>
      </c>
      <c r="CB41" s="696">
        <f t="shared" si="46"/>
        <v>0.3442258298734317</v>
      </c>
      <c r="CC41" s="1110">
        <f t="shared" si="47"/>
        <v>0.20000000000000004</v>
      </c>
      <c r="CD41" s="1109">
        <f t="shared" si="48"/>
        <v>72.843383091728754</v>
      </c>
      <c r="CE41" s="1109"/>
      <c r="CF41" s="97">
        <f>SUMIF(WSE_Calcs!$D$7:$D$990,Annual_Summary_Tables!$B41,WSE_Calcs!I$7:I$990)</f>
        <v>7079</v>
      </c>
      <c r="CG41" s="97">
        <f>SUMIF(WSE_Calcs!$D$7:$D$990,Annual_Summary_Tables!$B41,WSE_Calcs!AI$7:AI$990)</f>
        <v>2475</v>
      </c>
      <c r="CH41" s="97">
        <f t="shared" si="33"/>
        <v>1945.1256696628539</v>
      </c>
      <c r="CI41" s="97">
        <f>SUMIF(WSE_Calcs!$D$7:$D$990,Annual_Summary_Tables!$B41,WSE_Calcs!AP$7:AP$990)</f>
        <v>1321.1245020317233</v>
      </c>
      <c r="CJ41" s="97">
        <f t="shared" si="49"/>
        <v>-624.00116763113056</v>
      </c>
      <c r="CK41" s="436">
        <f t="shared" si="54"/>
        <v>0.78590936147994095</v>
      </c>
      <c r="CL41" s="436">
        <f t="shared" si="55"/>
        <v>0.53378767758857504</v>
      </c>
      <c r="CM41" s="436">
        <f t="shared" si="50"/>
        <v>-0.25212168389136586</v>
      </c>
      <c r="CN41" s="97"/>
      <c r="CO41" s="1111">
        <v>1936</v>
      </c>
      <c r="CP41" s="1112">
        <v>6195</v>
      </c>
      <c r="CQ41" s="97">
        <v>1976.1867875129133</v>
      </c>
      <c r="CR41" s="97">
        <v>1670.2052406903731</v>
      </c>
      <c r="CS41" s="97">
        <v>1211.3580407646548</v>
      </c>
      <c r="CT41" s="97">
        <v>1052.8345102365611</v>
      </c>
      <c r="CU41" s="758">
        <v>2395.1806998886805</v>
      </c>
      <c r="CV41" s="97">
        <f t="shared" si="51"/>
        <v>418.9939123757672</v>
      </c>
      <c r="CW41" s="436">
        <f t="shared" si="52"/>
        <v>0.31899706013122087</v>
      </c>
      <c r="CX41" s="90"/>
      <c r="CY41" s="1104">
        <v>1936</v>
      </c>
      <c r="CZ41" s="1112">
        <v>1018.728515625</v>
      </c>
      <c r="DA41" s="97">
        <v>1272.703284059741</v>
      </c>
      <c r="DB41" s="97">
        <v>1669.5523681640625</v>
      </c>
      <c r="DC41" s="97">
        <v>1581.845611960134</v>
      </c>
      <c r="DD41" s="97">
        <v>700</v>
      </c>
      <c r="DE41" s="758">
        <v>671.11858121568991</v>
      </c>
      <c r="DF41" s="90">
        <f>IF(CZ41&gt;Controls!$H$67,0,1)</f>
        <v>0</v>
      </c>
      <c r="DG41" s="90">
        <f>IF(DA41&gt;Controls!$H$67,0,1)</f>
        <v>0</v>
      </c>
      <c r="DH41" s="90">
        <f>IF(DB41&gt;Controls!$H$76,0,1)</f>
        <v>0</v>
      </c>
      <c r="DI41" s="90">
        <f>IF(DC41&gt;Controls!$H$76,0,1)</f>
        <v>0</v>
      </c>
      <c r="DJ41" s="90">
        <f>IF(DD41&gt;Controls!$H$85,0,1)</f>
        <v>0</v>
      </c>
      <c r="DK41" s="90">
        <f>IF(DE41&gt;Controls!$H$85,0,1)</f>
        <v>0</v>
      </c>
    </row>
    <row r="42" spans="1:115">
      <c r="A42" s="22"/>
      <c r="B42" s="1104">
        <v>1937</v>
      </c>
      <c r="C42" s="97">
        <f>SUMIF(WSE_Calcs!$D$7:$D$990,Annual_Summary_Tables!$B42,WSE_Calcs!F$7:F$990)</f>
        <v>1107</v>
      </c>
      <c r="D42" s="97">
        <f>SUMIF(WSE_Calcs!$D$7:$D$990,Annual_Summary_Tables!$B42,WSE_Calcs!W$7:W$990)</f>
        <v>716.04125655749613</v>
      </c>
      <c r="E42" s="97">
        <f>SUMIF(WSE_Calcs!$D$7:$D$990,Annual_Summary_Tables!$B42,WSE_Calcs!J$7:J$990)</f>
        <v>414.93476988232823</v>
      </c>
      <c r="F42" s="97">
        <f>SUMIF(WSE_Calcs!$D$7:$D$990,Annual_Summary_Tables!$B42,WSE_Calcs!BC$7:BC$990)</f>
        <v>716.04125655749613</v>
      </c>
      <c r="G42" s="1105">
        <f t="shared" si="53"/>
        <v>301.1064866751679</v>
      </c>
      <c r="H42" s="97">
        <f>SUMIF(WSE_Calcs!$D$7:$D$990,$B42,WSE_Calcs!AF$7:AF$990)</f>
        <v>750</v>
      </c>
      <c r="I42" s="97">
        <f>SUMIF(Stan!$D$7:$D$990,$B42,Stan!AH$7:AH$990)</f>
        <v>568.54335974575065</v>
      </c>
      <c r="J42" s="97">
        <f>SUMIF(WSE_Calcs!$D$7:$D$990,$B42,WSE_Calcs!AM$7:AM$990)</f>
        <v>357.55097053824346</v>
      </c>
      <c r="K42" s="436">
        <f>I42/Controls!C$146</f>
        <v>0.75805781299433417</v>
      </c>
      <c r="L42" s="436">
        <f>J42/Controls!C$146</f>
        <v>0.47673462738432459</v>
      </c>
      <c r="M42" s="97">
        <f t="shared" si="34"/>
        <v>-210.99238920750719</v>
      </c>
      <c r="N42" s="436">
        <f t="shared" si="31"/>
        <v>-0.28132318561000957</v>
      </c>
      <c r="O42" s="97"/>
      <c r="P42" s="1111">
        <v>1937</v>
      </c>
      <c r="Q42" s="1112">
        <v>208.41252158929495</v>
      </c>
      <c r="R42" s="97">
        <v>1004</v>
      </c>
      <c r="S42" s="97">
        <v>813</v>
      </c>
      <c r="T42" s="97">
        <v>20.802000914014073</v>
      </c>
      <c r="U42" s="97">
        <v>354.56012764922843</v>
      </c>
      <c r="V42" s="97">
        <v>200.8</v>
      </c>
      <c r="W42" s="97">
        <v>200.80000000000007</v>
      </c>
      <c r="X42" s="97">
        <v>365.09567071579227</v>
      </c>
      <c r="Y42" s="758">
        <v>317.50051855209614</v>
      </c>
      <c r="Z42" s="696">
        <f t="shared" si="32"/>
        <v>0.20758219281802287</v>
      </c>
      <c r="AA42" s="696">
        <f t="shared" si="35"/>
        <v>0.20000000000000007</v>
      </c>
      <c r="AB42" s="1109">
        <f t="shared" si="36"/>
        <v>-7.6125215892948859</v>
      </c>
      <c r="AC42" s="696"/>
      <c r="AD42" s="97">
        <f>SUMIF(WSE_Calcs!$D$7:$D$990,Annual_Summary_Tables!$B42,WSE_Calcs!G$7:G$990)</f>
        <v>1997</v>
      </c>
      <c r="AE42" s="97">
        <f>SUMIF(WSE_Calcs!$D$7:$D$990,Annual_Summary_Tables!$B42,WSE_Calcs!X$7:X$990)</f>
        <v>1150.3967860198218</v>
      </c>
      <c r="AF42" s="97">
        <f>SUMIF(WSE_Calcs!$D$7:$D$990,Annual_Summary_Tables!$B42,WSE_Calcs!K$7:K$990)</f>
        <v>1079.6068801249355</v>
      </c>
      <c r="AG42" s="97">
        <f>SUMIF(WSE_Calcs!$D$7:$D$990,Annual_Summary_Tables!$B42,WSE_Calcs!BR$7:BR$990)</f>
        <v>1327.2553622464832</v>
      </c>
      <c r="AH42" s="1105">
        <f t="shared" si="37"/>
        <v>247.64848212154766</v>
      </c>
      <c r="AI42" s="97">
        <f>SUMIF(WSE_Calcs!$D$7:$D$990,$B42,WSE_Calcs!AG$7:AG$990)</f>
        <v>1100.0000000000002</v>
      </c>
      <c r="AJ42" s="97">
        <f>SUMIF(Tuol!$D$7:$D$990,$B42,Tuol!AC$7:AC$990)</f>
        <v>885.66413981792357</v>
      </c>
      <c r="AK42" s="97">
        <f>SUMIF(WSE_Calcs!$D$7:$D$990,$B42,WSE_Calcs!AN$7:AN$990)</f>
        <v>644.49572986460851</v>
      </c>
      <c r="AL42" s="436">
        <f>AJ42/Controls!$D$146</f>
        <v>0.80514921801629413</v>
      </c>
      <c r="AM42" s="436">
        <f>AK42/Controls!$D$146</f>
        <v>0.58590520896782594</v>
      </c>
      <c r="AN42" s="97">
        <f t="shared" si="38"/>
        <v>-241.16840995331506</v>
      </c>
      <c r="AO42" s="436">
        <f t="shared" si="39"/>
        <v>-0.21924400904846819</v>
      </c>
      <c r="AP42" s="97"/>
      <c r="AQ42" s="1111">
        <v>1937</v>
      </c>
      <c r="AR42" s="1112">
        <v>820.68116848527893</v>
      </c>
      <c r="AS42" s="97">
        <v>1813</v>
      </c>
      <c r="AT42" s="97">
        <v>1535.6600341796875</v>
      </c>
      <c r="AU42" s="97">
        <v>28.335160582361141</v>
      </c>
      <c r="AV42" s="97">
        <v>1090.2943877518078</v>
      </c>
      <c r="AW42" s="97">
        <v>362.6</v>
      </c>
      <c r="AX42" s="97">
        <v>716.71670881245541</v>
      </c>
      <c r="AY42" s="97">
        <v>535.98588380823674</v>
      </c>
      <c r="AZ42" s="758">
        <v>445.97650531123725</v>
      </c>
      <c r="BA42" s="696">
        <f t="shared" si="40"/>
        <v>0.45266473716783173</v>
      </c>
      <c r="BB42" s="696">
        <f t="shared" si="41"/>
        <v>0.2</v>
      </c>
      <c r="BC42" s="1109">
        <f t="shared" si="42"/>
        <v>-103.96445967282352</v>
      </c>
      <c r="BD42" s="696"/>
      <c r="BE42" s="97">
        <f>SUMIF(WSE_Calcs!$D$7:$D$990,Annual_Summary_Tables!$B42,WSE_Calcs!H$7:H$990)</f>
        <v>1215</v>
      </c>
      <c r="BF42" s="97">
        <f>SUMIF(WSE_Calcs!$D$7:$D$990,Annual_Summary_Tables!$B42,WSE_Calcs!Y$7:Y$990)</f>
        <v>758.73118040983331</v>
      </c>
      <c r="BG42" s="97">
        <f>SUMIF(WSE_Calcs!$D$7:$D$990,Annual_Summary_Tables!$B42,WSE_Calcs!L$7:L$990)</f>
        <v>735.91739417210101</v>
      </c>
      <c r="BH42" s="97">
        <f>SUMIF(WSE_Calcs!$D$7:$D$990,Annual_Summary_Tables!$B42,WSE_Calcs!CE$7:CE$990)</f>
        <v>758.73118040983331</v>
      </c>
      <c r="BI42" s="1105">
        <f t="shared" si="43"/>
        <v>22.813786237732302</v>
      </c>
      <c r="BJ42" s="97">
        <f>SUMIF(WSE_Calcs!$D$7:$D$990,$B42,WSE_Calcs!AH$7:AH$990)</f>
        <v>624.99999999999989</v>
      </c>
      <c r="BK42" s="97">
        <f>SUMIF(Merc!$D$7:$D$990,$B42,Merc!AF$7:AF$990)</f>
        <v>519.66122302252404</v>
      </c>
      <c r="BL42" s="97">
        <f>SUMIF(WSE_Calcs!$D$7:$D$990,$B42,WSE_Calcs!AO$7:AO$990)</f>
        <v>385.57492225776383</v>
      </c>
      <c r="BM42" s="436">
        <f>BK42/Controls!$E$146</f>
        <v>0.83145795683603851</v>
      </c>
      <c r="BN42" s="436">
        <f>BL42/Controls!$E$146</f>
        <v>0.61691987561242212</v>
      </c>
      <c r="BO42" s="97">
        <f t="shared" si="44"/>
        <v>-134.08630076476021</v>
      </c>
      <c r="BP42" s="436">
        <f t="shared" si="45"/>
        <v>-0.21453808122361637</v>
      </c>
      <c r="BQ42" s="97"/>
      <c r="BR42" s="1111">
        <v>1937</v>
      </c>
      <c r="BS42" s="1112">
        <v>502.83580053912698</v>
      </c>
      <c r="BT42" s="97">
        <v>1112</v>
      </c>
      <c r="BU42" s="97">
        <v>1119.1406402587891</v>
      </c>
      <c r="BV42" s="97">
        <v>11.692349113905724</v>
      </c>
      <c r="BW42" s="97">
        <v>745.50922536802682</v>
      </c>
      <c r="BX42" s="97">
        <v>222.4</v>
      </c>
      <c r="BY42" s="97">
        <v>432.6039000194292</v>
      </c>
      <c r="BZ42" s="97">
        <v>310.27648624062584</v>
      </c>
      <c r="CA42" s="758">
        <v>278.57715696887487</v>
      </c>
      <c r="CB42" s="696">
        <f t="shared" si="46"/>
        <v>0.45219046811072572</v>
      </c>
      <c r="CC42" s="1110">
        <f t="shared" si="47"/>
        <v>0.2</v>
      </c>
      <c r="CD42" s="1109">
        <f t="shared" si="48"/>
        <v>-70.231900519697774</v>
      </c>
      <c r="CE42" s="1109"/>
      <c r="CF42" s="97">
        <f>SUMIF(WSE_Calcs!$D$7:$D$990,Annual_Summary_Tables!$B42,WSE_Calcs!I$7:I$990)</f>
        <v>7521</v>
      </c>
      <c r="CG42" s="97">
        <f>SUMIF(WSE_Calcs!$D$7:$D$990,Annual_Summary_Tables!$B42,WSE_Calcs!AI$7:AI$990)</f>
        <v>2475</v>
      </c>
      <c r="CH42" s="97">
        <f t="shared" si="33"/>
        <v>1973.8687225861984</v>
      </c>
      <c r="CI42" s="97">
        <f>SUMIF(WSE_Calcs!$D$7:$D$990,Annual_Summary_Tables!$B42,WSE_Calcs!AP$7:AP$990)</f>
        <v>1387.6216226606157</v>
      </c>
      <c r="CJ42" s="97">
        <f t="shared" si="49"/>
        <v>-586.24709992558269</v>
      </c>
      <c r="CK42" s="436">
        <f t="shared" si="54"/>
        <v>0.79752271619644377</v>
      </c>
      <c r="CL42" s="436">
        <f t="shared" si="55"/>
        <v>0.56065520107499622</v>
      </c>
      <c r="CM42" s="436">
        <f t="shared" si="50"/>
        <v>-0.23686751512144755</v>
      </c>
      <c r="CN42" s="97"/>
      <c r="CO42" s="1111">
        <v>1937</v>
      </c>
      <c r="CP42" s="1112">
        <v>6797</v>
      </c>
      <c r="CQ42" s="97">
        <v>2860.0764088326446</v>
      </c>
      <c r="CR42" s="97">
        <v>2113.9469182189437</v>
      </c>
      <c r="CS42" s="97">
        <v>1211.3580407646548</v>
      </c>
      <c r="CT42" s="97">
        <v>1042.0541808322082</v>
      </c>
      <c r="CU42" s="758">
        <v>2678.2675270508284</v>
      </c>
      <c r="CV42" s="97">
        <f t="shared" si="51"/>
        <v>-181.80888178181613</v>
      </c>
      <c r="CW42" s="436">
        <f t="shared" si="52"/>
        <v>0.42078511237790855</v>
      </c>
      <c r="CX42" s="90"/>
      <c r="CY42" s="1104">
        <v>1937</v>
      </c>
      <c r="CZ42" s="1112">
        <v>1250.821533203125</v>
      </c>
      <c r="DA42" s="97">
        <v>1437.0228479858322</v>
      </c>
      <c r="DB42" s="97">
        <v>1622.412109375</v>
      </c>
      <c r="DC42" s="97">
        <v>1601.8234490873194</v>
      </c>
      <c r="DD42" s="97">
        <v>700</v>
      </c>
      <c r="DE42" s="758">
        <v>698.7397438432597</v>
      </c>
      <c r="DF42" s="90">
        <f>IF(CZ42&gt;Controls!$H$67,0,1)</f>
        <v>0</v>
      </c>
      <c r="DG42" s="90">
        <f>IF(DA42&gt;Controls!$H$67,0,1)</f>
        <v>0</v>
      </c>
      <c r="DH42" s="90">
        <f>IF(DB42&gt;Controls!$H$76,0,1)</f>
        <v>0</v>
      </c>
      <c r="DI42" s="90">
        <f>IF(DC42&gt;Controls!$H$76,0,1)</f>
        <v>0</v>
      </c>
      <c r="DJ42" s="90">
        <f>IF(DD42&gt;Controls!$H$85,0,1)</f>
        <v>0</v>
      </c>
      <c r="DK42" s="90">
        <f>IF(DE42&gt;Controls!$H$85,0,1)</f>
        <v>0</v>
      </c>
    </row>
    <row r="43" spans="1:115">
      <c r="A43" s="22"/>
      <c r="B43" s="1104">
        <v>1938</v>
      </c>
      <c r="C43" s="97">
        <f>SUMIF(WSE_Calcs!$D$7:$D$990,Annual_Summary_Tables!$B43,WSE_Calcs!F$7:F$990)</f>
        <v>2076</v>
      </c>
      <c r="D43" s="97">
        <f>SUMIF(WSE_Calcs!$D$7:$D$990,Annual_Summary_Tables!$B43,WSE_Calcs!W$7:W$990)</f>
        <v>1029.2378667153603</v>
      </c>
      <c r="E43" s="97">
        <f>SUMIF(WSE_Calcs!$D$7:$D$990,Annual_Summary_Tables!$B43,WSE_Calcs!J$7:J$990)</f>
        <v>832.56046977902247</v>
      </c>
      <c r="F43" s="97">
        <f>SUMIF(WSE_Calcs!$D$7:$D$990,Annual_Summary_Tables!$B43,WSE_Calcs!BC$7:BC$990)</f>
        <v>1029.2378667153603</v>
      </c>
      <c r="G43" s="1105">
        <f t="shared" si="53"/>
        <v>196.6773969363378</v>
      </c>
      <c r="H43" s="97">
        <f>SUMIF(WSE_Calcs!$D$7:$D$990,$B43,WSE_Calcs!AF$7:AF$990)</f>
        <v>750</v>
      </c>
      <c r="I43" s="97">
        <f>SUMIF(Stan!$D$7:$D$990,$B43,Stan!AH$7:AH$990)</f>
        <v>642.57043767881783</v>
      </c>
      <c r="J43" s="97">
        <f>SUMIF(WSE_Calcs!$D$7:$D$990,$B43,WSE_Calcs!AM$7:AM$990)</f>
        <v>410.04171351272174</v>
      </c>
      <c r="K43" s="436">
        <f>I43/Controls!C$146</f>
        <v>0.85676058357175711</v>
      </c>
      <c r="L43" s="436">
        <f>J43/Controls!C$146</f>
        <v>0.54672228468362893</v>
      </c>
      <c r="M43" s="97">
        <f t="shared" si="34"/>
        <v>-232.52872416609608</v>
      </c>
      <c r="N43" s="436">
        <f t="shared" si="31"/>
        <v>-0.31003829888812812</v>
      </c>
      <c r="O43" s="97"/>
      <c r="P43" s="1111">
        <v>1938</v>
      </c>
      <c r="Q43" s="1112">
        <v>504.16227248514974</v>
      </c>
      <c r="R43" s="97">
        <v>1676</v>
      </c>
      <c r="S43" s="97">
        <v>1551</v>
      </c>
      <c r="T43" s="97">
        <v>26.050851041935694</v>
      </c>
      <c r="U43" s="97">
        <v>627.32413142432858</v>
      </c>
      <c r="V43" s="97">
        <v>335.2</v>
      </c>
      <c r="W43" s="97">
        <v>472.7698557790211</v>
      </c>
      <c r="X43" s="97">
        <v>365.09567071579227</v>
      </c>
      <c r="Y43" s="758">
        <v>348.08603195729495</v>
      </c>
      <c r="Z43" s="696">
        <f t="shared" si="32"/>
        <v>0.3008128117453161</v>
      </c>
      <c r="AA43" s="696">
        <f t="shared" si="35"/>
        <v>0.28208225285144456</v>
      </c>
      <c r="AB43" s="1109">
        <f t="shared" si="36"/>
        <v>-31.392416706128643</v>
      </c>
      <c r="AC43" s="696"/>
      <c r="AD43" s="97">
        <f>SUMIF(WSE_Calcs!$D$7:$D$990,Annual_Summary_Tables!$B43,WSE_Calcs!G$7:G$990)</f>
        <v>3424</v>
      </c>
      <c r="AE43" s="97">
        <f>SUMIF(WSE_Calcs!$D$7:$D$990,Annual_Summary_Tables!$B43,WSE_Calcs!X$7:X$990)</f>
        <v>1637.0958397226887</v>
      </c>
      <c r="AF43" s="97">
        <f>SUMIF(WSE_Calcs!$D$7:$D$990,Annual_Summary_Tables!$B43,WSE_Calcs!K$7:K$990)</f>
        <v>2390.3835127598786</v>
      </c>
      <c r="AG43" s="97">
        <f>SUMIF(WSE_Calcs!$D$7:$D$990,Annual_Summary_Tables!$B43,WSE_Calcs!BR$7:BR$990)</f>
        <v>2468.1769304765885</v>
      </c>
      <c r="AH43" s="1105">
        <f t="shared" si="37"/>
        <v>77.793417716709882</v>
      </c>
      <c r="AI43" s="97">
        <f>SUMIF(WSE_Calcs!$D$7:$D$990,$B43,WSE_Calcs!AG$7:AG$990)</f>
        <v>1100.0000000000002</v>
      </c>
      <c r="AJ43" s="97">
        <f>SUMIF(Tuol!$D$7:$D$990,$B43,Tuol!AC$7:AC$990)</f>
        <v>902.62990418867639</v>
      </c>
      <c r="AK43" s="97">
        <f>SUMIF(WSE_Calcs!$D$7:$D$990,$B43,WSE_Calcs!AN$7:AN$990)</f>
        <v>708.62135617255819</v>
      </c>
      <c r="AL43" s="436">
        <f>AJ43/Controls!$D$146</f>
        <v>0.82057264017152398</v>
      </c>
      <c r="AM43" s="436">
        <f>AK43/Controls!$D$146</f>
        <v>0.64420123288414377</v>
      </c>
      <c r="AN43" s="97">
        <f t="shared" si="38"/>
        <v>-194.0085480161182</v>
      </c>
      <c r="AO43" s="436">
        <f t="shared" si="39"/>
        <v>-0.17637140728738016</v>
      </c>
      <c r="AP43" s="97"/>
      <c r="AQ43" s="1111">
        <v>1938</v>
      </c>
      <c r="AR43" s="1112">
        <v>1794.0298217975205</v>
      </c>
      <c r="AS43" s="97">
        <v>2602</v>
      </c>
      <c r="AT43" s="97">
        <v>2403.3689575195312</v>
      </c>
      <c r="AU43" s="97">
        <v>27.048278666094312</v>
      </c>
      <c r="AV43" s="97">
        <v>2041.320449380165</v>
      </c>
      <c r="AW43" s="97">
        <v>520.4</v>
      </c>
      <c r="AX43" s="97">
        <v>1671.4761411515037</v>
      </c>
      <c r="AY43" s="97">
        <v>535.98588380823674</v>
      </c>
      <c r="AZ43" s="758">
        <v>508.66160276958573</v>
      </c>
      <c r="BA43" s="696">
        <f t="shared" si="40"/>
        <v>0.68948109984531913</v>
      </c>
      <c r="BB43" s="696">
        <f t="shared" si="41"/>
        <v>0.19999999999999998</v>
      </c>
      <c r="BC43" s="1109">
        <f t="shared" si="42"/>
        <v>-122.5536806460168</v>
      </c>
      <c r="BD43" s="696"/>
      <c r="BE43" s="97">
        <f>SUMIF(WSE_Calcs!$D$7:$D$990,Annual_Summary_Tables!$B43,WSE_Calcs!H$7:H$990)</f>
        <v>2080</v>
      </c>
      <c r="BF43" s="97">
        <f>SUMIF(WSE_Calcs!$D$7:$D$990,Annual_Summary_Tables!$B43,WSE_Calcs!Y$7:Y$990)</f>
        <v>1098.0146072160705</v>
      </c>
      <c r="BG43" s="97">
        <f>SUMIF(WSE_Calcs!$D$7:$D$990,Annual_Summary_Tables!$B43,WSE_Calcs!L$7:L$990)</f>
        <v>1635.329660483116</v>
      </c>
      <c r="BH43" s="97">
        <f>SUMIF(WSE_Calcs!$D$7:$D$990,Annual_Summary_Tables!$B43,WSE_Calcs!CE$7:CE$990)</f>
        <v>1633.0784651126908</v>
      </c>
      <c r="BI43" s="1105">
        <f t="shared" si="43"/>
        <v>-2.2511953704251937</v>
      </c>
      <c r="BJ43" s="97">
        <f>SUMIF(WSE_Calcs!$D$7:$D$990,$B43,WSE_Calcs!AH$7:AH$990)</f>
        <v>624.99999999999989</v>
      </c>
      <c r="BK43" s="97">
        <f>SUMIF(Merc!$D$7:$D$990,$B43,Merc!AF$7:AF$990)</f>
        <v>522.51041876674685</v>
      </c>
      <c r="BL43" s="97">
        <f>SUMIF(WSE_Calcs!$D$7:$D$990,$B43,WSE_Calcs!AO$7:AO$990)</f>
        <v>465.55244516279453</v>
      </c>
      <c r="BM43" s="436">
        <f>BK43/Controls!$E$146</f>
        <v>0.83601667002679492</v>
      </c>
      <c r="BN43" s="436">
        <f>BL43/Controls!$E$146</f>
        <v>0.74488391226047124</v>
      </c>
      <c r="BO43" s="97">
        <f t="shared" si="44"/>
        <v>-56.957973603952325</v>
      </c>
      <c r="BP43" s="436">
        <f t="shared" si="45"/>
        <v>-9.1132757766323735E-2</v>
      </c>
      <c r="BQ43" s="97"/>
      <c r="BR43" s="1111">
        <v>1938</v>
      </c>
      <c r="BS43" s="1112">
        <v>1132.3563755810951</v>
      </c>
      <c r="BT43" s="97">
        <v>1679</v>
      </c>
      <c r="BU43" s="97">
        <v>1681.0882873535156</v>
      </c>
      <c r="BV43" s="97">
        <v>11.324392127675459</v>
      </c>
      <c r="BW43" s="97">
        <v>1320.3639098011363</v>
      </c>
      <c r="BX43" s="97">
        <v>335.8</v>
      </c>
      <c r="BY43" s="97">
        <v>1066.9152816166518</v>
      </c>
      <c r="BZ43" s="97">
        <v>310.27648624062584</v>
      </c>
      <c r="CA43" s="758">
        <v>294.64394744690253</v>
      </c>
      <c r="CB43" s="696">
        <f t="shared" si="46"/>
        <v>0.67442309444972903</v>
      </c>
      <c r="CC43" s="1110">
        <f t="shared" si="47"/>
        <v>0.2</v>
      </c>
      <c r="CD43" s="1109">
        <f t="shared" si="48"/>
        <v>-65.441093964443326</v>
      </c>
      <c r="CE43" s="1109"/>
      <c r="CF43" s="97">
        <f>SUMIF(WSE_Calcs!$D$7:$D$990,Annual_Summary_Tables!$B43,WSE_Calcs!I$7:I$990)</f>
        <v>13366</v>
      </c>
      <c r="CG43" s="97">
        <f>SUMIF(WSE_Calcs!$D$7:$D$990,Annual_Summary_Tables!$B43,WSE_Calcs!AI$7:AI$990)</f>
        <v>2475</v>
      </c>
      <c r="CH43" s="97">
        <f t="shared" si="33"/>
        <v>2067.7107606342411</v>
      </c>
      <c r="CI43" s="97">
        <f>SUMIF(WSE_Calcs!$D$7:$D$990,Annual_Summary_Tables!$B43,WSE_Calcs!AP$7:AP$990)</f>
        <v>1584.2155148480745</v>
      </c>
      <c r="CJ43" s="97">
        <f t="shared" si="49"/>
        <v>-483.49524578616661</v>
      </c>
      <c r="CK43" s="436">
        <f t="shared" si="54"/>
        <v>0.83543869116534997</v>
      </c>
      <c r="CL43" s="436">
        <f t="shared" si="55"/>
        <v>0.64008707670629272</v>
      </c>
      <c r="CM43" s="436">
        <f t="shared" si="50"/>
        <v>-0.19535161445905722</v>
      </c>
      <c r="CN43" s="97"/>
      <c r="CO43" s="1111">
        <v>1938</v>
      </c>
      <c r="CP43" s="1112">
        <v>10617</v>
      </c>
      <c r="CQ43" s="97">
        <v>6660.2973540805779</v>
      </c>
      <c r="CR43" s="97">
        <v>4421.1488842168137</v>
      </c>
      <c r="CS43" s="97">
        <v>1211.3580407646548</v>
      </c>
      <c r="CT43" s="97">
        <v>1151.3915821737833</v>
      </c>
      <c r="CU43" s="758">
        <v>6440.9101627639902</v>
      </c>
      <c r="CV43" s="97">
        <f t="shared" si="51"/>
        <v>-219.38719131658763</v>
      </c>
      <c r="CW43" s="436">
        <f t="shared" si="52"/>
        <v>0.62732385363855869</v>
      </c>
      <c r="CX43" s="90"/>
      <c r="CY43" s="1104">
        <v>1938</v>
      </c>
      <c r="CZ43" s="1112">
        <v>2000</v>
      </c>
      <c r="DA43" s="97">
        <v>1995.5821326263645</v>
      </c>
      <c r="DB43" s="97">
        <v>1700</v>
      </c>
      <c r="DC43" s="97">
        <v>1671.7324101321431</v>
      </c>
      <c r="DD43" s="97">
        <v>700</v>
      </c>
      <c r="DE43" s="758">
        <v>689.63891726149086</v>
      </c>
      <c r="DF43" s="90">
        <f>IF(CZ43&gt;Controls!$H$67,0,1)</f>
        <v>0</v>
      </c>
      <c r="DG43" s="90">
        <f>IF(DA43&gt;Controls!$H$67,0,1)</f>
        <v>0</v>
      </c>
      <c r="DH43" s="90">
        <f>IF(DB43&gt;Controls!$H$76,0,1)</f>
        <v>0</v>
      </c>
      <c r="DI43" s="90">
        <f>IF(DC43&gt;Controls!$H$76,0,1)</f>
        <v>0</v>
      </c>
      <c r="DJ43" s="90">
        <f>IF(DD43&gt;Controls!$H$85,0,1)</f>
        <v>0</v>
      </c>
      <c r="DK43" s="90">
        <f>IF(DE43&gt;Controls!$H$85,0,1)</f>
        <v>0</v>
      </c>
    </row>
    <row r="44" spans="1:115">
      <c r="A44" s="22"/>
      <c r="B44" s="1104">
        <v>1939</v>
      </c>
      <c r="C44" s="97">
        <f>SUMIF(WSE_Calcs!$D$7:$D$990,Annual_Summary_Tables!$B44,WSE_Calcs!F$7:F$990)</f>
        <v>526</v>
      </c>
      <c r="D44" s="97">
        <f>SUMIF(WSE_Calcs!$D$7:$D$990,Annual_Summary_Tables!$B44,WSE_Calcs!W$7:W$990)</f>
        <v>511.20059895160767</v>
      </c>
      <c r="E44" s="97">
        <f>SUMIF(WSE_Calcs!$D$7:$D$990,Annual_Summary_Tables!$B44,WSE_Calcs!J$7:J$990)</f>
        <v>614.84857401698105</v>
      </c>
      <c r="F44" s="97">
        <f>SUMIF(WSE_Calcs!$D$7:$D$990,Annual_Summary_Tables!$B44,WSE_Calcs!BC$7:BC$990)</f>
        <v>511.20059895160773</v>
      </c>
      <c r="G44" s="1105">
        <f t="shared" si="53"/>
        <v>-103.64797506537332</v>
      </c>
      <c r="H44" s="97">
        <f>SUMIF(WSE_Calcs!$D$7:$D$990,$B44,WSE_Calcs!AF$7:AF$990)</f>
        <v>750</v>
      </c>
      <c r="I44" s="97">
        <f>SUMIF(Stan!$D$7:$D$990,$B44,Stan!AH$7:AH$990)</f>
        <v>604.14038531027552</v>
      </c>
      <c r="J44" s="97">
        <f>SUMIF(WSE_Calcs!$D$7:$D$990,$B44,WSE_Calcs!AM$7:AM$990)</f>
        <v>527.41506879001281</v>
      </c>
      <c r="K44" s="436">
        <f>I44/Controls!C$146</f>
        <v>0.80552051374703404</v>
      </c>
      <c r="L44" s="436">
        <f>J44/Controls!C$146</f>
        <v>0.70322009172001709</v>
      </c>
      <c r="M44" s="97">
        <f t="shared" si="34"/>
        <v>-76.725316520262709</v>
      </c>
      <c r="N44" s="436">
        <f t="shared" si="31"/>
        <v>-0.10230042202701695</v>
      </c>
      <c r="O44" s="97"/>
      <c r="P44" s="1111">
        <v>1939</v>
      </c>
      <c r="Q44" s="1112">
        <v>361.04797506537318</v>
      </c>
      <c r="R44" s="97">
        <v>429</v>
      </c>
      <c r="S44" s="97">
        <v>298</v>
      </c>
      <c r="T44" s="97">
        <v>25.493765690070539</v>
      </c>
      <c r="U44" s="97">
        <v>664.34519700736041</v>
      </c>
      <c r="V44" s="97">
        <v>89.856198347107437</v>
      </c>
      <c r="W44" s="97">
        <v>89.856198347107465</v>
      </c>
      <c r="X44" s="97">
        <v>365.09567071579227</v>
      </c>
      <c r="Y44" s="758">
        <v>363.1694821741811</v>
      </c>
      <c r="Z44" s="696">
        <f t="shared" si="32"/>
        <v>0.84160367148105641</v>
      </c>
      <c r="AA44" s="696">
        <f t="shared" si="35"/>
        <v>0.20945500780211532</v>
      </c>
      <c r="AB44" s="1109">
        <f t="shared" si="36"/>
        <v>-271.19177671826571</v>
      </c>
      <c r="AC44" s="696"/>
      <c r="AD44" s="97">
        <f>SUMIF(WSE_Calcs!$D$7:$D$990,Annual_Summary_Tables!$B44,WSE_Calcs!G$7:G$990)</f>
        <v>981</v>
      </c>
      <c r="AE44" s="97">
        <f>SUMIF(WSE_Calcs!$D$7:$D$990,Annual_Summary_Tables!$B44,WSE_Calcs!X$7:X$990)</f>
        <v>707.57076918420717</v>
      </c>
      <c r="AF44" s="97">
        <f>SUMIF(WSE_Calcs!$D$7:$D$990,Annual_Summary_Tables!$B44,WSE_Calcs!K$7:K$990)</f>
        <v>515.66397755520404</v>
      </c>
      <c r="AG44" s="97">
        <f>SUMIF(WSE_Calcs!$D$7:$D$990,Annual_Summary_Tables!$B44,WSE_Calcs!BR$7:BR$990)</f>
        <v>824.20582787168985</v>
      </c>
      <c r="AH44" s="1105">
        <f t="shared" si="37"/>
        <v>308.54185031648581</v>
      </c>
      <c r="AI44" s="97">
        <f>SUMIF(WSE_Calcs!$D$7:$D$990,$B44,WSE_Calcs!AG$7:AG$990)</f>
        <v>1100.0000000000002</v>
      </c>
      <c r="AJ44" s="97">
        <f>SUMIF(Tuol!$D$7:$D$990,$B44,Tuol!AC$7:AC$990)</f>
        <v>1010.258718171553</v>
      </c>
      <c r="AK44" s="97">
        <f>SUMIF(WSE_Calcs!$D$7:$D$990,$B44,WSE_Calcs!AN$7:AN$990)</f>
        <v>714.92952898981366</v>
      </c>
      <c r="AL44" s="436">
        <f>AJ44/Controls!$D$146</f>
        <v>0.91841701651959362</v>
      </c>
      <c r="AM44" s="436">
        <f>AK44/Controls!$D$146</f>
        <v>0.64993593544528516</v>
      </c>
      <c r="AN44" s="97">
        <f t="shared" si="38"/>
        <v>-295.32918918173937</v>
      </c>
      <c r="AO44" s="436">
        <f t="shared" si="39"/>
        <v>-0.26848108107430846</v>
      </c>
      <c r="AP44" s="97"/>
      <c r="AQ44" s="1111">
        <v>1939</v>
      </c>
      <c r="AR44" s="1112">
        <v>273.6932083709969</v>
      </c>
      <c r="AS44" s="97">
        <v>776</v>
      </c>
      <c r="AT44" s="97">
        <v>547.78599548339844</v>
      </c>
      <c r="AU44" s="97">
        <v>26.632135151004</v>
      </c>
      <c r="AV44" s="97">
        <v>725.74481695506199</v>
      </c>
      <c r="AW44" s="97">
        <v>155.20000000000002</v>
      </c>
      <c r="AX44" s="97">
        <v>202.95732062914084</v>
      </c>
      <c r="AY44" s="97">
        <v>535.98588380823674</v>
      </c>
      <c r="AZ44" s="758">
        <v>489.74454378256985</v>
      </c>
      <c r="BA44" s="696">
        <f t="shared" si="40"/>
        <v>0.35269743346777949</v>
      </c>
      <c r="BB44" s="696">
        <f t="shared" si="41"/>
        <v>0.2</v>
      </c>
      <c r="BC44" s="1109">
        <f t="shared" si="42"/>
        <v>-70.735887741856061</v>
      </c>
      <c r="BD44" s="696"/>
      <c r="BE44" s="97">
        <f>SUMIF(WSE_Calcs!$D$7:$D$990,Annual_Summary_Tables!$B44,WSE_Calcs!H$7:H$990)</f>
        <v>477</v>
      </c>
      <c r="BF44" s="97">
        <f>SUMIF(WSE_Calcs!$D$7:$D$990,Annual_Summary_Tables!$B44,WSE_Calcs!Y$7:Y$990)</f>
        <v>368.11311961276476</v>
      </c>
      <c r="BG44" s="97">
        <f>SUMIF(WSE_Calcs!$D$7:$D$990,Annual_Summary_Tables!$B44,WSE_Calcs!L$7:L$990)</f>
        <v>283.01180359391145</v>
      </c>
      <c r="BH44" s="97">
        <f>SUMIF(WSE_Calcs!$D$7:$D$990,Annual_Summary_Tables!$B44,WSE_Calcs!CE$7:CE$990)</f>
        <v>432.79878617836795</v>
      </c>
      <c r="BI44" s="1105">
        <f t="shared" si="43"/>
        <v>149.7869825844565</v>
      </c>
      <c r="BJ44" s="97">
        <f>SUMIF(WSE_Calcs!$D$7:$D$990,$B44,WSE_Calcs!AH$7:AH$990)</f>
        <v>624.99999999999989</v>
      </c>
      <c r="BK44" s="97">
        <f>SUMIF(Merc!$D$7:$D$990,$B44,Merc!AF$7:AF$990)</f>
        <v>592.08336789407031</v>
      </c>
      <c r="BL44" s="97">
        <f>SUMIF(WSE_Calcs!$D$7:$D$990,$B44,WSE_Calcs!AO$7:AO$990)</f>
        <v>467.44617687040466</v>
      </c>
      <c r="BM44" s="436">
        <f>BK44/Controls!$E$146</f>
        <v>0.94733338863051253</v>
      </c>
      <c r="BN44" s="436">
        <f>BL44/Controls!$E$146</f>
        <v>0.74791388299264749</v>
      </c>
      <c r="BO44" s="97">
        <f t="shared" si="44"/>
        <v>-124.63719102366565</v>
      </c>
      <c r="BP44" s="436">
        <f t="shared" si="45"/>
        <v>-0.19941950563786506</v>
      </c>
      <c r="BQ44" s="97"/>
      <c r="BR44" s="1111">
        <v>1939</v>
      </c>
      <c r="BS44" s="1112">
        <v>144.6986839811467</v>
      </c>
      <c r="BT44" s="97">
        <v>383</v>
      </c>
      <c r="BU44" s="97">
        <v>397.07387351989746</v>
      </c>
      <c r="BV44" s="97">
        <v>9.6775736854490173</v>
      </c>
      <c r="BW44" s="97">
        <v>432.14906237893854</v>
      </c>
      <c r="BX44" s="97">
        <v>81.856198347107437</v>
      </c>
      <c r="BY44" s="97">
        <v>91.777259029887631</v>
      </c>
      <c r="BZ44" s="97">
        <v>310.27648624062584</v>
      </c>
      <c r="CA44" s="758">
        <v>288.5761310687173</v>
      </c>
      <c r="CB44" s="696">
        <f t="shared" si="46"/>
        <v>0.37780335243119245</v>
      </c>
      <c r="CC44" s="1110">
        <f t="shared" si="47"/>
        <v>0.21372375547547634</v>
      </c>
      <c r="CD44" s="1109">
        <f t="shared" si="48"/>
        <v>-52.92142495125907</v>
      </c>
      <c r="CE44" s="1109"/>
      <c r="CF44" s="97">
        <f>SUMIF(WSE_Calcs!$D$7:$D$990,Annual_Summary_Tables!$B44,WSE_Calcs!I$7:I$990)</f>
        <v>3038</v>
      </c>
      <c r="CG44" s="97">
        <f>SUMIF(WSE_Calcs!$D$7:$D$990,Annual_Summary_Tables!$B44,WSE_Calcs!AI$7:AI$990)</f>
        <v>2475</v>
      </c>
      <c r="CH44" s="97">
        <f t="shared" si="33"/>
        <v>2206.482471375899</v>
      </c>
      <c r="CI44" s="97">
        <f>SUMIF(WSE_Calcs!$D$7:$D$990,Annual_Summary_Tables!$B44,WSE_Calcs!AP$7:AP$990)</f>
        <v>1709.790774650231</v>
      </c>
      <c r="CJ44" s="97">
        <f t="shared" si="49"/>
        <v>-496.69169672566795</v>
      </c>
      <c r="CK44" s="436">
        <f t="shared" si="54"/>
        <v>0.89150806924278747</v>
      </c>
      <c r="CL44" s="436">
        <f t="shared" si="55"/>
        <v>0.69082455541423471</v>
      </c>
      <c r="CM44" s="436">
        <f t="shared" si="50"/>
        <v>-0.20068351382855271</v>
      </c>
      <c r="CN44" s="97"/>
      <c r="CO44" s="1111">
        <v>1939</v>
      </c>
      <c r="CP44" s="1112">
        <v>2396</v>
      </c>
      <c r="CQ44" s="97">
        <v>1044.7469821797522</v>
      </c>
      <c r="CR44" s="97">
        <v>592.21951145645016</v>
      </c>
      <c r="CS44" s="97">
        <v>1211.3580407646548</v>
      </c>
      <c r="CT44" s="97">
        <v>1141.4901570254683</v>
      </c>
      <c r="CU44" s="758">
        <v>649.89789276837132</v>
      </c>
      <c r="CV44" s="97">
        <f t="shared" si="51"/>
        <v>-394.84908941138087</v>
      </c>
      <c r="CW44" s="436">
        <f t="shared" si="52"/>
        <v>0.43603797252911192</v>
      </c>
      <c r="CX44" s="90"/>
      <c r="CY44" s="1104">
        <v>1939</v>
      </c>
      <c r="CZ44" s="1112">
        <v>1372.427734375</v>
      </c>
      <c r="DA44" s="97">
        <v>1500.0022299882405</v>
      </c>
      <c r="DB44" s="97">
        <v>1110.1201171875</v>
      </c>
      <c r="DC44" s="97">
        <v>1154.4105987407347</v>
      </c>
      <c r="DD44" s="97">
        <v>372.71331787109375</v>
      </c>
      <c r="DE44" s="758">
        <v>425.64384765019952</v>
      </c>
      <c r="DF44" s="90">
        <f>IF(CZ44&gt;Controls!$H$67,0,1)</f>
        <v>0</v>
      </c>
      <c r="DG44" s="90">
        <f>IF(DA44&gt;Controls!$H$67,0,1)</f>
        <v>0</v>
      </c>
      <c r="DH44" s="90">
        <f>IF(DB44&gt;Controls!$H$76,0,1)</f>
        <v>0</v>
      </c>
      <c r="DI44" s="90">
        <f>IF(DC44&gt;Controls!$H$76,0,1)</f>
        <v>0</v>
      </c>
      <c r="DJ44" s="90">
        <f>IF(DD44&gt;Controls!$H$85,0,1)</f>
        <v>0</v>
      </c>
      <c r="DK44" s="90">
        <f>IF(DE44&gt;Controls!$H$85,0,1)</f>
        <v>0</v>
      </c>
    </row>
    <row r="45" spans="1:115">
      <c r="A45" s="22"/>
      <c r="B45" s="1104">
        <v>1940</v>
      </c>
      <c r="C45" s="97">
        <f>SUMIF(WSE_Calcs!$D$7:$D$990,Annual_Summary_Tables!$B45,WSE_Calcs!F$7:F$990)</f>
        <v>1400</v>
      </c>
      <c r="D45" s="97">
        <f>SUMIF(WSE_Calcs!$D$7:$D$990,Annual_Summary_Tables!$B45,WSE_Calcs!W$7:W$990)</f>
        <v>867.80086285551727</v>
      </c>
      <c r="E45" s="97">
        <f>SUMIF(WSE_Calcs!$D$7:$D$990,Annual_Summary_Tables!$B45,WSE_Calcs!J$7:J$990)</f>
        <v>622.44383770903289</v>
      </c>
      <c r="F45" s="97">
        <f>SUMIF(WSE_Calcs!$D$7:$D$990,Annual_Summary_Tables!$B45,WSE_Calcs!BC$7:BC$990)</f>
        <v>867.80086285551727</v>
      </c>
      <c r="G45" s="1105">
        <f t="shared" si="53"/>
        <v>245.35702514648437</v>
      </c>
      <c r="H45" s="97">
        <f>SUMIF(WSE_Calcs!$D$7:$D$990,$B45,WSE_Calcs!AF$7:AF$990)</f>
        <v>750</v>
      </c>
      <c r="I45" s="97">
        <f>SUMIF(Stan!$D$7:$D$990,$B45,Stan!AH$7:AH$990)</f>
        <v>666.08998325757739</v>
      </c>
      <c r="J45" s="97">
        <f>SUMIF(WSE_Calcs!$D$7:$D$990,$B45,WSE_Calcs!AM$7:AM$990)</f>
        <v>472.00031325180964</v>
      </c>
      <c r="K45" s="436">
        <f>I45/Controls!C$146</f>
        <v>0.88811997767676987</v>
      </c>
      <c r="L45" s="436">
        <f>J45/Controls!C$146</f>
        <v>0.62933375100241284</v>
      </c>
      <c r="M45" s="97">
        <f t="shared" si="34"/>
        <v>-194.08967000576774</v>
      </c>
      <c r="N45" s="436">
        <f t="shared" si="31"/>
        <v>-0.25878622667435697</v>
      </c>
      <c r="O45" s="97"/>
      <c r="P45" s="1111">
        <v>1940</v>
      </c>
      <c r="Q45" s="1112">
        <v>407.64132196095363</v>
      </c>
      <c r="R45" s="97">
        <v>1195</v>
      </c>
      <c r="S45" s="97">
        <v>1007</v>
      </c>
      <c r="T45" s="97">
        <v>25.399269644997339</v>
      </c>
      <c r="U45" s="97">
        <v>624.65689235214359</v>
      </c>
      <c r="V45" s="97">
        <v>239</v>
      </c>
      <c r="W45" s="97">
        <v>239.00000000000006</v>
      </c>
      <c r="X45" s="97">
        <v>365.09567071579227</v>
      </c>
      <c r="Y45" s="758">
        <v>347.56594313975302</v>
      </c>
      <c r="Z45" s="696">
        <f t="shared" si="32"/>
        <v>0.34112244515560974</v>
      </c>
      <c r="AA45" s="696">
        <f t="shared" si="35"/>
        <v>0.20000000000000004</v>
      </c>
      <c r="AB45" s="1109">
        <f t="shared" si="36"/>
        <v>-168.64132196095358</v>
      </c>
      <c r="AC45" s="696"/>
      <c r="AD45" s="97">
        <f>SUMIF(WSE_Calcs!$D$7:$D$990,Annual_Summary_Tables!$B45,WSE_Calcs!G$7:G$990)</f>
        <v>2213</v>
      </c>
      <c r="AE45" s="97">
        <f>SUMIF(WSE_Calcs!$D$7:$D$990,Annual_Summary_Tables!$B45,WSE_Calcs!X$7:X$990)</f>
        <v>1187.5602001549587</v>
      </c>
      <c r="AF45" s="97">
        <f>SUMIF(WSE_Calcs!$D$7:$D$990,Annual_Summary_Tables!$B45,WSE_Calcs!K$7:K$990)</f>
        <v>799.01501602046744</v>
      </c>
      <c r="AG45" s="97">
        <f>SUMIF(WSE_Calcs!$D$7:$D$990,Annual_Summary_Tables!$B45,WSE_Calcs!BR$7:BR$990)</f>
        <v>1212.9274607074963</v>
      </c>
      <c r="AH45" s="1105">
        <f t="shared" si="37"/>
        <v>413.91244468702882</v>
      </c>
      <c r="AI45" s="97">
        <f>SUMIF(WSE_Calcs!$D$7:$D$990,$B45,WSE_Calcs!AG$7:AG$990)</f>
        <v>1100.0000000000002</v>
      </c>
      <c r="AJ45" s="97">
        <f>SUMIF(Tuol!$D$7:$D$990,$B45,Tuol!AC$7:AC$990)</f>
        <v>934.52045610790412</v>
      </c>
      <c r="AK45" s="97">
        <f>SUMIF(WSE_Calcs!$D$7:$D$990,$B45,WSE_Calcs!AN$7:AN$990)</f>
        <v>557.47385719099725</v>
      </c>
      <c r="AL45" s="436">
        <f>AJ45/Controls!$D$146</f>
        <v>0.84956405100718557</v>
      </c>
      <c r="AM45" s="436">
        <f>AK45/Controls!$D$146</f>
        <v>0.50679441562817928</v>
      </c>
      <c r="AN45" s="97">
        <f t="shared" si="38"/>
        <v>-377.04659891690687</v>
      </c>
      <c r="AO45" s="436">
        <f t="shared" si="39"/>
        <v>-0.34276963537900618</v>
      </c>
      <c r="AP45" s="97"/>
      <c r="AQ45" s="1111">
        <v>1940</v>
      </c>
      <c r="AR45" s="1112">
        <v>586.32589024567403</v>
      </c>
      <c r="AS45" s="97">
        <v>1838</v>
      </c>
      <c r="AT45" s="97">
        <v>1559.5409851074219</v>
      </c>
      <c r="AU45" s="97">
        <v>29.738453123313338</v>
      </c>
      <c r="AV45" s="97">
        <v>856.02394630116862</v>
      </c>
      <c r="AW45" s="97">
        <v>367.6</v>
      </c>
      <c r="AX45" s="97">
        <v>668.93257853187845</v>
      </c>
      <c r="AY45" s="97">
        <v>535.98588380823674</v>
      </c>
      <c r="AZ45" s="758">
        <v>400.64998342123937</v>
      </c>
      <c r="BA45" s="696">
        <f t="shared" si="40"/>
        <v>0.31900211656456695</v>
      </c>
      <c r="BB45" s="696">
        <f t="shared" si="41"/>
        <v>0.2</v>
      </c>
      <c r="BC45" s="1109">
        <f t="shared" si="42"/>
        <v>82.606688286204417</v>
      </c>
      <c r="BD45" s="696"/>
      <c r="BE45" s="97">
        <f>SUMIF(WSE_Calcs!$D$7:$D$990,Annual_Summary_Tables!$B45,WSE_Calcs!H$7:H$990)</f>
        <v>1095</v>
      </c>
      <c r="BF45" s="97">
        <f>SUMIF(WSE_Calcs!$D$7:$D$990,Annual_Summary_Tables!$B45,WSE_Calcs!Y$7:Y$990)</f>
        <v>637.74087085566259</v>
      </c>
      <c r="BG45" s="97">
        <f>SUMIF(WSE_Calcs!$D$7:$D$990,Annual_Summary_Tables!$B45,WSE_Calcs!L$7:L$990)</f>
        <v>325.9528086865638</v>
      </c>
      <c r="BH45" s="97">
        <f>SUMIF(WSE_Calcs!$D$7:$D$990,Annual_Summary_Tables!$B45,WSE_Calcs!CE$7:CE$990)</f>
        <v>637.74087085566259</v>
      </c>
      <c r="BI45" s="1105">
        <f t="shared" si="43"/>
        <v>311.78806216909879</v>
      </c>
      <c r="BJ45" s="97">
        <f>SUMIF(WSE_Calcs!$D$7:$D$990,$B45,WSE_Calcs!AH$7:AH$990)</f>
        <v>624.99999999999989</v>
      </c>
      <c r="BK45" s="97">
        <f>SUMIF(Merc!$D$7:$D$990,$B45,Merc!AF$7:AF$990)</f>
        <v>550.50124328897016</v>
      </c>
      <c r="BL45" s="97">
        <f>SUMIF(WSE_Calcs!$D$7:$D$990,$B45,WSE_Calcs!AO$7:AO$990)</f>
        <v>354.01038283194754</v>
      </c>
      <c r="BM45" s="436">
        <f>BK45/Controls!$E$146</f>
        <v>0.8808019892623522</v>
      </c>
      <c r="BN45" s="436">
        <f>BL45/Controls!$E$146</f>
        <v>0.56641661253111608</v>
      </c>
      <c r="BO45" s="97">
        <f t="shared" si="44"/>
        <v>-196.49086045702262</v>
      </c>
      <c r="BP45" s="436">
        <f t="shared" si="45"/>
        <v>-0.31438537673123623</v>
      </c>
      <c r="BQ45" s="97"/>
      <c r="BR45" s="1111">
        <v>1940</v>
      </c>
      <c r="BS45" s="1112">
        <v>174.18714444247158</v>
      </c>
      <c r="BT45" s="97">
        <v>910</v>
      </c>
      <c r="BU45" s="97">
        <v>915.65867614746094</v>
      </c>
      <c r="BV45" s="97">
        <v>12.110253814902187</v>
      </c>
      <c r="BW45" s="97">
        <v>374.47368360787385</v>
      </c>
      <c r="BX45" s="97">
        <v>182</v>
      </c>
      <c r="BY45" s="97">
        <v>233.15544637145399</v>
      </c>
      <c r="BZ45" s="97">
        <v>310.27648624062584</v>
      </c>
      <c r="CA45" s="758">
        <v>243.45564042649107</v>
      </c>
      <c r="CB45" s="696">
        <f t="shared" si="46"/>
        <v>0.19141444444227645</v>
      </c>
      <c r="CC45" s="1110">
        <f t="shared" si="47"/>
        <v>0.2</v>
      </c>
      <c r="CD45" s="1109">
        <f t="shared" si="48"/>
        <v>58.968301928982413</v>
      </c>
      <c r="CE45" s="1109"/>
      <c r="CF45" s="97">
        <f>SUMIF(WSE_Calcs!$D$7:$D$990,Annual_Summary_Tables!$B45,WSE_Calcs!I$7:I$990)</f>
        <v>7258</v>
      </c>
      <c r="CG45" s="97">
        <f>SUMIF(WSE_Calcs!$D$7:$D$990,Annual_Summary_Tables!$B45,WSE_Calcs!AI$7:AI$990)</f>
        <v>2475</v>
      </c>
      <c r="CH45" s="97">
        <f t="shared" si="33"/>
        <v>2151.1116826544517</v>
      </c>
      <c r="CI45" s="97">
        <f>SUMIF(WSE_Calcs!$D$7:$D$990,Annual_Summary_Tables!$B45,WSE_Calcs!AP$7:AP$990)</f>
        <v>1383.484553274754</v>
      </c>
      <c r="CJ45" s="97">
        <f t="shared" si="49"/>
        <v>-767.62712937969764</v>
      </c>
      <c r="CK45" s="436">
        <f t="shared" si="54"/>
        <v>0.86913603339573808</v>
      </c>
      <c r="CL45" s="436">
        <f t="shared" si="55"/>
        <v>0.55898365788878945</v>
      </c>
      <c r="CM45" s="436">
        <f t="shared" si="50"/>
        <v>-0.31015237550694852</v>
      </c>
      <c r="CN45" s="97"/>
      <c r="CO45" s="1111">
        <v>1940</v>
      </c>
      <c r="CP45" s="1112">
        <v>6014</v>
      </c>
      <c r="CQ45" s="97">
        <v>1772.9975613378101</v>
      </c>
      <c r="CR45" s="97">
        <v>1393.4432046887107</v>
      </c>
      <c r="CS45" s="97">
        <v>1211.3580407646548</v>
      </c>
      <c r="CT45" s="97">
        <v>991.67156698748352</v>
      </c>
      <c r="CU45" s="758">
        <v>1745.9312295920431</v>
      </c>
      <c r="CV45" s="97">
        <f t="shared" si="51"/>
        <v>-27.066331745767002</v>
      </c>
      <c r="CW45" s="436">
        <f t="shared" si="52"/>
        <v>0.29481169959059028</v>
      </c>
      <c r="CX45" s="90"/>
      <c r="CY45" s="1104">
        <v>1940</v>
      </c>
      <c r="CZ45" s="1112">
        <v>1516.99462890625</v>
      </c>
      <c r="DA45" s="97">
        <v>1762.5143491387632</v>
      </c>
      <c r="DB45" s="97">
        <v>1535.3643798828125</v>
      </c>
      <c r="DC45" s="97">
        <v>1593.597850761613</v>
      </c>
      <c r="DD45" s="97">
        <v>700</v>
      </c>
      <c r="DE45" s="758">
        <v>750.90362557269032</v>
      </c>
      <c r="DF45" s="90">
        <f>IF(CZ45&gt;Controls!$H$67,0,1)</f>
        <v>0</v>
      </c>
      <c r="DG45" s="90">
        <f>IF(DA45&gt;Controls!$H$67,0,1)</f>
        <v>0</v>
      </c>
      <c r="DH45" s="90">
        <f>IF(DB45&gt;Controls!$H$76,0,1)</f>
        <v>0</v>
      </c>
      <c r="DI45" s="90">
        <f>IF(DC45&gt;Controls!$H$76,0,1)</f>
        <v>0</v>
      </c>
      <c r="DJ45" s="90">
        <f>IF(DD45&gt;Controls!$H$85,0,1)</f>
        <v>0</v>
      </c>
      <c r="DK45" s="90">
        <f>IF(DE45&gt;Controls!$H$85,0,1)</f>
        <v>0</v>
      </c>
    </row>
    <row r="46" spans="1:115">
      <c r="A46" s="22"/>
      <c r="B46" s="1104">
        <v>1941</v>
      </c>
      <c r="C46" s="97">
        <f>SUMIF(WSE_Calcs!$D$7:$D$990,Annual_Summary_Tables!$B46,WSE_Calcs!F$7:F$990)</f>
        <v>1336</v>
      </c>
      <c r="D46" s="97">
        <f>SUMIF(WSE_Calcs!$D$7:$D$990,Annual_Summary_Tables!$B46,WSE_Calcs!W$7:W$990)</f>
        <v>822.76475460840641</v>
      </c>
      <c r="E46" s="97">
        <f>SUMIF(WSE_Calcs!$D$7:$D$990,Annual_Summary_Tables!$B46,WSE_Calcs!J$7:J$990)</f>
        <v>727.48457567955836</v>
      </c>
      <c r="F46" s="97">
        <f>SUMIF(WSE_Calcs!$D$7:$D$990,Annual_Summary_Tables!$B46,WSE_Calcs!BC$7:BC$990)</f>
        <v>822.76475460840641</v>
      </c>
      <c r="G46" s="1105">
        <f t="shared" si="53"/>
        <v>95.280178928848045</v>
      </c>
      <c r="H46" s="97">
        <f>SUMIF(WSE_Calcs!$D$7:$D$990,$B46,WSE_Calcs!AF$7:AF$990)</f>
        <v>750</v>
      </c>
      <c r="I46" s="97">
        <f>SUMIF(Stan!$D$7:$D$990,$B46,Stan!AH$7:AH$990)</f>
        <v>642.09675164340933</v>
      </c>
      <c r="J46" s="97">
        <f>SUMIF(WSE_Calcs!$D$7:$D$990,$B46,WSE_Calcs!AM$7:AM$990)</f>
        <v>481.87644861087136</v>
      </c>
      <c r="K46" s="436">
        <f>I46/Controls!C$146</f>
        <v>0.85612900219121246</v>
      </c>
      <c r="L46" s="436">
        <f>J46/Controls!C$146</f>
        <v>0.64250193148116186</v>
      </c>
      <c r="M46" s="97">
        <f t="shared" si="34"/>
        <v>-160.22030303253797</v>
      </c>
      <c r="N46" s="436">
        <f t="shared" si="31"/>
        <v>-0.21362707071005063</v>
      </c>
      <c r="O46" s="97"/>
      <c r="P46" s="1111">
        <v>1941</v>
      </c>
      <c r="Q46" s="1112">
        <v>470.03882933561465</v>
      </c>
      <c r="R46" s="97">
        <v>1119</v>
      </c>
      <c r="S46" s="97">
        <v>925</v>
      </c>
      <c r="T46" s="97">
        <v>24.901805571248708</v>
      </c>
      <c r="U46" s="97">
        <v>558.80201309077995</v>
      </c>
      <c r="V46" s="97">
        <v>223.8</v>
      </c>
      <c r="W46" s="97">
        <v>223.80000000000007</v>
      </c>
      <c r="X46" s="97">
        <v>365.09567071579227</v>
      </c>
      <c r="Y46" s="758">
        <v>357.43734170128749</v>
      </c>
      <c r="Z46" s="696">
        <f t="shared" si="32"/>
        <v>0.42005257313281025</v>
      </c>
      <c r="AA46" s="696">
        <f t="shared" si="35"/>
        <v>0.20000000000000007</v>
      </c>
      <c r="AB46" s="1109">
        <f t="shared" si="36"/>
        <v>-246.23882933561458</v>
      </c>
      <c r="AC46" s="696"/>
      <c r="AD46" s="97">
        <f>SUMIF(WSE_Calcs!$D$7:$D$990,Annual_Summary_Tables!$B46,WSE_Calcs!G$7:G$990)</f>
        <v>2489</v>
      </c>
      <c r="AE46" s="97">
        <f>SUMIF(WSE_Calcs!$D$7:$D$990,Annual_Summary_Tables!$B46,WSE_Calcs!X$7:X$990)</f>
        <v>1300.9258057447701</v>
      </c>
      <c r="AF46" s="97">
        <f>SUMIF(WSE_Calcs!$D$7:$D$990,Annual_Summary_Tables!$B46,WSE_Calcs!K$7:K$990)</f>
        <v>1420.943156516335</v>
      </c>
      <c r="AG46" s="97">
        <f>SUMIF(WSE_Calcs!$D$7:$D$990,Annual_Summary_Tables!$B46,WSE_Calcs!BR$7:BR$990)</f>
        <v>1676.6049215139919</v>
      </c>
      <c r="AH46" s="1105">
        <f t="shared" si="37"/>
        <v>255.66176499765697</v>
      </c>
      <c r="AI46" s="97">
        <f>SUMIF(WSE_Calcs!$D$7:$D$990,$B46,WSE_Calcs!AG$7:AG$990)</f>
        <v>1100.0000000000002</v>
      </c>
      <c r="AJ46" s="97">
        <f>SUMIF(Tuol!$D$7:$D$990,$B46,Tuol!AC$7:AC$990)</f>
        <v>871.53294842743674</v>
      </c>
      <c r="AK46" s="97">
        <f>SUMIF(WSE_Calcs!$D$7:$D$990,$B46,WSE_Calcs!AN$7:AN$990)</f>
        <v>700.18363068474832</v>
      </c>
      <c r="AL46" s="436">
        <f>AJ46/Controls!$D$146</f>
        <v>0.79230268038857887</v>
      </c>
      <c r="AM46" s="436">
        <f>AK46/Controls!$D$146</f>
        <v>0.63653057334977126</v>
      </c>
      <c r="AN46" s="97">
        <f t="shared" si="38"/>
        <v>-171.34931774268841</v>
      </c>
      <c r="AO46" s="436">
        <f t="shared" si="39"/>
        <v>-0.15577210703880762</v>
      </c>
      <c r="AP46" s="97"/>
      <c r="AQ46" s="1111">
        <v>1941</v>
      </c>
      <c r="AR46" s="1112">
        <v>998.88842515173042</v>
      </c>
      <c r="AS46" s="97">
        <v>1957</v>
      </c>
      <c r="AT46" s="97">
        <v>1633.5639953613281</v>
      </c>
      <c r="AU46" s="97">
        <v>26.925722245145437</v>
      </c>
      <c r="AV46" s="97">
        <v>1266.6382331482439</v>
      </c>
      <c r="AW46" s="97">
        <v>391.4</v>
      </c>
      <c r="AX46" s="97">
        <v>934.79765307972059</v>
      </c>
      <c r="AY46" s="97">
        <v>535.98588380823674</v>
      </c>
      <c r="AZ46" s="758">
        <v>509.18658961782478</v>
      </c>
      <c r="BA46" s="696">
        <f t="shared" si="40"/>
        <v>0.51041820396102733</v>
      </c>
      <c r="BB46" s="696">
        <f t="shared" si="41"/>
        <v>0.19999999999999998</v>
      </c>
      <c r="BC46" s="1109">
        <f t="shared" si="42"/>
        <v>-64.090772072009827</v>
      </c>
      <c r="BD46" s="696"/>
      <c r="BE46" s="97">
        <f>SUMIF(WSE_Calcs!$D$7:$D$990,Annual_Summary_Tables!$B46,WSE_Calcs!H$7:H$990)</f>
        <v>1454</v>
      </c>
      <c r="BF46" s="97">
        <f>SUMIF(WSE_Calcs!$D$7:$D$990,Annual_Summary_Tables!$B46,WSE_Calcs!Y$7:Y$990)</f>
        <v>936.54624586373336</v>
      </c>
      <c r="BG46" s="97">
        <f>SUMIF(WSE_Calcs!$D$7:$D$990,Annual_Summary_Tables!$B46,WSE_Calcs!L$7:L$990)</f>
        <v>1086.6127734980307</v>
      </c>
      <c r="BH46" s="97">
        <f>SUMIF(WSE_Calcs!$D$7:$D$990,Annual_Summary_Tables!$B46,WSE_Calcs!CE$7:CE$990)</f>
        <v>1010.7057090962275</v>
      </c>
      <c r="BI46" s="1105">
        <f t="shared" si="43"/>
        <v>-75.907064401803268</v>
      </c>
      <c r="BJ46" s="97">
        <f>SUMIF(WSE_Calcs!$D$7:$D$990,$B46,WSE_Calcs!AH$7:AH$990)</f>
        <v>624.99999999999989</v>
      </c>
      <c r="BK46" s="97">
        <f>SUMIF(Merc!$D$7:$D$990,$B46,Merc!AF$7:AF$990)</f>
        <v>508.50306894885603</v>
      </c>
      <c r="BL46" s="97">
        <f>SUMIF(WSE_Calcs!$D$7:$D$990,$B46,WSE_Calcs!AO$7:AO$990)</f>
        <v>417.38770721390119</v>
      </c>
      <c r="BM46" s="436">
        <f>BK46/Controls!$E$146</f>
        <v>0.81360491031816962</v>
      </c>
      <c r="BN46" s="436">
        <f>BL46/Controls!$E$146</f>
        <v>0.66782033154224196</v>
      </c>
      <c r="BO46" s="97">
        <f t="shared" si="44"/>
        <v>-91.115361734954831</v>
      </c>
      <c r="BP46" s="436">
        <f t="shared" si="45"/>
        <v>-0.14578457877592776</v>
      </c>
      <c r="BQ46" s="97"/>
      <c r="BR46" s="1111">
        <v>1941</v>
      </c>
      <c r="BS46" s="1112">
        <v>668.04999870867778</v>
      </c>
      <c r="BT46" s="97">
        <v>1150</v>
      </c>
      <c r="BU46" s="97">
        <v>1159.0622406005859</v>
      </c>
      <c r="BV46" s="97">
        <v>11.074757868869245</v>
      </c>
      <c r="BW46" s="97">
        <v>798.58753018465916</v>
      </c>
      <c r="BX46" s="97">
        <v>230</v>
      </c>
      <c r="BY46" s="97">
        <v>587.36551046938507</v>
      </c>
      <c r="BZ46" s="97">
        <v>310.27648624062584</v>
      </c>
      <c r="CA46" s="758">
        <v>294.64394744690253</v>
      </c>
      <c r="CB46" s="696">
        <f t="shared" si="46"/>
        <v>0.580913042355372</v>
      </c>
      <c r="CC46" s="1110">
        <f t="shared" si="47"/>
        <v>0.2</v>
      </c>
      <c r="CD46" s="1109">
        <f t="shared" si="48"/>
        <v>-80.684488239292705</v>
      </c>
      <c r="CE46" s="1109"/>
      <c r="CF46" s="97">
        <f>SUMIF(WSE_Calcs!$D$7:$D$990,Annual_Summary_Tables!$B46,WSE_Calcs!I$7:I$990)</f>
        <v>9328</v>
      </c>
      <c r="CG46" s="97">
        <f>SUMIF(WSE_Calcs!$D$7:$D$990,Annual_Summary_Tables!$B46,WSE_Calcs!AI$7:AI$990)</f>
        <v>2475</v>
      </c>
      <c r="CH46" s="97">
        <f t="shared" si="33"/>
        <v>2022.1327690197022</v>
      </c>
      <c r="CI46" s="97">
        <f>SUMIF(WSE_Calcs!$D$7:$D$990,Annual_Summary_Tables!$B46,WSE_Calcs!AP$7:AP$990)</f>
        <v>1599.4477865095209</v>
      </c>
      <c r="CJ46" s="97">
        <f t="shared" si="49"/>
        <v>-422.68498251018127</v>
      </c>
      <c r="CK46" s="436">
        <f t="shared" si="54"/>
        <v>0.81702334101806151</v>
      </c>
      <c r="CL46" s="436">
        <f t="shared" si="55"/>
        <v>0.64624152990283679</v>
      </c>
      <c r="CM46" s="436">
        <f t="shared" si="50"/>
        <v>-0.17078181111522475</v>
      </c>
      <c r="CN46" s="97"/>
      <c r="CO46" s="1111">
        <v>1941</v>
      </c>
      <c r="CP46" s="1112">
        <v>7378</v>
      </c>
      <c r="CQ46" s="97">
        <v>3289.3746500516527</v>
      </c>
      <c r="CR46" s="97">
        <v>1997.59739685563</v>
      </c>
      <c r="CS46" s="97">
        <v>1211.3580407646548</v>
      </c>
      <c r="CT46" s="97">
        <v>1161.2678787660147</v>
      </c>
      <c r="CU46" s="758">
        <v>2898.3605604047357</v>
      </c>
      <c r="CV46" s="97">
        <f t="shared" si="51"/>
        <v>-391.014089646917</v>
      </c>
      <c r="CW46" s="436">
        <f t="shared" si="52"/>
        <v>0.44583554487010746</v>
      </c>
      <c r="CX46" s="90"/>
      <c r="CY46" s="1104">
        <v>1941</v>
      </c>
      <c r="CZ46" s="1112">
        <v>1669.2384033203125</v>
      </c>
      <c r="DA46" s="97">
        <v>2000</v>
      </c>
      <c r="DB46" s="97">
        <v>1674.6168212890625</v>
      </c>
      <c r="DC46" s="97">
        <v>1555.8950054646964</v>
      </c>
      <c r="DD46" s="97">
        <v>700</v>
      </c>
      <c r="DE46" s="758">
        <v>693.38637193147883</v>
      </c>
      <c r="DF46" s="90">
        <f>IF(CZ46&gt;Controls!$H$67,0,1)</f>
        <v>0</v>
      </c>
      <c r="DG46" s="90">
        <f>IF(DA46&gt;Controls!$H$67,0,1)</f>
        <v>0</v>
      </c>
      <c r="DH46" s="90">
        <f>IF(DB46&gt;Controls!$H$76,0,1)</f>
        <v>0</v>
      </c>
      <c r="DI46" s="90">
        <f>IF(DC46&gt;Controls!$H$76,0,1)</f>
        <v>0</v>
      </c>
      <c r="DJ46" s="90">
        <f>IF(DD46&gt;Controls!$H$85,0,1)</f>
        <v>0</v>
      </c>
      <c r="DK46" s="90">
        <f>IF(DE46&gt;Controls!$H$85,0,1)</f>
        <v>0</v>
      </c>
    </row>
    <row r="47" spans="1:115">
      <c r="A47" s="22"/>
      <c r="B47" s="1104">
        <v>1942</v>
      </c>
      <c r="C47" s="97">
        <f>SUMIF(WSE_Calcs!$D$7:$D$990,Annual_Summary_Tables!$B47,WSE_Calcs!F$7:F$990)</f>
        <v>1485</v>
      </c>
      <c r="D47" s="97">
        <f>SUMIF(WSE_Calcs!$D$7:$D$990,Annual_Summary_Tables!$B47,WSE_Calcs!W$7:W$990)</f>
        <v>866.58516078980483</v>
      </c>
      <c r="E47" s="97">
        <f>SUMIF(WSE_Calcs!$D$7:$D$990,Annual_Summary_Tables!$B47,WSE_Calcs!J$7:J$990)</f>
        <v>750.18053963148884</v>
      </c>
      <c r="F47" s="97">
        <f>SUMIF(WSE_Calcs!$D$7:$D$990,Annual_Summary_Tables!$B47,WSE_Calcs!BC$7:BC$990)</f>
        <v>866.58516078980495</v>
      </c>
      <c r="G47" s="1105">
        <f t="shared" si="53"/>
        <v>116.4046211583161</v>
      </c>
      <c r="H47" s="97">
        <f>SUMIF(WSE_Calcs!$D$7:$D$990,$B47,WSE_Calcs!AF$7:AF$990)</f>
        <v>750</v>
      </c>
      <c r="I47" s="97">
        <f>SUMIF(Stan!$D$7:$D$990,$B47,Stan!AH$7:AH$990)</f>
        <v>617.34589519500742</v>
      </c>
      <c r="J47" s="97">
        <f>SUMIF(WSE_Calcs!$D$7:$D$990,$B47,WSE_Calcs!AM$7:AM$990)</f>
        <v>531.01227374315147</v>
      </c>
      <c r="K47" s="436">
        <f>I47/Controls!C$146</f>
        <v>0.82312786026000984</v>
      </c>
      <c r="L47" s="436">
        <f>J47/Controls!C$146</f>
        <v>0.70801636499086862</v>
      </c>
      <c r="M47" s="97">
        <f t="shared" si="34"/>
        <v>-86.333621451855947</v>
      </c>
      <c r="N47" s="436">
        <f t="shared" si="31"/>
        <v>-0.11511149526914126</v>
      </c>
      <c r="O47" s="97"/>
      <c r="P47" s="1111">
        <v>1942</v>
      </c>
      <c r="Q47" s="1112">
        <v>459.63504826317148</v>
      </c>
      <c r="R47" s="97">
        <v>1134</v>
      </c>
      <c r="S47" s="97">
        <v>1014</v>
      </c>
      <c r="T47" s="97">
        <v>25.012425532065144</v>
      </c>
      <c r="U47" s="97">
        <v>623.99245871803987</v>
      </c>
      <c r="V47" s="97">
        <v>226.8</v>
      </c>
      <c r="W47" s="97">
        <v>312.52749023212016</v>
      </c>
      <c r="X47" s="97">
        <v>365.09567071579227</v>
      </c>
      <c r="Y47" s="758">
        <v>365.09567071579227</v>
      </c>
      <c r="Z47" s="696">
        <f t="shared" si="32"/>
        <v>0.40532191204865209</v>
      </c>
      <c r="AA47" s="696">
        <f t="shared" si="35"/>
        <v>0.27559743406712534</v>
      </c>
      <c r="AB47" s="1109">
        <f t="shared" si="36"/>
        <v>-147.10755803105133</v>
      </c>
      <c r="AC47" s="696"/>
      <c r="AD47" s="97">
        <f>SUMIF(WSE_Calcs!$D$7:$D$990,Annual_Summary_Tables!$B47,WSE_Calcs!G$7:G$990)</f>
        <v>2356</v>
      </c>
      <c r="AE47" s="97">
        <f>SUMIF(WSE_Calcs!$D$7:$D$990,Annual_Summary_Tables!$B47,WSE_Calcs!X$7:X$990)</f>
        <v>1407.6484017061596</v>
      </c>
      <c r="AF47" s="97">
        <f>SUMIF(WSE_Calcs!$D$7:$D$990,Annual_Summary_Tables!$B47,WSE_Calcs!K$7:K$990)</f>
        <v>1636.4174790563663</v>
      </c>
      <c r="AG47" s="97">
        <f>SUMIF(WSE_Calcs!$D$7:$D$990,Annual_Summary_Tables!$B47,WSE_Calcs!BR$7:BR$990)</f>
        <v>1613.348893241933</v>
      </c>
      <c r="AH47" s="1105">
        <f t="shared" si="37"/>
        <v>-23.068585814433391</v>
      </c>
      <c r="AI47" s="97">
        <f>SUMIF(WSE_Calcs!$D$7:$D$990,$B47,WSE_Calcs!AG$7:AG$990)</f>
        <v>1100.0000000000002</v>
      </c>
      <c r="AJ47" s="97">
        <f>SUMIF(Tuol!$D$7:$D$990,$B47,Tuol!AC$7:AC$990)</f>
        <v>833.25136774488715</v>
      </c>
      <c r="AK47" s="97">
        <f>SUMIF(WSE_Calcs!$D$7:$D$990,$B47,WSE_Calcs!AN$7:AN$990)</f>
        <v>692.47699624269057</v>
      </c>
      <c r="AL47" s="436">
        <f>AJ47/Controls!$D$146</f>
        <v>0.75750124340444291</v>
      </c>
      <c r="AM47" s="436">
        <f>AK47/Controls!$D$146</f>
        <v>0.62952454203880959</v>
      </c>
      <c r="AN47" s="97">
        <f t="shared" si="38"/>
        <v>-140.77437150219657</v>
      </c>
      <c r="AO47" s="436">
        <f t="shared" si="39"/>
        <v>-0.12797670136563322</v>
      </c>
      <c r="AP47" s="97"/>
      <c r="AQ47" s="1111">
        <v>1942</v>
      </c>
      <c r="AR47" s="1112">
        <v>1029.0401517303719</v>
      </c>
      <c r="AS47" s="97">
        <v>1698</v>
      </c>
      <c r="AT47" s="97">
        <v>1535.1009979248047</v>
      </c>
      <c r="AU47" s="97">
        <v>23.426174090677058</v>
      </c>
      <c r="AV47" s="97">
        <v>1174.6748389075412</v>
      </c>
      <c r="AW47" s="97">
        <v>339.6</v>
      </c>
      <c r="AX47" s="97">
        <v>761.87971586642777</v>
      </c>
      <c r="AY47" s="97">
        <v>535.98588380823674</v>
      </c>
      <c r="AZ47" s="758">
        <v>468.83574070482842</v>
      </c>
      <c r="BA47" s="696">
        <f t="shared" si="40"/>
        <v>0.60603071362212713</v>
      </c>
      <c r="BB47" s="696">
        <f t="shared" si="41"/>
        <v>0.2</v>
      </c>
      <c r="BC47" s="1109">
        <f t="shared" si="42"/>
        <v>-267.16043586394414</v>
      </c>
      <c r="BD47" s="696"/>
      <c r="BE47" s="97">
        <f>SUMIF(WSE_Calcs!$D$7:$D$990,Annual_Summary_Tables!$B47,WSE_Calcs!H$7:H$990)</f>
        <v>1287</v>
      </c>
      <c r="BF47" s="97">
        <f>SUMIF(WSE_Calcs!$D$7:$D$990,Annual_Summary_Tables!$B47,WSE_Calcs!Y$7:Y$990)</f>
        <v>888.23376170260849</v>
      </c>
      <c r="BG47" s="97">
        <f>SUMIF(WSE_Calcs!$D$7:$D$990,Annual_Summary_Tables!$B47,WSE_Calcs!L$7:L$990)</f>
        <v>840.22033743866223</v>
      </c>
      <c r="BH47" s="97">
        <f>SUMIF(WSE_Calcs!$D$7:$D$990,Annual_Summary_Tables!$B47,WSE_Calcs!CE$7:CE$990)</f>
        <v>1009.797556956907</v>
      </c>
      <c r="BI47" s="1105">
        <f t="shared" si="43"/>
        <v>169.57721951824476</v>
      </c>
      <c r="BJ47" s="97">
        <f>SUMIF(WSE_Calcs!$D$7:$D$990,$B47,WSE_Calcs!AH$7:AH$990)</f>
        <v>624.99999999999989</v>
      </c>
      <c r="BK47" s="97">
        <f>SUMIF(Merc!$D$7:$D$990,$B47,Merc!AF$7:AF$990)</f>
        <v>534.15818928899841</v>
      </c>
      <c r="BL47" s="97">
        <f>SUMIF(WSE_Calcs!$D$7:$D$990,$B47,WSE_Calcs!AO$7:AO$990)</f>
        <v>466.81833671341644</v>
      </c>
      <c r="BM47" s="436">
        <f>BK47/Controls!$E$146</f>
        <v>0.85465310286239748</v>
      </c>
      <c r="BN47" s="436">
        <f>BL47/Controls!$E$146</f>
        <v>0.74690933874146626</v>
      </c>
      <c r="BO47" s="97">
        <f t="shared" si="44"/>
        <v>-67.339852575581972</v>
      </c>
      <c r="BP47" s="436">
        <f t="shared" si="45"/>
        <v>-0.10774376412093117</v>
      </c>
      <c r="BQ47" s="97"/>
      <c r="BR47" s="1111">
        <v>1942</v>
      </c>
      <c r="BS47" s="1112">
        <v>408.17004681043386</v>
      </c>
      <c r="BT47" s="97">
        <v>976</v>
      </c>
      <c r="BU47" s="97">
        <v>981.66937255859375</v>
      </c>
      <c r="BV47" s="97">
        <v>9.6148438401655731</v>
      </c>
      <c r="BW47" s="97">
        <v>622.65455965909086</v>
      </c>
      <c r="BX47" s="97">
        <v>195.2</v>
      </c>
      <c r="BY47" s="97">
        <v>354.38847778645078</v>
      </c>
      <c r="BZ47" s="97">
        <v>310.27648624062584</v>
      </c>
      <c r="CA47" s="758">
        <v>291.19226803974482</v>
      </c>
      <c r="CB47" s="696">
        <f t="shared" si="46"/>
        <v>0.41820701517462483</v>
      </c>
      <c r="CC47" s="1110">
        <f t="shared" si="47"/>
        <v>0.19999999999999998</v>
      </c>
      <c r="CD47" s="1109">
        <f t="shared" si="48"/>
        <v>-53.781569023983081</v>
      </c>
      <c r="CE47" s="1109"/>
      <c r="CF47" s="97">
        <f>SUMIF(WSE_Calcs!$D$7:$D$990,Annual_Summary_Tables!$B47,WSE_Calcs!I$7:I$990)</f>
        <v>8142</v>
      </c>
      <c r="CG47" s="97">
        <f>SUMIF(WSE_Calcs!$D$7:$D$990,Annual_Summary_Tables!$B47,WSE_Calcs!AI$7:AI$990)</f>
        <v>2475</v>
      </c>
      <c r="CH47" s="97">
        <f t="shared" si="33"/>
        <v>1984.7554522288929</v>
      </c>
      <c r="CI47" s="97">
        <f>SUMIF(WSE_Calcs!$D$7:$D$990,Annual_Summary_Tables!$B47,WSE_Calcs!AP$7:AP$990)</f>
        <v>1690.3076066992585</v>
      </c>
      <c r="CJ47" s="97">
        <f t="shared" si="49"/>
        <v>-294.44784552963438</v>
      </c>
      <c r="CK47" s="436">
        <f t="shared" si="54"/>
        <v>0.80192139483995672</v>
      </c>
      <c r="CL47" s="436">
        <f t="shared" si="55"/>
        <v>0.68295256836333673</v>
      </c>
      <c r="CM47" s="436">
        <f t="shared" si="50"/>
        <v>-0.11896882647661995</v>
      </c>
      <c r="CN47" s="97"/>
      <c r="CO47" s="1111">
        <v>1942</v>
      </c>
      <c r="CP47" s="1112">
        <v>5963</v>
      </c>
      <c r="CQ47" s="97">
        <v>2485.4666974431816</v>
      </c>
      <c r="CR47" s="97">
        <v>1350.2214506392045</v>
      </c>
      <c r="CS47" s="97">
        <v>1211.3580407646548</v>
      </c>
      <c r="CT47" s="97">
        <v>1125.1236794603656</v>
      </c>
      <c r="CU47" s="758">
        <v>2017.4171345242032</v>
      </c>
      <c r="CV47" s="97">
        <f t="shared" si="51"/>
        <v>-468.04956291897838</v>
      </c>
      <c r="CW47" s="436">
        <f t="shared" si="52"/>
        <v>0.41681480755377859</v>
      </c>
      <c r="CX47" s="90"/>
      <c r="CY47" s="1104">
        <v>1942</v>
      </c>
      <c r="CZ47" s="1112">
        <v>1906.990478515625</v>
      </c>
      <c r="DA47" s="97">
        <v>2000</v>
      </c>
      <c r="DB47" s="97">
        <v>1670.5479736328125</v>
      </c>
      <c r="DC47" s="97">
        <v>1682.9301848143161</v>
      </c>
      <c r="DD47" s="97">
        <v>700</v>
      </c>
      <c r="DE47" s="758">
        <v>694.52643761587422</v>
      </c>
      <c r="DF47" s="90">
        <f>IF(CZ47&gt;Controls!$H$67,0,1)</f>
        <v>0</v>
      </c>
      <c r="DG47" s="90">
        <f>IF(DA47&gt;Controls!$H$67,0,1)</f>
        <v>0</v>
      </c>
      <c r="DH47" s="90">
        <f>IF(DB47&gt;Controls!$H$76,0,1)</f>
        <v>0</v>
      </c>
      <c r="DI47" s="90">
        <f>IF(DC47&gt;Controls!$H$76,0,1)</f>
        <v>0</v>
      </c>
      <c r="DJ47" s="90">
        <f>IF(DD47&gt;Controls!$H$85,0,1)</f>
        <v>0</v>
      </c>
      <c r="DK47" s="90">
        <f>IF(DE47&gt;Controls!$H$85,0,1)</f>
        <v>0</v>
      </c>
    </row>
    <row r="48" spans="1:115">
      <c r="A48" s="22"/>
      <c r="B48" s="1104">
        <v>1943</v>
      </c>
      <c r="C48" s="97">
        <f>SUMIF(WSE_Calcs!$D$7:$D$990,Annual_Summary_Tables!$B48,WSE_Calcs!F$7:F$990)</f>
        <v>1553</v>
      </c>
      <c r="D48" s="97">
        <f>SUMIF(WSE_Calcs!$D$7:$D$990,Annual_Summary_Tables!$B48,WSE_Calcs!W$7:W$990)</f>
        <v>970.0150117227854</v>
      </c>
      <c r="E48" s="97">
        <f>SUMIF(WSE_Calcs!$D$7:$D$990,Annual_Summary_Tables!$B48,WSE_Calcs!J$7:J$990)</f>
        <v>983.4881370456161</v>
      </c>
      <c r="F48" s="97">
        <f>SUMIF(WSE_Calcs!$D$7:$D$990,Annual_Summary_Tables!$B48,WSE_Calcs!BC$7:BC$990)</f>
        <v>970.0150117227854</v>
      </c>
      <c r="G48" s="1105">
        <f t="shared" si="53"/>
        <v>-13.473125322830697</v>
      </c>
      <c r="H48" s="97">
        <f>SUMIF(WSE_Calcs!$D$7:$D$990,$B48,WSE_Calcs!AF$7:AF$990)</f>
        <v>750</v>
      </c>
      <c r="I48" s="97">
        <f>SUMIF(Stan!$D$7:$D$990,$B48,Stan!AH$7:AH$990)</f>
        <v>647.5071572945335</v>
      </c>
      <c r="J48" s="97">
        <f>SUMIF(WSE_Calcs!$D$7:$D$990,$B48,WSE_Calcs!AM$7:AM$990)</f>
        <v>571.57221401016386</v>
      </c>
      <c r="K48" s="436">
        <f>I48/Controls!C$146</f>
        <v>0.86334287639271134</v>
      </c>
      <c r="L48" s="436">
        <f>J48/Controls!C$146</f>
        <v>0.76209628534688512</v>
      </c>
      <c r="M48" s="97">
        <f t="shared" si="34"/>
        <v>-75.934943284369638</v>
      </c>
      <c r="N48" s="436">
        <f t="shared" si="31"/>
        <v>-0.10124659104582619</v>
      </c>
      <c r="O48" s="97"/>
      <c r="P48" s="1111">
        <v>1943</v>
      </c>
      <c r="Q48" s="1112">
        <v>655.07147243026861</v>
      </c>
      <c r="R48" s="97">
        <v>1196</v>
      </c>
      <c r="S48" s="97">
        <v>1076</v>
      </c>
      <c r="T48" s="97">
        <v>27.364298748930622</v>
      </c>
      <c r="U48" s="97">
        <v>874.0194653925621</v>
      </c>
      <c r="V48" s="97">
        <v>239.2</v>
      </c>
      <c r="W48" s="97">
        <v>472.27937788309572</v>
      </c>
      <c r="X48" s="97">
        <v>365.09567071579227</v>
      </c>
      <c r="Y48" s="758">
        <v>365.09567071579227</v>
      </c>
      <c r="Z48" s="696">
        <f t="shared" si="32"/>
        <v>0.54771862243333491</v>
      </c>
      <c r="AA48" s="696">
        <f t="shared" si="35"/>
        <v>0.39488242297917703</v>
      </c>
      <c r="AB48" s="1109">
        <f t="shared" si="36"/>
        <v>-182.79209454717289</v>
      </c>
      <c r="AC48" s="696"/>
      <c r="AD48" s="97">
        <f>SUMIF(WSE_Calcs!$D$7:$D$990,Annual_Summary_Tables!$B48,WSE_Calcs!G$7:G$990)</f>
        <v>2370</v>
      </c>
      <c r="AE48" s="97">
        <f>SUMIF(WSE_Calcs!$D$7:$D$990,Annual_Summary_Tables!$B48,WSE_Calcs!X$7:X$990)</f>
        <v>1405.2296147218815</v>
      </c>
      <c r="AF48" s="97">
        <f>SUMIF(WSE_Calcs!$D$7:$D$990,Annual_Summary_Tables!$B48,WSE_Calcs!K$7:K$990)</f>
        <v>1456.0071870359309</v>
      </c>
      <c r="AG48" s="97">
        <f>SUMIF(WSE_Calcs!$D$7:$D$990,Annual_Summary_Tables!$B48,WSE_Calcs!BR$7:BR$990)</f>
        <v>1777.0257706247219</v>
      </c>
      <c r="AH48" s="1105">
        <f t="shared" si="37"/>
        <v>321.01858358879099</v>
      </c>
      <c r="AI48" s="97">
        <f>SUMIF(WSE_Calcs!$D$7:$D$990,$B48,WSE_Calcs!AG$7:AG$990)</f>
        <v>1100.0000000000002</v>
      </c>
      <c r="AJ48" s="97">
        <f>SUMIF(Tuol!$D$7:$D$990,$B48,Tuol!AC$7:AC$990)</f>
        <v>920.43166421496176</v>
      </c>
      <c r="AK48" s="97">
        <f>SUMIF(WSE_Calcs!$D$7:$D$990,$B48,WSE_Calcs!AN$7:AN$990)</f>
        <v>712.88156342936873</v>
      </c>
      <c r="AL48" s="436">
        <f>AJ48/Controls!$D$146</f>
        <v>0.83675605837723799</v>
      </c>
      <c r="AM48" s="436">
        <f>AK48/Controls!$D$146</f>
        <v>0.6480741485721534</v>
      </c>
      <c r="AN48" s="97">
        <f t="shared" si="38"/>
        <v>-207.55010078559303</v>
      </c>
      <c r="AO48" s="436">
        <f t="shared" si="39"/>
        <v>-0.18868190980508454</v>
      </c>
      <c r="AP48" s="97"/>
      <c r="AQ48" s="1111">
        <v>1943</v>
      </c>
      <c r="AR48" s="1112">
        <v>996.1197210743801</v>
      </c>
      <c r="AS48" s="97">
        <v>1769</v>
      </c>
      <c r="AT48" s="97">
        <v>1608.6140289306641</v>
      </c>
      <c r="AU48" s="97">
        <v>25.853611465327997</v>
      </c>
      <c r="AV48" s="97">
        <v>1242.7606471138947</v>
      </c>
      <c r="AW48" s="97">
        <v>353.80000000000007</v>
      </c>
      <c r="AX48" s="97">
        <v>893.93897251344208</v>
      </c>
      <c r="AY48" s="97">
        <v>535.98588380823674</v>
      </c>
      <c r="AZ48" s="758">
        <v>509.18658961782478</v>
      </c>
      <c r="BA48" s="696">
        <f t="shared" si="40"/>
        <v>0.5630976376904353</v>
      </c>
      <c r="BB48" s="696">
        <f t="shared" si="41"/>
        <v>0.20000000000000004</v>
      </c>
      <c r="BC48" s="1109">
        <f t="shared" si="42"/>
        <v>-102.18074856093801</v>
      </c>
      <c r="BD48" s="696"/>
      <c r="BE48" s="97">
        <f>SUMIF(WSE_Calcs!$D$7:$D$990,Annual_Summary_Tables!$B48,WSE_Calcs!H$7:H$990)</f>
        <v>1289</v>
      </c>
      <c r="BF48" s="97">
        <f>SUMIF(WSE_Calcs!$D$7:$D$990,Annual_Summary_Tables!$B48,WSE_Calcs!Y$7:Y$990)</f>
        <v>878.38837023017823</v>
      </c>
      <c r="BG48" s="97">
        <f>SUMIF(WSE_Calcs!$D$7:$D$990,Annual_Summary_Tables!$B48,WSE_Calcs!L$7:L$990)</f>
        <v>813.0816427637526</v>
      </c>
      <c r="BH48" s="97">
        <f>SUMIF(WSE_Calcs!$D$7:$D$990,Annual_Summary_Tables!$B48,WSE_Calcs!CE$7:CE$990)</f>
        <v>982.3689397336434</v>
      </c>
      <c r="BI48" s="1105">
        <f t="shared" si="43"/>
        <v>169.2872969698908</v>
      </c>
      <c r="BJ48" s="97">
        <f>SUMIF(WSE_Calcs!$D$7:$D$990,$B48,WSE_Calcs!AH$7:AH$990)</f>
        <v>624.99999999999989</v>
      </c>
      <c r="BK48" s="97">
        <f>SUMIF(Merc!$D$7:$D$990,$B48,Merc!AF$7:AF$990)</f>
        <v>577.84596934484057</v>
      </c>
      <c r="BL48" s="97">
        <f>SUMIF(WSE_Calcs!$D$7:$D$990,$B48,WSE_Calcs!AO$7:AO$990)</f>
        <v>457.60828956695013</v>
      </c>
      <c r="BM48" s="436">
        <f>BK48/Controls!$E$146</f>
        <v>0.92455355095174496</v>
      </c>
      <c r="BN48" s="436">
        <f>BL48/Controls!$E$146</f>
        <v>0.73217326330712018</v>
      </c>
      <c r="BO48" s="97">
        <f t="shared" si="44"/>
        <v>-120.23767977789043</v>
      </c>
      <c r="BP48" s="436">
        <f t="shared" si="45"/>
        <v>-0.19238028764462473</v>
      </c>
      <c r="BQ48" s="97"/>
      <c r="BR48" s="1111">
        <v>1943</v>
      </c>
      <c r="BS48" s="1112">
        <v>448.4519502195248</v>
      </c>
      <c r="BT48" s="97">
        <v>997</v>
      </c>
      <c r="BU48" s="97">
        <v>999.07490539550781</v>
      </c>
      <c r="BV48" s="97">
        <v>10.313042576687394</v>
      </c>
      <c r="BW48" s="97">
        <v>660.2639948669937</v>
      </c>
      <c r="BX48" s="97">
        <v>199.40000000000003</v>
      </c>
      <c r="BY48" s="97">
        <v>450.5931360624071</v>
      </c>
      <c r="BZ48" s="97">
        <v>310.27648624062584</v>
      </c>
      <c r="CA48" s="758">
        <v>294.33320568901382</v>
      </c>
      <c r="CB48" s="696">
        <f t="shared" si="46"/>
        <v>0.44980135428237195</v>
      </c>
      <c r="CC48" s="1110">
        <f t="shared" si="47"/>
        <v>0.20000000000000004</v>
      </c>
      <c r="CD48" s="1109">
        <f t="shared" si="48"/>
        <v>2.1411858428822939</v>
      </c>
      <c r="CE48" s="1109"/>
      <c r="CF48" s="97">
        <f>SUMIF(WSE_Calcs!$D$7:$D$990,Annual_Summary_Tables!$B48,WSE_Calcs!I$7:I$990)</f>
        <v>8158</v>
      </c>
      <c r="CG48" s="97">
        <f>SUMIF(WSE_Calcs!$D$7:$D$990,Annual_Summary_Tables!$B48,WSE_Calcs!AI$7:AI$990)</f>
        <v>2475</v>
      </c>
      <c r="CH48" s="97">
        <f t="shared" si="33"/>
        <v>2145.7847908543358</v>
      </c>
      <c r="CI48" s="97">
        <f>SUMIF(WSE_Calcs!$D$7:$D$990,Annual_Summary_Tables!$B48,WSE_Calcs!AP$7:AP$990)</f>
        <v>1742.0620670064825</v>
      </c>
      <c r="CJ48" s="97">
        <f t="shared" si="49"/>
        <v>-403.72272384785333</v>
      </c>
      <c r="CK48" s="436">
        <f t="shared" si="54"/>
        <v>0.86698375388053972</v>
      </c>
      <c r="CL48" s="436">
        <f t="shared" si="55"/>
        <v>0.70386346141676059</v>
      </c>
      <c r="CM48" s="436">
        <f t="shared" si="50"/>
        <v>-0.16312029246377913</v>
      </c>
      <c r="CN48" s="97"/>
      <c r="CO48" s="1111">
        <v>1943</v>
      </c>
      <c r="CP48" s="1112">
        <v>6235</v>
      </c>
      <c r="CQ48" s="97">
        <v>3004.139871190599</v>
      </c>
      <c r="CR48" s="97">
        <v>1696.8967274664255</v>
      </c>
      <c r="CS48" s="97">
        <v>1211.3580407646548</v>
      </c>
      <c r="CT48" s="97">
        <v>1168.6154660226307</v>
      </c>
      <c r="CU48" s="758">
        <v>2721.3082139253706</v>
      </c>
      <c r="CV48" s="97">
        <f t="shared" si="51"/>
        <v>-282.83165726522839</v>
      </c>
      <c r="CW48" s="436">
        <f t="shared" si="52"/>
        <v>0.48181874437700062</v>
      </c>
      <c r="CX48" s="90"/>
      <c r="CY48" s="1104">
        <v>1943</v>
      </c>
      <c r="CZ48" s="1112">
        <v>1911.9058837890625</v>
      </c>
      <c r="DA48" s="97">
        <v>2000</v>
      </c>
      <c r="DB48" s="97">
        <v>1670.8134765625</v>
      </c>
      <c r="DC48" s="97">
        <v>1644.854051033258</v>
      </c>
      <c r="DD48" s="97">
        <v>700</v>
      </c>
      <c r="DE48" s="758">
        <v>677.56623403853757</v>
      </c>
      <c r="DF48" s="90">
        <f>IF(CZ48&gt;Controls!$H$67,0,1)</f>
        <v>0</v>
      </c>
      <c r="DG48" s="90">
        <f>IF(DA48&gt;Controls!$H$67,0,1)</f>
        <v>0</v>
      </c>
      <c r="DH48" s="90">
        <f>IF(DB48&gt;Controls!$H$76,0,1)</f>
        <v>0</v>
      </c>
      <c r="DI48" s="90">
        <f>IF(DC48&gt;Controls!$H$76,0,1)</f>
        <v>0</v>
      </c>
      <c r="DJ48" s="90">
        <f>IF(DD48&gt;Controls!$H$85,0,1)</f>
        <v>0</v>
      </c>
      <c r="DK48" s="90">
        <f>IF(DE48&gt;Controls!$H$85,0,1)</f>
        <v>0</v>
      </c>
    </row>
    <row r="49" spans="1:115">
      <c r="A49" s="22"/>
      <c r="B49" s="1104">
        <v>1944</v>
      </c>
      <c r="C49" s="97">
        <f>SUMIF(WSE_Calcs!$D$7:$D$990,Annual_Summary_Tables!$B49,WSE_Calcs!F$7:F$990)</f>
        <v>675</v>
      </c>
      <c r="D49" s="97">
        <f>SUMIF(WSE_Calcs!$D$7:$D$990,Annual_Summary_Tables!$B49,WSE_Calcs!W$7:W$990)</f>
        <v>618.82458802782799</v>
      </c>
      <c r="E49" s="97">
        <f>SUMIF(WSE_Calcs!$D$7:$D$990,Annual_Summary_Tables!$B49,WSE_Calcs!J$7:J$990)</f>
        <v>669.98672528731925</v>
      </c>
      <c r="F49" s="97">
        <f>SUMIF(WSE_Calcs!$D$7:$D$990,Annual_Summary_Tables!$B49,WSE_Calcs!BC$7:BC$990)</f>
        <v>618.82458802782799</v>
      </c>
      <c r="G49" s="1105">
        <f t="shared" si="53"/>
        <v>-51.16213725949126</v>
      </c>
      <c r="H49" s="97">
        <f>SUMIF(WSE_Calcs!$D$7:$D$990,$B49,WSE_Calcs!AF$7:AF$990)</f>
        <v>750</v>
      </c>
      <c r="I49" s="97">
        <f>SUMIF(Stan!$D$7:$D$990,$B49,Stan!AH$7:AH$990)</f>
        <v>627.03508115405884</v>
      </c>
      <c r="J49" s="97">
        <f>SUMIF(WSE_Calcs!$D$7:$D$990,$B49,WSE_Calcs!AM$7:AM$990)</f>
        <v>565.72070431131715</v>
      </c>
      <c r="K49" s="436">
        <f>I49/Controls!C$146</f>
        <v>0.83604677487207846</v>
      </c>
      <c r="L49" s="436">
        <f>J49/Controls!C$146</f>
        <v>0.75429427241508951</v>
      </c>
      <c r="M49" s="97">
        <f t="shared" si="34"/>
        <v>-61.314376842741694</v>
      </c>
      <c r="N49" s="436">
        <f t="shared" si="31"/>
        <v>-8.1752502456988924E-2</v>
      </c>
      <c r="O49" s="97"/>
      <c r="P49" s="1111">
        <v>1944</v>
      </c>
      <c r="Q49" s="1112">
        <v>398.68114552395406</v>
      </c>
      <c r="R49" s="97">
        <v>582</v>
      </c>
      <c r="S49" s="97">
        <v>407</v>
      </c>
      <c r="T49" s="97">
        <v>23.464200439453123</v>
      </c>
      <c r="U49" s="97">
        <v>631.91277232776997</v>
      </c>
      <c r="V49" s="97">
        <v>118.82809917355371</v>
      </c>
      <c r="W49" s="97">
        <v>118.82809917355372</v>
      </c>
      <c r="X49" s="97">
        <v>365.09567071579227</v>
      </c>
      <c r="Y49" s="758">
        <v>362.5031939500974</v>
      </c>
      <c r="Z49" s="696">
        <f t="shared" si="32"/>
        <v>0.68501915038480077</v>
      </c>
      <c r="AA49" s="696">
        <f t="shared" si="35"/>
        <v>0.20417199170713698</v>
      </c>
      <c r="AB49" s="1109">
        <f t="shared" si="36"/>
        <v>-279.85304635040035</v>
      </c>
      <c r="AC49" s="696"/>
      <c r="AD49" s="97">
        <f>SUMIF(WSE_Calcs!$D$7:$D$990,Annual_Summary_Tables!$B49,WSE_Calcs!G$7:G$990)</f>
        <v>1295</v>
      </c>
      <c r="AE49" s="97">
        <f>SUMIF(WSE_Calcs!$D$7:$D$990,Annual_Summary_Tables!$B49,WSE_Calcs!X$7:X$990)</f>
        <v>833.98427720251163</v>
      </c>
      <c r="AF49" s="97">
        <f>SUMIF(WSE_Calcs!$D$7:$D$990,Annual_Summary_Tables!$B49,WSE_Calcs!K$7:K$990)</f>
        <v>533.73610482712422</v>
      </c>
      <c r="AG49" s="97">
        <f>SUMIF(WSE_Calcs!$D$7:$D$990,Annual_Summary_Tables!$B49,WSE_Calcs!BR$7:BR$990)</f>
        <v>850.96623273740101</v>
      </c>
      <c r="AH49" s="1105">
        <f t="shared" si="37"/>
        <v>317.23012791027679</v>
      </c>
      <c r="AI49" s="97">
        <f>SUMIF(WSE_Calcs!$D$7:$D$990,$B49,WSE_Calcs!AG$7:AG$990)</f>
        <v>1100.0000000000002</v>
      </c>
      <c r="AJ49" s="97">
        <f>SUMIF(Tuol!$D$7:$D$990,$B49,Tuol!AC$7:AC$990)</f>
        <v>1000.067374662289</v>
      </c>
      <c r="AK49" s="97">
        <f>SUMIF(WSE_Calcs!$D$7:$D$990,$B49,WSE_Calcs!AN$7:AN$990)</f>
        <v>665.60496165596385</v>
      </c>
      <c r="AL49" s="436">
        <f>AJ49/Controls!$D$146</f>
        <v>0.9091521587838991</v>
      </c>
      <c r="AM49" s="436">
        <f>AK49/Controls!$D$146</f>
        <v>0.6050954196872399</v>
      </c>
      <c r="AN49" s="97">
        <f t="shared" si="38"/>
        <v>-334.46241300632516</v>
      </c>
      <c r="AO49" s="436">
        <f t="shared" si="39"/>
        <v>-0.3040567390966592</v>
      </c>
      <c r="AP49" s="97"/>
      <c r="AQ49" s="1111">
        <v>1944</v>
      </c>
      <c r="AR49" s="1112">
        <v>302.55843919486051</v>
      </c>
      <c r="AS49" s="97">
        <v>1102</v>
      </c>
      <c r="AT49" s="97">
        <v>841.70698547363281</v>
      </c>
      <c r="AU49" s="97">
        <v>23.390802707356855</v>
      </c>
      <c r="AV49" s="97">
        <v>644.13673743381969</v>
      </c>
      <c r="AW49" s="97">
        <v>220.4</v>
      </c>
      <c r="AX49" s="97">
        <v>258.87907488452618</v>
      </c>
      <c r="AY49" s="97">
        <v>535.98588380823674</v>
      </c>
      <c r="AZ49" s="758">
        <v>465.63486508942208</v>
      </c>
      <c r="BA49" s="696">
        <f t="shared" si="40"/>
        <v>0.2745539375633943</v>
      </c>
      <c r="BB49" s="696">
        <f t="shared" si="41"/>
        <v>0.2</v>
      </c>
      <c r="BC49" s="1109">
        <f t="shared" si="42"/>
        <v>-43.679364310334336</v>
      </c>
      <c r="BD49" s="696"/>
      <c r="BE49" s="97">
        <f>SUMIF(WSE_Calcs!$D$7:$D$990,Annual_Summary_Tables!$B49,WSE_Calcs!H$7:H$990)</f>
        <v>684</v>
      </c>
      <c r="BF49" s="97">
        <f>SUMIF(WSE_Calcs!$D$7:$D$990,Annual_Summary_Tables!$B49,WSE_Calcs!Y$7:Y$990)</f>
        <v>460.53226835897141</v>
      </c>
      <c r="BG49" s="97">
        <f>SUMIF(WSE_Calcs!$D$7:$D$990,Annual_Summary_Tables!$B49,WSE_Calcs!L$7:L$990)</f>
        <v>282.82330220372222</v>
      </c>
      <c r="BH49" s="97">
        <f>SUMIF(WSE_Calcs!$D$7:$D$990,Annual_Summary_Tables!$B49,WSE_Calcs!CE$7:CE$990)</f>
        <v>460.53226835897141</v>
      </c>
      <c r="BI49" s="1105">
        <f t="shared" si="43"/>
        <v>177.70896615524919</v>
      </c>
      <c r="BJ49" s="97">
        <f>SUMIF(WSE_Calcs!$D$7:$D$990,$B49,WSE_Calcs!AH$7:AH$990)</f>
        <v>624.99999999999989</v>
      </c>
      <c r="BK49" s="97">
        <f>SUMIF(Merc!$D$7:$D$990,$B49,Merc!AF$7:AF$990)</f>
        <v>570.57717755656597</v>
      </c>
      <c r="BL49" s="97">
        <f>SUMIF(WSE_Calcs!$D$7:$D$990,$B49,WSE_Calcs!AO$7:AO$990)</f>
        <v>411.99591373280134</v>
      </c>
      <c r="BM49" s="436">
        <f>BK49/Controls!$E$146</f>
        <v>0.9129234840905055</v>
      </c>
      <c r="BN49" s="436">
        <f>BL49/Controls!$E$146</f>
        <v>0.65919346197248219</v>
      </c>
      <c r="BO49" s="97">
        <f t="shared" si="44"/>
        <v>-158.58126382376463</v>
      </c>
      <c r="BP49" s="436">
        <f t="shared" si="45"/>
        <v>-0.25373002211802348</v>
      </c>
      <c r="BQ49" s="97"/>
      <c r="BR49" s="1111">
        <v>1944</v>
      </c>
      <c r="BS49" s="1112">
        <v>149.86624045632104</v>
      </c>
      <c r="BT49" s="97">
        <v>591</v>
      </c>
      <c r="BU49" s="97">
        <v>599.01184463500977</v>
      </c>
      <c r="BV49" s="97">
        <v>8.8902311348718062</v>
      </c>
      <c r="BW49" s="97">
        <v>393.39795737022212</v>
      </c>
      <c r="BX49" s="97">
        <v>118.19999999999999</v>
      </c>
      <c r="BY49" s="97">
        <v>119.73319283803696</v>
      </c>
      <c r="BZ49" s="97">
        <v>310.27648624062584</v>
      </c>
      <c r="CA49" s="758">
        <v>280.4176982191027</v>
      </c>
      <c r="CB49" s="696">
        <f t="shared" si="46"/>
        <v>0.25358077911391036</v>
      </c>
      <c r="CC49" s="1110">
        <f t="shared" si="47"/>
        <v>0.19999999999999998</v>
      </c>
      <c r="CD49" s="1109">
        <f t="shared" si="48"/>
        <v>-30.133047618284081</v>
      </c>
      <c r="CE49" s="1109"/>
      <c r="CF49" s="97">
        <f>SUMIF(WSE_Calcs!$D$7:$D$990,Annual_Summary_Tables!$B49,WSE_Calcs!I$7:I$990)</f>
        <v>4126</v>
      </c>
      <c r="CG49" s="97">
        <f>SUMIF(WSE_Calcs!$D$7:$D$990,Annual_Summary_Tables!$B49,WSE_Calcs!AI$7:AI$990)</f>
        <v>2475</v>
      </c>
      <c r="CH49" s="97">
        <f t="shared" si="33"/>
        <v>2197.6796333729139</v>
      </c>
      <c r="CI49" s="97">
        <f>SUMIF(WSE_Calcs!$D$7:$D$990,Annual_Summary_Tables!$B49,WSE_Calcs!AP$7:AP$990)</f>
        <v>1643.3215797000821</v>
      </c>
      <c r="CJ49" s="97">
        <f t="shared" si="49"/>
        <v>-554.35805367283183</v>
      </c>
      <c r="CK49" s="436">
        <f t="shared" si="54"/>
        <v>0.88795136701935917</v>
      </c>
      <c r="CL49" s="436">
        <f t="shared" si="55"/>
        <v>0.66396831503033615</v>
      </c>
      <c r="CM49" s="436">
        <f t="shared" si="50"/>
        <v>-0.22398305198902296</v>
      </c>
      <c r="CN49" s="97"/>
      <c r="CO49" s="1111">
        <v>1944</v>
      </c>
      <c r="CP49" s="1112">
        <v>3457</v>
      </c>
      <c r="CQ49" s="97">
        <v>1150.680801911157</v>
      </c>
      <c r="CR49" s="97">
        <v>757.00307590957505</v>
      </c>
      <c r="CS49" s="97">
        <v>1211.3580407646548</v>
      </c>
      <c r="CT49" s="97">
        <v>1108.5557572586222</v>
      </c>
      <c r="CU49" s="758">
        <v>797.01534363213818</v>
      </c>
      <c r="CV49" s="97">
        <f t="shared" si="51"/>
        <v>-353.66545827901882</v>
      </c>
      <c r="CW49" s="436">
        <f t="shared" si="52"/>
        <v>0.33285530862341828</v>
      </c>
      <c r="CX49" s="90"/>
      <c r="CY49" s="1104">
        <v>1944</v>
      </c>
      <c r="CZ49" s="1112">
        <v>1382.414794921875</v>
      </c>
      <c r="DA49" s="97">
        <v>1632.2578953703003</v>
      </c>
      <c r="DB49" s="97">
        <v>1386.3653564453125</v>
      </c>
      <c r="DC49" s="97">
        <v>1440.8493634372687</v>
      </c>
      <c r="DD49" s="97">
        <v>616.09515380859375</v>
      </c>
      <c r="DE49" s="758">
        <v>628.54284740085575</v>
      </c>
      <c r="DF49" s="90">
        <f>IF(CZ49&gt;Controls!$H$67,0,1)</f>
        <v>0</v>
      </c>
      <c r="DG49" s="90">
        <f>IF(DA49&gt;Controls!$H$67,0,1)</f>
        <v>0</v>
      </c>
      <c r="DH49" s="90">
        <f>IF(DB49&gt;Controls!$H$76,0,1)</f>
        <v>0</v>
      </c>
      <c r="DI49" s="90">
        <f>IF(DC49&gt;Controls!$H$76,0,1)</f>
        <v>0</v>
      </c>
      <c r="DJ49" s="90">
        <f>IF(DD49&gt;Controls!$H$85,0,1)</f>
        <v>0</v>
      </c>
      <c r="DK49" s="90">
        <f>IF(DE49&gt;Controls!$H$85,0,1)</f>
        <v>0</v>
      </c>
    </row>
    <row r="50" spans="1:115">
      <c r="A50" s="22"/>
      <c r="B50" s="1104">
        <v>1945</v>
      </c>
      <c r="C50" s="97">
        <f>SUMIF(WSE_Calcs!$D$7:$D$990,Annual_Summary_Tables!$B50,WSE_Calcs!F$7:F$990)</f>
        <v>1278</v>
      </c>
      <c r="D50" s="97">
        <f>SUMIF(WSE_Calcs!$D$7:$D$990,Annual_Summary_Tables!$B50,WSE_Calcs!W$7:W$990)</f>
        <v>827.82120492478043</v>
      </c>
      <c r="E50" s="97">
        <f>SUMIF(WSE_Calcs!$D$7:$D$990,Annual_Summary_Tables!$B50,WSE_Calcs!J$7:J$990)</f>
        <v>644.59350089585485</v>
      </c>
      <c r="F50" s="97">
        <f>SUMIF(WSE_Calcs!$D$7:$D$990,Annual_Summary_Tables!$B50,WSE_Calcs!BC$7:BC$990)</f>
        <v>827.82120492478043</v>
      </c>
      <c r="G50" s="1105">
        <f t="shared" si="53"/>
        <v>183.22770402892559</v>
      </c>
      <c r="H50" s="97">
        <f>SUMIF(WSE_Calcs!$D$7:$D$990,$B50,WSE_Calcs!AF$7:AF$990)</f>
        <v>750</v>
      </c>
      <c r="I50" s="97">
        <f>SUMIF(Stan!$D$7:$D$990,$B50,Stan!AH$7:AH$990)</f>
        <v>597.49788587649005</v>
      </c>
      <c r="J50" s="97">
        <f>SUMIF(WSE_Calcs!$D$7:$D$990,$B50,WSE_Calcs!AM$7:AM$990)</f>
        <v>509.59601424073492</v>
      </c>
      <c r="K50" s="436">
        <f>I50/Controls!C$146</f>
        <v>0.79666384783532007</v>
      </c>
      <c r="L50" s="436">
        <f>J50/Controls!C$146</f>
        <v>0.67946135232097993</v>
      </c>
      <c r="M50" s="97">
        <f t="shared" si="34"/>
        <v>-87.901871635755128</v>
      </c>
      <c r="N50" s="436">
        <f t="shared" si="31"/>
        <v>-0.11720249551434017</v>
      </c>
      <c r="O50" s="97"/>
      <c r="P50" s="1111">
        <v>1945</v>
      </c>
      <c r="Q50" s="1112">
        <v>401.29130423553715</v>
      </c>
      <c r="R50" s="97">
        <v>1051</v>
      </c>
      <c r="S50" s="97">
        <v>870</v>
      </c>
      <c r="T50" s="97">
        <v>22.970921683823768</v>
      </c>
      <c r="U50" s="97">
        <v>618.18519268950149</v>
      </c>
      <c r="V50" s="97">
        <v>210.2</v>
      </c>
      <c r="W50" s="97">
        <v>210.19999999999996</v>
      </c>
      <c r="X50" s="97">
        <v>365.09567071579227</v>
      </c>
      <c r="Y50" s="758">
        <v>352.68591082013819</v>
      </c>
      <c r="Z50" s="696">
        <f t="shared" si="32"/>
        <v>0.38181855778833224</v>
      </c>
      <c r="AA50" s="696">
        <f t="shared" si="35"/>
        <v>0.19999999999999996</v>
      </c>
      <c r="AB50" s="1109">
        <f t="shared" si="36"/>
        <v>-191.09130423553719</v>
      </c>
      <c r="AC50" s="696"/>
      <c r="AD50" s="97">
        <f>SUMIF(WSE_Calcs!$D$7:$D$990,Annual_Summary_Tables!$B50,WSE_Calcs!G$7:G$990)</f>
        <v>2086</v>
      </c>
      <c r="AE50" s="97">
        <f>SUMIF(WSE_Calcs!$D$7:$D$990,Annual_Summary_Tables!$B50,WSE_Calcs!X$7:X$990)</f>
        <v>1106.9199274034738</v>
      </c>
      <c r="AF50" s="97">
        <f>SUMIF(WSE_Calcs!$D$7:$D$990,Annual_Summary_Tables!$B50,WSE_Calcs!K$7:K$990)</f>
        <v>862.33979923973391</v>
      </c>
      <c r="AG50" s="97">
        <f>SUMIF(WSE_Calcs!$D$7:$D$990,Annual_Summary_Tables!$B50,WSE_Calcs!BR$7:BR$990)</f>
        <v>1181.7342987338159</v>
      </c>
      <c r="AH50" s="1105">
        <f t="shared" si="37"/>
        <v>319.39449949408197</v>
      </c>
      <c r="AI50" s="97">
        <f>SUMIF(WSE_Calcs!$D$7:$D$990,$B50,WSE_Calcs!AG$7:AG$990)</f>
        <v>1100.0000000000002</v>
      </c>
      <c r="AJ50" s="97">
        <f>SUMIF(Tuol!$D$7:$D$990,$B50,Tuol!AC$7:AC$990)</f>
        <v>884.55069412294495</v>
      </c>
      <c r="AK50" s="97">
        <f>SUMIF(WSE_Calcs!$D$7:$D$990,$B50,WSE_Calcs!AN$7:AN$990)</f>
        <v>605.48378102302843</v>
      </c>
      <c r="AL50" s="436">
        <f>AJ50/Controls!$D$146</f>
        <v>0.80413699465722266</v>
      </c>
      <c r="AM50" s="436">
        <f>AK50/Controls!$D$146</f>
        <v>0.55043980093002587</v>
      </c>
      <c r="AN50" s="97">
        <f t="shared" si="38"/>
        <v>-279.06691309991652</v>
      </c>
      <c r="AO50" s="436">
        <f t="shared" si="39"/>
        <v>-0.25369719372719679</v>
      </c>
      <c r="AP50" s="97"/>
      <c r="AQ50" s="1111">
        <v>1945</v>
      </c>
      <c r="AR50" s="1112">
        <v>631.2909462164256</v>
      </c>
      <c r="AS50" s="97">
        <v>1671</v>
      </c>
      <c r="AT50" s="97">
        <v>1428.3580169677734</v>
      </c>
      <c r="AU50" s="97">
        <v>25.286911782509041</v>
      </c>
      <c r="AV50" s="97">
        <v>935.4561923747417</v>
      </c>
      <c r="AW50" s="97">
        <v>334.20000000000005</v>
      </c>
      <c r="AX50" s="97">
        <v>650.71161695507624</v>
      </c>
      <c r="AY50" s="97">
        <v>535.98588380823674</v>
      </c>
      <c r="AZ50" s="758">
        <v>452.42159669529275</v>
      </c>
      <c r="BA50" s="696">
        <f t="shared" si="40"/>
        <v>0.37779230772975797</v>
      </c>
      <c r="BB50" s="696">
        <f t="shared" si="41"/>
        <v>0.20000000000000004</v>
      </c>
      <c r="BC50" s="1109">
        <f t="shared" si="42"/>
        <v>19.420670738650642</v>
      </c>
      <c r="BD50" s="696"/>
      <c r="BE50" s="97">
        <f>SUMIF(WSE_Calcs!$D$7:$D$990,Annual_Summary_Tables!$B50,WSE_Calcs!H$7:H$990)</f>
        <v>1097</v>
      </c>
      <c r="BF50" s="97">
        <f>SUMIF(WSE_Calcs!$D$7:$D$990,Annual_Summary_Tables!$B50,WSE_Calcs!Y$7:Y$990)</f>
        <v>756.05089109310438</v>
      </c>
      <c r="BG50" s="97">
        <f>SUMIF(WSE_Calcs!$D$7:$D$990,Annual_Summary_Tables!$B50,WSE_Calcs!L$7:L$990)</f>
        <v>535.59661830933624</v>
      </c>
      <c r="BH50" s="97">
        <f>SUMIF(WSE_Calcs!$D$7:$D$990,Annual_Summary_Tables!$B50,WSE_Calcs!CE$7:CE$990)</f>
        <v>756.05089109310427</v>
      </c>
      <c r="BI50" s="1105">
        <f t="shared" si="43"/>
        <v>220.45427278376803</v>
      </c>
      <c r="BJ50" s="97">
        <f>SUMIF(WSE_Calcs!$D$7:$D$990,$B50,WSE_Calcs!AH$7:AH$990)</f>
        <v>624.99999999999989</v>
      </c>
      <c r="BK50" s="97">
        <f>SUMIF(Merc!$D$7:$D$990,$B50,Merc!AF$7:AF$990)</f>
        <v>557.46328912845331</v>
      </c>
      <c r="BL50" s="97">
        <f>SUMIF(WSE_Calcs!$D$7:$D$990,$B50,WSE_Calcs!AO$7:AO$990)</f>
        <v>387.84495821920251</v>
      </c>
      <c r="BM50" s="436">
        <f>BK50/Controls!$E$146</f>
        <v>0.89194126260552531</v>
      </c>
      <c r="BN50" s="436">
        <f>BL50/Controls!$E$146</f>
        <v>0.62055193315072399</v>
      </c>
      <c r="BO50" s="97">
        <f t="shared" si="44"/>
        <v>-169.6183309092508</v>
      </c>
      <c r="BP50" s="436">
        <f t="shared" si="45"/>
        <v>-0.27138932945480132</v>
      </c>
      <c r="BQ50" s="97"/>
      <c r="BR50" s="1111">
        <v>1945</v>
      </c>
      <c r="BS50" s="1112">
        <v>293.32919829061211</v>
      </c>
      <c r="BT50" s="97">
        <v>923</v>
      </c>
      <c r="BU50" s="97">
        <v>931.58575439453125</v>
      </c>
      <c r="BV50" s="97">
        <v>10.370463170138272</v>
      </c>
      <c r="BW50" s="97">
        <v>528.88922238184398</v>
      </c>
      <c r="BX50" s="97">
        <v>184.60000000000002</v>
      </c>
      <c r="BY50" s="97">
        <v>333.5406070641356</v>
      </c>
      <c r="BZ50" s="97">
        <v>310.27648624062584</v>
      </c>
      <c r="CA50" s="758">
        <v>284.66894954481467</v>
      </c>
      <c r="CB50" s="696">
        <f t="shared" si="46"/>
        <v>0.31779978146328508</v>
      </c>
      <c r="CC50" s="1110">
        <f t="shared" si="47"/>
        <v>0.2</v>
      </c>
      <c r="CD50" s="1109">
        <f t="shared" si="48"/>
        <v>40.211408773523488</v>
      </c>
      <c r="CE50" s="1109"/>
      <c r="CF50" s="97">
        <f>SUMIF(WSE_Calcs!$D$7:$D$990,Annual_Summary_Tables!$B50,WSE_Calcs!I$7:I$990)</f>
        <v>7297</v>
      </c>
      <c r="CG50" s="97">
        <f>SUMIF(WSE_Calcs!$D$7:$D$990,Annual_Summary_Tables!$B50,WSE_Calcs!AI$7:AI$990)</f>
        <v>2475</v>
      </c>
      <c r="CH50" s="97">
        <f t="shared" si="33"/>
        <v>2039.5118691278883</v>
      </c>
      <c r="CI50" s="97">
        <f>SUMIF(WSE_Calcs!$D$7:$D$990,Annual_Summary_Tables!$B50,WSE_Calcs!AP$7:AP$990)</f>
        <v>1502.9247534829658</v>
      </c>
      <c r="CJ50" s="97">
        <f t="shared" si="49"/>
        <v>-536.58711564492251</v>
      </c>
      <c r="CK50" s="436">
        <f t="shared" si="54"/>
        <v>0.82404519964763168</v>
      </c>
      <c r="CL50" s="436">
        <f t="shared" si="55"/>
        <v>0.60724232463958216</v>
      </c>
      <c r="CM50" s="436">
        <f t="shared" si="50"/>
        <v>-0.21680287500804948</v>
      </c>
      <c r="CN50" s="97"/>
      <c r="CO50" s="1111">
        <v>1945</v>
      </c>
      <c r="CP50" s="1112">
        <v>5923</v>
      </c>
      <c r="CQ50" s="97">
        <v>2038.7491599948346</v>
      </c>
      <c r="CR50" s="97">
        <v>1441.8377112522599</v>
      </c>
      <c r="CS50" s="97">
        <v>1211.3580407646548</v>
      </c>
      <c r="CT50" s="97">
        <v>1089.7764570602455</v>
      </c>
      <c r="CU50" s="758">
        <v>1907.2899352714717</v>
      </c>
      <c r="CV50" s="97">
        <f t="shared" si="51"/>
        <v>-131.45922472336292</v>
      </c>
      <c r="CW50" s="436">
        <f t="shared" si="52"/>
        <v>0.34420887388060689</v>
      </c>
      <c r="CX50" s="90"/>
      <c r="CY50" s="1104">
        <v>1945</v>
      </c>
      <c r="CZ50" s="1112">
        <v>1492.809326171875</v>
      </c>
      <c r="DA50" s="97">
        <v>1804.9746479942198</v>
      </c>
      <c r="DB50" s="97">
        <v>1633.9014892578125</v>
      </c>
      <c r="DC50" s="97">
        <v>1622.6827525944384</v>
      </c>
      <c r="DD50" s="97">
        <v>700</v>
      </c>
      <c r="DE50" s="758">
        <v>656.5793637256902</v>
      </c>
      <c r="DF50" s="90">
        <f>IF(CZ50&gt;Controls!$H$67,0,1)</f>
        <v>0</v>
      </c>
      <c r="DG50" s="90">
        <f>IF(DA50&gt;Controls!$H$67,0,1)</f>
        <v>0</v>
      </c>
      <c r="DH50" s="90">
        <f>IF(DB50&gt;Controls!$H$76,0,1)</f>
        <v>0</v>
      </c>
      <c r="DI50" s="90">
        <f>IF(DC50&gt;Controls!$H$76,0,1)</f>
        <v>0</v>
      </c>
      <c r="DJ50" s="90">
        <f>IF(DD50&gt;Controls!$H$85,0,1)</f>
        <v>0</v>
      </c>
      <c r="DK50" s="90">
        <f>IF(DE50&gt;Controls!$H$85,0,1)</f>
        <v>0</v>
      </c>
    </row>
    <row r="51" spans="1:115">
      <c r="A51" s="22"/>
      <c r="B51" s="1104">
        <v>1946</v>
      </c>
      <c r="C51" s="97">
        <f>SUMIF(WSE_Calcs!$D$7:$D$990,Annual_Summary_Tables!$B51,WSE_Calcs!F$7:F$990)</f>
        <v>1178</v>
      </c>
      <c r="D51" s="97">
        <f>SUMIF(WSE_Calcs!$D$7:$D$990,Annual_Summary_Tables!$B51,WSE_Calcs!W$7:W$990)</f>
        <v>708.74543126129913</v>
      </c>
      <c r="E51" s="97">
        <f>SUMIF(WSE_Calcs!$D$7:$D$990,Annual_Summary_Tables!$B51,WSE_Calcs!J$7:J$990)</f>
        <v>727.64988317568452</v>
      </c>
      <c r="F51" s="97">
        <f>SUMIF(WSE_Calcs!$D$7:$D$990,Annual_Summary_Tables!$B51,WSE_Calcs!BC$7:BC$990)</f>
        <v>708.74543126129913</v>
      </c>
      <c r="G51" s="1105">
        <f t="shared" si="53"/>
        <v>-18.90445191438539</v>
      </c>
      <c r="H51" s="97">
        <f>SUMIF(WSE_Calcs!$D$7:$D$990,$B51,WSE_Calcs!AF$7:AF$990)</f>
        <v>750</v>
      </c>
      <c r="I51" s="97">
        <f>SUMIF(Stan!$D$7:$D$990,$B51,Stan!AH$7:AH$990)</f>
        <v>634.4359969096538</v>
      </c>
      <c r="J51" s="97">
        <f>SUMIF(WSE_Calcs!$D$7:$D$990,$B51,WSE_Calcs!AM$7:AM$990)</f>
        <v>522.15267802572043</v>
      </c>
      <c r="K51" s="436">
        <f>I51/Controls!C$146</f>
        <v>0.84591466254620507</v>
      </c>
      <c r="L51" s="436">
        <f>J51/Controls!C$146</f>
        <v>0.69620357070096062</v>
      </c>
      <c r="M51" s="97">
        <f t="shared" si="34"/>
        <v>-112.28331888393336</v>
      </c>
      <c r="N51" s="436">
        <f t="shared" si="31"/>
        <v>-0.14971109184524448</v>
      </c>
      <c r="O51" s="97"/>
      <c r="P51" s="1111">
        <v>1946</v>
      </c>
      <c r="Q51" s="1112">
        <v>494.82346017884817</v>
      </c>
      <c r="R51" s="97">
        <v>843</v>
      </c>
      <c r="S51" s="97">
        <v>762</v>
      </c>
      <c r="T51" s="97">
        <v>23.635057181366221</v>
      </c>
      <c r="U51" s="97">
        <v>759.41586865637919</v>
      </c>
      <c r="V51" s="97">
        <v>168.60000000000002</v>
      </c>
      <c r="W51" s="97">
        <v>170.27014424412766</v>
      </c>
      <c r="X51" s="97">
        <v>365.09567071579227</v>
      </c>
      <c r="Y51" s="758">
        <v>362.45495682852146</v>
      </c>
      <c r="Z51" s="696">
        <f t="shared" si="32"/>
        <v>0.58697919356921491</v>
      </c>
      <c r="AA51" s="696">
        <f t="shared" si="35"/>
        <v>0.2019811912741728</v>
      </c>
      <c r="AB51" s="1109">
        <f t="shared" si="36"/>
        <v>-324.5533159347205</v>
      </c>
      <c r="AC51" s="696"/>
      <c r="AD51" s="97">
        <f>SUMIF(WSE_Calcs!$D$7:$D$990,Annual_Summary_Tables!$B51,WSE_Calcs!G$7:G$990)</f>
        <v>1879</v>
      </c>
      <c r="AE51" s="97">
        <f>SUMIF(WSE_Calcs!$D$7:$D$990,Annual_Summary_Tables!$B51,WSE_Calcs!X$7:X$990)</f>
        <v>1294.9124352321151</v>
      </c>
      <c r="AF51" s="97">
        <f>SUMIF(WSE_Calcs!$D$7:$D$990,Annual_Summary_Tables!$B51,WSE_Calcs!K$7:K$990)</f>
        <v>1215.0750512090003</v>
      </c>
      <c r="AG51" s="97">
        <f>SUMIF(WSE_Calcs!$D$7:$D$990,Annual_Summary_Tables!$B51,WSE_Calcs!BR$7:BR$990)</f>
        <v>1477.8097999409915</v>
      </c>
      <c r="AH51" s="1105">
        <f t="shared" si="37"/>
        <v>262.7347487319912</v>
      </c>
      <c r="AI51" s="97">
        <f>SUMIF(WSE_Calcs!$D$7:$D$990,$B51,WSE_Calcs!AG$7:AG$990)</f>
        <v>1100.0000000000002</v>
      </c>
      <c r="AJ51" s="97">
        <f>SUMIF(Tuol!$D$7:$D$990,$B51,Tuol!AC$7:AC$990)</f>
        <v>928.56056670575106</v>
      </c>
      <c r="AK51" s="97">
        <f>SUMIF(WSE_Calcs!$D$7:$D$990,$B51,WSE_Calcs!AN$7:AN$990)</f>
        <v>684.93239216259417</v>
      </c>
      <c r="AL51" s="436">
        <f>AJ51/Controls!$D$146</f>
        <v>0.844145969732501</v>
      </c>
      <c r="AM51" s="436">
        <f>AK51/Controls!$D$146</f>
        <v>0.62266581105690377</v>
      </c>
      <c r="AN51" s="97">
        <f t="shared" si="38"/>
        <v>-243.62817454315689</v>
      </c>
      <c r="AO51" s="436">
        <f t="shared" si="39"/>
        <v>-0.22148015867559712</v>
      </c>
      <c r="AP51" s="97"/>
      <c r="AQ51" s="1111">
        <v>1946</v>
      </c>
      <c r="AR51" s="1112">
        <v>638.23369035705059</v>
      </c>
      <c r="AS51" s="97">
        <v>1327</v>
      </c>
      <c r="AT51" s="97">
        <v>1062.9329833984375</v>
      </c>
      <c r="AU51" s="97">
        <v>25.313203022854388</v>
      </c>
      <c r="AV51" s="97">
        <v>967.97514979338837</v>
      </c>
      <c r="AW51" s="97">
        <v>265.40000000000003</v>
      </c>
      <c r="AX51" s="97">
        <v>538.98289583308451</v>
      </c>
      <c r="AY51" s="97">
        <v>535.98588380823674</v>
      </c>
      <c r="AZ51" s="758">
        <v>495.22283135245135</v>
      </c>
      <c r="BA51" s="696">
        <f t="shared" si="40"/>
        <v>0.48095982694578038</v>
      </c>
      <c r="BB51" s="696">
        <f t="shared" si="41"/>
        <v>0.20000000000000004</v>
      </c>
      <c r="BC51" s="1109">
        <f t="shared" si="42"/>
        <v>-99.250794523966078</v>
      </c>
      <c r="BD51" s="696"/>
      <c r="BE51" s="97">
        <f>SUMIF(WSE_Calcs!$D$7:$D$990,Annual_Summary_Tables!$B51,WSE_Calcs!H$7:H$990)</f>
        <v>942</v>
      </c>
      <c r="BF51" s="97">
        <f>SUMIF(WSE_Calcs!$D$7:$D$990,Annual_Summary_Tables!$B51,WSE_Calcs!Y$7:Y$990)</f>
        <v>669.15607683166002</v>
      </c>
      <c r="BG51" s="97">
        <f>SUMIF(WSE_Calcs!$D$7:$D$990,Annual_Summary_Tables!$B51,WSE_Calcs!L$7:L$990)</f>
        <v>464.55191080392893</v>
      </c>
      <c r="BH51" s="97">
        <f>SUMIF(WSE_Calcs!$D$7:$D$990,Annual_Summary_Tables!$B51,WSE_Calcs!CE$7:CE$990)</f>
        <v>669.1560768316599</v>
      </c>
      <c r="BI51" s="1105">
        <f t="shared" si="43"/>
        <v>204.60416602773097</v>
      </c>
      <c r="BJ51" s="97">
        <f>SUMIF(WSE_Calcs!$D$7:$D$990,$B51,WSE_Calcs!AH$7:AH$990)</f>
        <v>624.99999999999989</v>
      </c>
      <c r="BK51" s="97">
        <f>SUMIF(Merc!$D$7:$D$990,$B51,Merc!AF$7:AF$990)</f>
        <v>584.66952419060317</v>
      </c>
      <c r="BL51" s="97">
        <f>SUMIF(WSE_Calcs!$D$7:$D$990,$B51,WSE_Calcs!AO$7:AO$990)</f>
        <v>384.22261725692158</v>
      </c>
      <c r="BM51" s="436">
        <f>BK51/Controls!$E$146</f>
        <v>0.93547123870496507</v>
      </c>
      <c r="BN51" s="436">
        <f>BL51/Controls!$E$146</f>
        <v>0.61475618761107453</v>
      </c>
      <c r="BO51" s="97">
        <f t="shared" si="44"/>
        <v>-200.44690693368159</v>
      </c>
      <c r="BP51" s="436">
        <f t="shared" si="45"/>
        <v>-0.32071505109389059</v>
      </c>
      <c r="BQ51" s="97"/>
      <c r="BR51" s="1111">
        <v>1946</v>
      </c>
      <c r="BS51" s="1112">
        <v>171.57104058383908</v>
      </c>
      <c r="BT51" s="97">
        <v>684</v>
      </c>
      <c r="BU51" s="97">
        <v>695.05815887451172</v>
      </c>
      <c r="BV51" s="97">
        <v>10.271233997187338</v>
      </c>
      <c r="BW51" s="97">
        <v>440.17762194925103</v>
      </c>
      <c r="BX51" s="97">
        <v>138.53057851239672</v>
      </c>
      <c r="BY51" s="97">
        <v>138.53057851239672</v>
      </c>
      <c r="BZ51" s="97">
        <v>310.27648624062584</v>
      </c>
      <c r="CA51" s="758">
        <v>281.40044269700786</v>
      </c>
      <c r="CB51" s="696">
        <f t="shared" si="46"/>
        <v>0.25083485465473548</v>
      </c>
      <c r="CC51" s="1110">
        <f t="shared" si="47"/>
        <v>0.20253008554443963</v>
      </c>
      <c r="CD51" s="1109">
        <f t="shared" si="48"/>
        <v>-33.040462071442363</v>
      </c>
      <c r="CE51" s="1109"/>
      <c r="CF51" s="97">
        <f>SUMIF(WSE_Calcs!$D$7:$D$990,Annual_Summary_Tables!$B51,WSE_Calcs!I$7:I$990)</f>
        <v>6013</v>
      </c>
      <c r="CG51" s="97">
        <f>SUMIF(WSE_Calcs!$D$7:$D$990,Annual_Summary_Tables!$B51,WSE_Calcs!AI$7:AI$990)</f>
        <v>2475</v>
      </c>
      <c r="CH51" s="97">
        <f t="shared" si="33"/>
        <v>2147.6660878060084</v>
      </c>
      <c r="CI51" s="97">
        <f>SUMIF(WSE_Calcs!$D$7:$D$990,Annual_Summary_Tables!$B51,WSE_Calcs!AP$7:AP$990)</f>
        <v>1591.3076874452363</v>
      </c>
      <c r="CJ51" s="97">
        <f t="shared" si="49"/>
        <v>-556.35840036077207</v>
      </c>
      <c r="CK51" s="436">
        <f t="shared" si="54"/>
        <v>0.86774387386101348</v>
      </c>
      <c r="CL51" s="436">
        <f t="shared" si="55"/>
        <v>0.64295260098797424</v>
      </c>
      <c r="CM51" s="436">
        <f t="shared" si="50"/>
        <v>-0.22479127287303921</v>
      </c>
      <c r="CN51" s="97"/>
      <c r="CO51" s="1111">
        <v>1946</v>
      </c>
      <c r="CP51" s="1112">
        <v>4241</v>
      </c>
      <c r="CQ51" s="97">
        <v>1691.2330804493804</v>
      </c>
      <c r="CR51" s="97">
        <v>959.13546784203913</v>
      </c>
      <c r="CS51" s="97">
        <v>1211.3580407646548</v>
      </c>
      <c r="CT51" s="97">
        <v>1139.0782308779808</v>
      </c>
      <c r="CU51" s="758">
        <v>1234.3885079192512</v>
      </c>
      <c r="CV51" s="97">
        <f t="shared" si="51"/>
        <v>-456.8445725301292</v>
      </c>
      <c r="CW51" s="436">
        <f t="shared" si="52"/>
        <v>0.39878167423942001</v>
      </c>
      <c r="CX51" s="90"/>
      <c r="CY51" s="1104">
        <v>1946</v>
      </c>
      <c r="CZ51" s="1112">
        <v>1399.8275146484375</v>
      </c>
      <c r="DA51" s="97">
        <v>1928.1577596111263</v>
      </c>
      <c r="DB51" s="97">
        <v>1340.7242431640625</v>
      </c>
      <c r="DC51" s="97">
        <v>1348.5261373443545</v>
      </c>
      <c r="DD51" s="97">
        <v>691.608642578125</v>
      </c>
      <c r="DE51" s="758">
        <v>698.83510868789404</v>
      </c>
      <c r="DF51" s="90">
        <f>IF(CZ51&gt;Controls!$H$67,0,1)</f>
        <v>0</v>
      </c>
      <c r="DG51" s="90">
        <f>IF(DA51&gt;Controls!$H$67,0,1)</f>
        <v>0</v>
      </c>
      <c r="DH51" s="90">
        <f>IF(DB51&gt;Controls!$H$76,0,1)</f>
        <v>0</v>
      </c>
      <c r="DI51" s="90">
        <f>IF(DC51&gt;Controls!$H$76,0,1)</f>
        <v>0</v>
      </c>
      <c r="DJ51" s="90">
        <f>IF(DD51&gt;Controls!$H$85,0,1)</f>
        <v>0</v>
      </c>
      <c r="DK51" s="90">
        <f>IF(DE51&gt;Controls!$H$85,0,1)</f>
        <v>0</v>
      </c>
    </row>
    <row r="52" spans="1:115">
      <c r="A52" s="22"/>
      <c r="B52" s="1104">
        <v>1947</v>
      </c>
      <c r="C52" s="97">
        <f>SUMIF(WSE_Calcs!$D$7:$D$990,Annual_Summary_Tables!$B52,WSE_Calcs!F$7:F$990)</f>
        <v>634</v>
      </c>
      <c r="D52" s="97">
        <f>SUMIF(WSE_Calcs!$D$7:$D$990,Annual_Summary_Tables!$B52,WSE_Calcs!W$7:W$990)</f>
        <v>527.00678612070624</v>
      </c>
      <c r="E52" s="97">
        <f>SUMIF(WSE_Calcs!$D$7:$D$990,Annual_Summary_Tables!$B52,WSE_Calcs!J$7:J$990)</f>
        <v>482.53394948912063</v>
      </c>
      <c r="F52" s="97">
        <f>SUMIF(WSE_Calcs!$D$7:$D$990,Annual_Summary_Tables!$B52,WSE_Calcs!BC$7:BC$990)</f>
        <v>527.00678612070647</v>
      </c>
      <c r="G52" s="1105">
        <f t="shared" si="53"/>
        <v>44.472836631585835</v>
      </c>
      <c r="H52" s="97">
        <f>SUMIF(WSE_Calcs!$D$7:$D$990,$B52,WSE_Calcs!AF$7:AF$990)</f>
        <v>750</v>
      </c>
      <c r="I52" s="97">
        <f>SUMIF(Stan!$D$7:$D$990,$B52,Stan!AH$7:AH$990)</f>
        <v>598.52481426869554</v>
      </c>
      <c r="J52" s="97">
        <f>SUMIF(WSE_Calcs!$D$7:$D$990,$B52,WSE_Calcs!AM$7:AM$990)</f>
        <v>509.15368528393026</v>
      </c>
      <c r="K52" s="436">
        <f>I52/Controls!C$146</f>
        <v>0.79803308569159404</v>
      </c>
      <c r="L52" s="436">
        <f>J52/Controls!C$146</f>
        <v>0.67887158037857365</v>
      </c>
      <c r="M52" s="97">
        <f t="shared" si="34"/>
        <v>-89.371128984765278</v>
      </c>
      <c r="N52" s="436">
        <f t="shared" si="31"/>
        <v>-0.11916150531302037</v>
      </c>
      <c r="O52" s="97"/>
      <c r="P52" s="1111">
        <v>1947</v>
      </c>
      <c r="Q52" s="1112">
        <v>266.92716336841426</v>
      </c>
      <c r="R52" s="97">
        <v>519</v>
      </c>
      <c r="S52" s="97">
        <v>346</v>
      </c>
      <c r="T52" s="97">
        <v>21.483984511194151</v>
      </c>
      <c r="U52" s="97">
        <v>570.4308040095558</v>
      </c>
      <c r="V52" s="97">
        <v>103.80000000000001</v>
      </c>
      <c r="W52" s="97">
        <v>103.80000000000003</v>
      </c>
      <c r="X52" s="97">
        <v>365.09567071579227</v>
      </c>
      <c r="Y52" s="758">
        <v>362.63528841903303</v>
      </c>
      <c r="Z52" s="696">
        <f t="shared" si="32"/>
        <v>0.51431052672141475</v>
      </c>
      <c r="AA52" s="696">
        <f t="shared" si="35"/>
        <v>0.20000000000000004</v>
      </c>
      <c r="AB52" s="1109">
        <f t="shared" si="36"/>
        <v>-163.12716336841424</v>
      </c>
      <c r="AC52" s="696"/>
      <c r="AD52" s="97">
        <f>SUMIF(WSE_Calcs!$D$7:$D$990,Annual_Summary_Tables!$B52,WSE_Calcs!G$7:G$990)</f>
        <v>1094</v>
      </c>
      <c r="AE52" s="97">
        <f>SUMIF(WSE_Calcs!$D$7:$D$990,Annual_Summary_Tables!$B52,WSE_Calcs!X$7:X$990)</f>
        <v>738.80762192907423</v>
      </c>
      <c r="AF52" s="97">
        <f>SUMIF(WSE_Calcs!$D$7:$D$990,Annual_Summary_Tables!$B52,WSE_Calcs!K$7:K$990)</f>
        <v>402.3376028417162</v>
      </c>
      <c r="AG52" s="97">
        <f>SUMIF(WSE_Calcs!$D$7:$D$990,Annual_Summary_Tables!$B52,WSE_Calcs!BR$7:BR$990)</f>
        <v>738.80762192907412</v>
      </c>
      <c r="AH52" s="1105">
        <f t="shared" si="37"/>
        <v>336.47001908735791</v>
      </c>
      <c r="AI52" s="97">
        <f>SUMIF(WSE_Calcs!$D$7:$D$990,$B52,WSE_Calcs!AG$7:AG$990)</f>
        <v>1100.0000000000002</v>
      </c>
      <c r="AJ52" s="97">
        <f>SUMIF(Tuol!$D$7:$D$990,$B52,Tuol!AC$7:AC$990)</f>
        <v>992.60993602279791</v>
      </c>
      <c r="AK52" s="97">
        <f>SUMIF(WSE_Calcs!$D$7:$D$990,$B52,WSE_Calcs!AN$7:AN$990)</f>
        <v>520.88753066203719</v>
      </c>
      <c r="AL52" s="436">
        <f>AJ52/Controls!$D$146</f>
        <v>0.9023726691116345</v>
      </c>
      <c r="AM52" s="436">
        <f>AK52/Controls!$D$146</f>
        <v>0.47353411878367019</v>
      </c>
      <c r="AN52" s="97">
        <f t="shared" si="38"/>
        <v>-471.72240536076072</v>
      </c>
      <c r="AO52" s="436">
        <f t="shared" si="39"/>
        <v>-0.4288385503279642</v>
      </c>
      <c r="AP52" s="97"/>
      <c r="AQ52" s="1111">
        <v>1947</v>
      </c>
      <c r="AR52" s="1112">
        <v>186.12998091264205</v>
      </c>
      <c r="AS52" s="97">
        <v>871</v>
      </c>
      <c r="AT52" s="97">
        <v>620.59500122070312</v>
      </c>
      <c r="AU52" s="97">
        <v>24.717570013566451</v>
      </c>
      <c r="AV52" s="97">
        <v>644.56117203641531</v>
      </c>
      <c r="AW52" s="97">
        <v>174.2</v>
      </c>
      <c r="AX52" s="97">
        <v>174.2</v>
      </c>
      <c r="AY52" s="97">
        <v>535.98588380823674</v>
      </c>
      <c r="AZ52" s="758">
        <v>402.40226569783766</v>
      </c>
      <c r="BA52" s="696">
        <f t="shared" si="40"/>
        <v>0.21369687820050753</v>
      </c>
      <c r="BB52" s="696">
        <f t="shared" si="41"/>
        <v>0.19999999999999998</v>
      </c>
      <c r="BC52" s="1109">
        <f t="shared" si="42"/>
        <v>-11.929980912642066</v>
      </c>
      <c r="BD52" s="696"/>
      <c r="BE52" s="97">
        <f>SUMIF(WSE_Calcs!$D$7:$D$990,Annual_Summary_Tables!$B52,WSE_Calcs!H$7:H$990)</f>
        <v>564</v>
      </c>
      <c r="BF52" s="97">
        <f>SUMIF(WSE_Calcs!$D$7:$D$990,Annual_Summary_Tables!$B52,WSE_Calcs!Y$7:Y$990)</f>
        <v>435.39231070021953</v>
      </c>
      <c r="BG52" s="97">
        <f>SUMIF(WSE_Calcs!$D$7:$D$990,Annual_Summary_Tables!$B52,WSE_Calcs!L$7:L$990)</f>
        <v>295.3601852643983</v>
      </c>
      <c r="BH52" s="97">
        <f>SUMIF(WSE_Calcs!$D$7:$D$990,Annual_Summary_Tables!$B52,WSE_Calcs!CE$7:CE$990)</f>
        <v>435.39231070021958</v>
      </c>
      <c r="BI52" s="1105">
        <f t="shared" si="43"/>
        <v>140.03212543582129</v>
      </c>
      <c r="BJ52" s="97">
        <f>SUMIF(WSE_Calcs!$D$7:$D$990,$B52,WSE_Calcs!AH$7:AH$990)</f>
        <v>624.99999999999989</v>
      </c>
      <c r="BK52" s="97">
        <f>SUMIF(Merc!$D$7:$D$990,$B52,Merc!AF$7:AF$990)</f>
        <v>596.44201099805593</v>
      </c>
      <c r="BL52" s="97">
        <f>SUMIF(WSE_Calcs!$D$7:$D$990,$B52,WSE_Calcs!AO$7:AO$990)</f>
        <v>382.15552690155442</v>
      </c>
      <c r="BM52" s="436">
        <f>BK52/Controls!$E$146</f>
        <v>0.95430721759688952</v>
      </c>
      <c r="BN52" s="436">
        <f>BL52/Controls!$E$146</f>
        <v>0.61144884304248703</v>
      </c>
      <c r="BO52" s="97">
        <f t="shared" si="44"/>
        <v>-214.28648409650151</v>
      </c>
      <c r="BP52" s="436">
        <f t="shared" si="45"/>
        <v>-0.34285837455440249</v>
      </c>
      <c r="BQ52" s="97"/>
      <c r="BR52" s="1111">
        <v>1947</v>
      </c>
      <c r="BS52" s="1112">
        <v>117.36787456417872</v>
      </c>
      <c r="BT52" s="97">
        <v>429</v>
      </c>
      <c r="BU52" s="97">
        <v>442.93284225463867</v>
      </c>
      <c r="BV52" s="97">
        <v>10.629646366844494</v>
      </c>
      <c r="BW52" s="97">
        <v>423.05302722268857</v>
      </c>
      <c r="BX52" s="97">
        <v>86.130578512396696</v>
      </c>
      <c r="BY52" s="97">
        <v>125.93968274671965</v>
      </c>
      <c r="BZ52" s="97">
        <v>310.27648624062584</v>
      </c>
      <c r="CA52" s="758">
        <v>294.64394744690253</v>
      </c>
      <c r="CB52" s="696">
        <f t="shared" si="46"/>
        <v>0.27358478919388979</v>
      </c>
      <c r="CC52" s="1110">
        <f t="shared" si="47"/>
        <v>0.20077057928297598</v>
      </c>
      <c r="CD52" s="1109">
        <f t="shared" si="48"/>
        <v>8.5718081825409342</v>
      </c>
      <c r="CE52" s="1109"/>
      <c r="CF52" s="97">
        <f>SUMIF(WSE_Calcs!$D$7:$D$990,Annual_Summary_Tables!$B52,WSE_Calcs!I$7:I$990)</f>
        <v>3553</v>
      </c>
      <c r="CG52" s="97">
        <f>SUMIF(WSE_Calcs!$D$7:$D$990,Annual_Summary_Tables!$B52,WSE_Calcs!AI$7:AI$990)</f>
        <v>2475</v>
      </c>
      <c r="CH52" s="97">
        <f t="shared" si="33"/>
        <v>2187.5767612895493</v>
      </c>
      <c r="CI52" s="97">
        <f>SUMIF(WSE_Calcs!$D$7:$D$990,Annual_Summary_Tables!$B52,WSE_Calcs!AP$7:AP$990)</f>
        <v>1412.1967428475218</v>
      </c>
      <c r="CJ52" s="97">
        <f t="shared" si="49"/>
        <v>-775.38001844202745</v>
      </c>
      <c r="CK52" s="436">
        <f t="shared" si="54"/>
        <v>0.88386939850082802</v>
      </c>
      <c r="CL52" s="436">
        <f t="shared" si="55"/>
        <v>0.57058454256465529</v>
      </c>
      <c r="CM52" s="436">
        <f t="shared" si="50"/>
        <v>-0.31328485593617272</v>
      </c>
      <c r="CN52" s="97"/>
      <c r="CO52" s="1111">
        <v>1947</v>
      </c>
      <c r="CP52" s="1112">
        <v>2708</v>
      </c>
      <c r="CQ52" s="97">
        <v>766.28582434788223</v>
      </c>
      <c r="CR52" s="97">
        <v>559.99138401504388</v>
      </c>
      <c r="CS52" s="97">
        <v>1211.3580407646548</v>
      </c>
      <c r="CT52" s="97">
        <v>1059.6815015637731</v>
      </c>
      <c r="CU52" s="758">
        <v>599.80048824936694</v>
      </c>
      <c r="CV52" s="97">
        <f t="shared" si="51"/>
        <v>-166.48533609851529</v>
      </c>
      <c r="CW52" s="436">
        <f t="shared" si="52"/>
        <v>0.28297113159079845</v>
      </c>
      <c r="CX52" s="90"/>
      <c r="CY52" s="1104">
        <v>1947</v>
      </c>
      <c r="CZ52" s="1112">
        <v>1007.581787109375</v>
      </c>
      <c r="DA52" s="97">
        <v>1552.6506403806036</v>
      </c>
      <c r="DB52" s="97">
        <v>956.7413330078125</v>
      </c>
      <c r="DC52" s="97">
        <v>1126.8588940622517</v>
      </c>
      <c r="DD52" s="97">
        <v>426.74786376953125</v>
      </c>
      <c r="DE52" s="758">
        <v>422.35879340068675</v>
      </c>
      <c r="DF52" s="90">
        <f>IF(CZ52&gt;Controls!$H$67,0,1)</f>
        <v>0</v>
      </c>
      <c r="DG52" s="90">
        <f>IF(DA52&gt;Controls!$H$67,0,1)</f>
        <v>0</v>
      </c>
      <c r="DH52" s="90">
        <f>IF(DB52&gt;Controls!$H$76,0,1)</f>
        <v>0</v>
      </c>
      <c r="DI52" s="90">
        <f>IF(DC52&gt;Controls!$H$76,0,1)</f>
        <v>0</v>
      </c>
      <c r="DJ52" s="90">
        <f>IF(DD52&gt;Controls!$H$85,0,1)</f>
        <v>0</v>
      </c>
      <c r="DK52" s="90">
        <f>IF(DE52&gt;Controls!$H$85,0,1)</f>
        <v>0</v>
      </c>
    </row>
    <row r="53" spans="1:115">
      <c r="A53" s="22"/>
      <c r="B53" s="1104">
        <v>1948</v>
      </c>
      <c r="C53" s="97">
        <f>SUMIF(WSE_Calcs!$D$7:$D$990,Annual_Summary_Tables!$B53,WSE_Calcs!F$7:F$990)</f>
        <v>898</v>
      </c>
      <c r="D53" s="97">
        <f>SUMIF(WSE_Calcs!$D$7:$D$990,Annual_Summary_Tables!$B53,WSE_Calcs!W$7:W$990)</f>
        <v>645.84042438097242</v>
      </c>
      <c r="E53" s="97">
        <f>SUMIF(WSE_Calcs!$D$7:$D$990,Annual_Summary_Tables!$B53,WSE_Calcs!J$7:J$990)</f>
        <v>473.08246939162575</v>
      </c>
      <c r="F53" s="97">
        <f>SUMIF(WSE_Calcs!$D$7:$D$990,Annual_Summary_Tables!$B53,WSE_Calcs!BC$7:BC$990)</f>
        <v>645.84042438097242</v>
      </c>
      <c r="G53" s="1105">
        <f t="shared" si="53"/>
        <v>172.75795498934667</v>
      </c>
      <c r="H53" s="97">
        <f>SUMIF(WSE_Calcs!$D$7:$D$990,$B53,WSE_Calcs!AF$7:AF$990)</f>
        <v>750</v>
      </c>
      <c r="I53" s="97">
        <f>SUMIF(Stan!$D$7:$D$990,$B53,Stan!AH$7:AH$990)</f>
        <v>545.42302664953809</v>
      </c>
      <c r="J53" s="97">
        <f>SUMIF(WSE_Calcs!$D$7:$D$990,$B53,WSE_Calcs!AM$7:AM$990)</f>
        <v>435.62401323322621</v>
      </c>
      <c r="K53" s="436">
        <f>I53/Controls!C$146</f>
        <v>0.72723070219938413</v>
      </c>
      <c r="L53" s="436">
        <f>J53/Controls!C$146</f>
        <v>0.58083201764430159</v>
      </c>
      <c r="M53" s="97">
        <f t="shared" si="34"/>
        <v>-109.79901341631188</v>
      </c>
      <c r="N53" s="436">
        <f t="shared" si="31"/>
        <v>-0.14639868455508251</v>
      </c>
      <c r="O53" s="97"/>
      <c r="P53" s="1111">
        <v>1948</v>
      </c>
      <c r="Q53" s="1112">
        <v>256.36105327511626</v>
      </c>
      <c r="R53" s="97">
        <v>775</v>
      </c>
      <c r="S53" s="97">
        <v>585</v>
      </c>
      <c r="T53" s="97">
        <v>16.137195440875594</v>
      </c>
      <c r="U53" s="97">
        <v>495.51304082192667</v>
      </c>
      <c r="V53" s="97">
        <v>161.6512396694215</v>
      </c>
      <c r="W53" s="97">
        <v>161.65123966942147</v>
      </c>
      <c r="X53" s="97">
        <v>365.09567071579227</v>
      </c>
      <c r="Y53" s="758">
        <v>344.87294931682521</v>
      </c>
      <c r="Z53" s="696">
        <f t="shared" si="32"/>
        <v>0.33078845583885969</v>
      </c>
      <c r="AA53" s="696">
        <f t="shared" si="35"/>
        <v>0.20858224473473738</v>
      </c>
      <c r="AB53" s="1109">
        <f t="shared" si="36"/>
        <v>-94.709813605694791</v>
      </c>
      <c r="AC53" s="696"/>
      <c r="AD53" s="97">
        <f>SUMIF(WSE_Calcs!$D$7:$D$990,Annual_Summary_Tables!$B53,WSE_Calcs!G$7:G$990)</f>
        <v>1409</v>
      </c>
      <c r="AE53" s="97">
        <f>SUMIF(WSE_Calcs!$D$7:$D$990,Annual_Summary_Tables!$B53,WSE_Calcs!X$7:X$990)</f>
        <v>796.2169022388299</v>
      </c>
      <c r="AF53" s="97">
        <f>SUMIF(WSE_Calcs!$D$7:$D$990,Annual_Summary_Tables!$B53,WSE_Calcs!K$7:K$990)</f>
        <v>398.68547819279439</v>
      </c>
      <c r="AG53" s="97">
        <f>SUMIF(WSE_Calcs!$D$7:$D$990,Annual_Summary_Tables!$B53,WSE_Calcs!BR$7:BR$990)</f>
        <v>796.21690223883002</v>
      </c>
      <c r="AH53" s="1105">
        <f t="shared" si="37"/>
        <v>397.53142404603562</v>
      </c>
      <c r="AI53" s="97">
        <f>SUMIF(WSE_Calcs!$D$7:$D$990,$B53,WSE_Calcs!AG$7:AG$990)</f>
        <v>1100.0000000000002</v>
      </c>
      <c r="AJ53" s="97">
        <f>SUMIF(Tuol!$D$7:$D$990,$B53,Tuol!AC$7:AC$990)</f>
        <v>807.75724888636068</v>
      </c>
      <c r="AK53" s="97">
        <f>SUMIF(WSE_Calcs!$D$7:$D$990,$B53,WSE_Calcs!AN$7:AN$990)</f>
        <v>390.28542234602151</v>
      </c>
      <c r="AL53" s="436">
        <f>AJ53/Controls!$D$146</f>
        <v>0.73432477171487331</v>
      </c>
      <c r="AM53" s="436">
        <f>AK53/Controls!$D$146</f>
        <v>0.35480492940547409</v>
      </c>
      <c r="AN53" s="97">
        <f t="shared" si="38"/>
        <v>-417.47182654033918</v>
      </c>
      <c r="AO53" s="436">
        <f t="shared" si="39"/>
        <v>-0.37951984230939917</v>
      </c>
      <c r="AP53" s="97"/>
      <c r="AQ53" s="1111">
        <v>1948</v>
      </c>
      <c r="AR53" s="1112">
        <v>217.93965033412965</v>
      </c>
      <c r="AS53" s="97">
        <v>1190</v>
      </c>
      <c r="AT53" s="97">
        <v>865.50000190734863</v>
      </c>
      <c r="AU53" s="97">
        <v>17.074035725869422</v>
      </c>
      <c r="AV53" s="97">
        <v>513.1518053896566</v>
      </c>
      <c r="AW53" s="97">
        <v>244.30413223140499</v>
      </c>
      <c r="AX53" s="97">
        <v>244.30413223140499</v>
      </c>
      <c r="AY53" s="97">
        <v>535.98588380823674</v>
      </c>
      <c r="AZ53" s="758">
        <v>341.16086014582584</v>
      </c>
      <c r="BA53" s="696">
        <f t="shared" si="40"/>
        <v>0.1831425633059913</v>
      </c>
      <c r="BB53" s="696">
        <f t="shared" si="41"/>
        <v>0.20529759011042437</v>
      </c>
      <c r="BC53" s="1109">
        <f t="shared" si="42"/>
        <v>26.36448189727534</v>
      </c>
      <c r="BD53" s="696"/>
      <c r="BE53" s="97">
        <f>SUMIF(WSE_Calcs!$D$7:$D$990,Annual_Summary_Tables!$B53,WSE_Calcs!H$7:H$990)</f>
        <v>688</v>
      </c>
      <c r="BF53" s="97">
        <f>SUMIF(WSE_Calcs!$D$7:$D$990,Annual_Summary_Tables!$B53,WSE_Calcs!Y$7:Y$990)</f>
        <v>449.88729330267779</v>
      </c>
      <c r="BG53" s="97">
        <f>SUMIF(WSE_Calcs!$D$7:$D$990,Annual_Summary_Tables!$B53,WSE_Calcs!L$7:L$990)</f>
        <v>217.44901522045296</v>
      </c>
      <c r="BH53" s="97">
        <f>SUMIF(WSE_Calcs!$D$7:$D$990,Annual_Summary_Tables!$B53,WSE_Calcs!CE$7:CE$990)</f>
        <v>449.8872933026779</v>
      </c>
      <c r="BI53" s="1105">
        <f t="shared" si="43"/>
        <v>232.43827808222494</v>
      </c>
      <c r="BJ53" s="97">
        <f>SUMIF(WSE_Calcs!$D$7:$D$990,$B53,WSE_Calcs!AH$7:AH$990)</f>
        <v>624.99999999999989</v>
      </c>
      <c r="BK53" s="97">
        <f>SUMIF(Merc!$D$7:$D$990,$B53,Merc!AF$7:AF$990)</f>
        <v>553.17830907553673</v>
      </c>
      <c r="BL53" s="97">
        <f>SUMIF(WSE_Calcs!$D$7:$D$990,$B53,WSE_Calcs!AO$7:AO$990)</f>
        <v>258.45644307534906</v>
      </c>
      <c r="BM53" s="436">
        <f>BK53/Controls!$E$146</f>
        <v>0.88508529452085882</v>
      </c>
      <c r="BN53" s="436">
        <f>BL53/Controls!$E$146</f>
        <v>0.41353030892055848</v>
      </c>
      <c r="BO53" s="97">
        <f t="shared" si="44"/>
        <v>-294.72186600018767</v>
      </c>
      <c r="BP53" s="436">
        <f t="shared" si="45"/>
        <v>-0.47155498560030035</v>
      </c>
      <c r="BQ53" s="97"/>
      <c r="BR53" s="1111">
        <v>1948</v>
      </c>
      <c r="BS53" s="1112">
        <v>102.77329216570894</v>
      </c>
      <c r="BT53" s="97">
        <v>605</v>
      </c>
      <c r="BU53" s="97">
        <v>615.73087692260742</v>
      </c>
      <c r="BV53" s="97">
        <v>6.1270545462931487</v>
      </c>
      <c r="BW53" s="97">
        <v>356.91665480936854</v>
      </c>
      <c r="BX53" s="97">
        <v>129.85123966942149</v>
      </c>
      <c r="BY53" s="97">
        <v>129.85123966942149</v>
      </c>
      <c r="BZ53" s="97">
        <v>310.27648624062584</v>
      </c>
      <c r="CA53" s="758">
        <v>207.32676445019513</v>
      </c>
      <c r="CB53" s="696">
        <f t="shared" si="46"/>
        <v>0.16987321019125445</v>
      </c>
      <c r="CC53" s="1110">
        <f t="shared" si="47"/>
        <v>0.21463014821391982</v>
      </c>
      <c r="CD53" s="1109">
        <f t="shared" si="48"/>
        <v>27.077947503712551</v>
      </c>
      <c r="CE53" s="1109"/>
      <c r="CF53" s="97">
        <f>SUMIF(WSE_Calcs!$D$7:$D$990,Annual_Summary_Tables!$B53,WSE_Calcs!I$7:I$990)</f>
        <v>4337</v>
      </c>
      <c r="CG53" s="97">
        <f>SUMIF(WSE_Calcs!$D$7:$D$990,Annual_Summary_Tables!$B53,WSE_Calcs!AI$7:AI$990)</f>
        <v>2475</v>
      </c>
      <c r="CH53" s="97">
        <f t="shared" si="33"/>
        <v>1906.3585846114354</v>
      </c>
      <c r="CI53" s="97">
        <f>SUMIF(WSE_Calcs!$D$7:$D$990,Annual_Summary_Tables!$B53,WSE_Calcs!AP$7:AP$990)</f>
        <v>1084.3658786545968</v>
      </c>
      <c r="CJ53" s="97">
        <f t="shared" si="49"/>
        <v>-821.99270595683856</v>
      </c>
      <c r="CK53" s="436">
        <f t="shared" si="54"/>
        <v>0.77024589277229716</v>
      </c>
      <c r="CL53" s="436">
        <f t="shared" si="55"/>
        <v>0.43812762773923103</v>
      </c>
      <c r="CM53" s="436">
        <f t="shared" si="50"/>
        <v>-0.33211826503306607</v>
      </c>
      <c r="CN53" s="97"/>
      <c r="CO53" s="1111">
        <v>1948</v>
      </c>
      <c r="CP53" s="1112">
        <v>3683</v>
      </c>
      <c r="CQ53" s="97">
        <v>831.5667901762655</v>
      </c>
      <c r="CR53" s="97">
        <v>790.29940597155871</v>
      </c>
      <c r="CS53" s="97">
        <v>1211.3580407646548</v>
      </c>
      <c r="CT53" s="97">
        <v>893.36057391284612</v>
      </c>
      <c r="CU53" s="758">
        <v>790.29940597155871</v>
      </c>
      <c r="CV53" s="97">
        <f t="shared" si="51"/>
        <v>-41.267384204706786</v>
      </c>
      <c r="CW53" s="436">
        <f t="shared" si="52"/>
        <v>0.22578517246165233</v>
      </c>
      <c r="CX53" s="90"/>
      <c r="CY53" s="1104">
        <v>1948</v>
      </c>
      <c r="CZ53" s="1112">
        <v>909.53680419921875</v>
      </c>
      <c r="DA53" s="97">
        <v>1383.0977427917812</v>
      </c>
      <c r="DB53" s="97">
        <v>1051.872314453125</v>
      </c>
      <c r="DC53" s="97">
        <v>1292.4154529454981</v>
      </c>
      <c r="DD53" s="97">
        <v>407.03057861328125</v>
      </c>
      <c r="DE53" s="758">
        <v>505.00323472282679</v>
      </c>
      <c r="DF53" s="90">
        <f>IF(CZ53&gt;Controls!$H$67,0,1)</f>
        <v>0</v>
      </c>
      <c r="DG53" s="90">
        <f>IF(DA53&gt;Controls!$H$67,0,1)</f>
        <v>0</v>
      </c>
      <c r="DH53" s="90">
        <f>IF(DB53&gt;Controls!$H$76,0,1)</f>
        <v>0</v>
      </c>
      <c r="DI53" s="90">
        <f>IF(DC53&gt;Controls!$H$76,0,1)</f>
        <v>0</v>
      </c>
      <c r="DJ53" s="90">
        <f>IF(DD53&gt;Controls!$H$85,0,1)</f>
        <v>0</v>
      </c>
      <c r="DK53" s="90">
        <f>IF(DE53&gt;Controls!$H$85,0,1)</f>
        <v>0</v>
      </c>
    </row>
    <row r="54" spans="1:115">
      <c r="A54" s="22"/>
      <c r="B54" s="1104">
        <v>1949</v>
      </c>
      <c r="C54" s="97">
        <f>SUMIF(WSE_Calcs!$D$7:$D$990,Annual_Summary_Tables!$B54,WSE_Calcs!F$7:F$990)</f>
        <v>745</v>
      </c>
      <c r="D54" s="97">
        <f>SUMIF(WSE_Calcs!$D$7:$D$990,Annual_Summary_Tables!$B54,WSE_Calcs!W$7:W$990)</f>
        <v>586.34128865896184</v>
      </c>
      <c r="E54" s="97">
        <f>SUMIF(WSE_Calcs!$D$7:$D$990,Annual_Summary_Tables!$B54,WSE_Calcs!J$7:J$990)</f>
        <v>414.35793735472623</v>
      </c>
      <c r="F54" s="97">
        <f>SUMIF(WSE_Calcs!$D$7:$D$990,Annual_Summary_Tables!$B54,WSE_Calcs!BC$7:BC$990)</f>
        <v>586.34128865896184</v>
      </c>
      <c r="G54" s="1105">
        <f t="shared" si="53"/>
        <v>171.98335130423561</v>
      </c>
      <c r="H54" s="97">
        <f>SUMIF(WSE_Calcs!$D$7:$D$990,$B54,WSE_Calcs!AF$7:AF$990)</f>
        <v>750</v>
      </c>
      <c r="I54" s="97">
        <f>SUMIF(Stan!$D$7:$D$990,$B54,Stan!AH$7:AH$990)</f>
        <v>595.94922946740769</v>
      </c>
      <c r="J54" s="97">
        <f>SUMIF(WSE_Calcs!$D$7:$D$990,$B54,WSE_Calcs!AM$7:AM$990)</f>
        <v>404.76073850973864</v>
      </c>
      <c r="K54" s="436">
        <f>I54/Controls!C$146</f>
        <v>0.79459897262321022</v>
      </c>
      <c r="L54" s="436">
        <f>J54/Controls!C$146</f>
        <v>0.53968098467965153</v>
      </c>
      <c r="M54" s="97">
        <f t="shared" si="34"/>
        <v>-191.18849095766905</v>
      </c>
      <c r="N54" s="436">
        <f t="shared" si="31"/>
        <v>-0.25491798794355874</v>
      </c>
      <c r="O54" s="97"/>
      <c r="P54" s="1111">
        <v>1949</v>
      </c>
      <c r="Q54" s="1112">
        <v>215.13565696022729</v>
      </c>
      <c r="R54" s="97">
        <v>666</v>
      </c>
      <c r="S54" s="97">
        <v>476</v>
      </c>
      <c r="T54" s="97">
        <v>16.7865308979129</v>
      </c>
      <c r="U54" s="97">
        <v>480.77636936660639</v>
      </c>
      <c r="V54" s="97">
        <v>137.7305785123967</v>
      </c>
      <c r="W54" s="97">
        <v>137.73057851239668</v>
      </c>
      <c r="X54" s="97">
        <v>365.09567071579227</v>
      </c>
      <c r="Y54" s="758">
        <v>328.07489225911633</v>
      </c>
      <c r="Z54" s="696">
        <f t="shared" si="32"/>
        <v>0.32302651195229326</v>
      </c>
      <c r="AA54" s="696">
        <f t="shared" si="35"/>
        <v>0.20680267043903405</v>
      </c>
      <c r="AB54" s="1109">
        <f t="shared" si="36"/>
        <v>-77.405078447830618</v>
      </c>
      <c r="AC54" s="696"/>
      <c r="AD54" s="97">
        <f>SUMIF(WSE_Calcs!$D$7:$D$990,Annual_Summary_Tables!$B54,WSE_Calcs!G$7:G$990)</f>
        <v>1246</v>
      </c>
      <c r="AE54" s="97">
        <f>SUMIF(WSE_Calcs!$D$7:$D$990,Annual_Summary_Tables!$B54,WSE_Calcs!X$7:X$990)</f>
        <v>828.46069808077209</v>
      </c>
      <c r="AF54" s="97">
        <f>SUMIF(WSE_Calcs!$D$7:$D$990,Annual_Summary_Tables!$B54,WSE_Calcs!K$7:K$990)</f>
        <v>382.5115691180269</v>
      </c>
      <c r="AG54" s="97">
        <f>SUMIF(WSE_Calcs!$D$7:$D$990,Annual_Summary_Tables!$B54,WSE_Calcs!BR$7:BR$990)</f>
        <v>828.46069808077209</v>
      </c>
      <c r="AH54" s="1105">
        <f t="shared" si="37"/>
        <v>445.94912896274519</v>
      </c>
      <c r="AI54" s="97">
        <f>SUMIF(WSE_Calcs!$D$7:$D$990,$B54,WSE_Calcs!AG$7:AG$990)</f>
        <v>1100.0000000000002</v>
      </c>
      <c r="AJ54" s="97">
        <f>SUMIF(Tuol!$D$7:$D$990,$B54,Tuol!AC$7:AC$990)</f>
        <v>920.7633325176397</v>
      </c>
      <c r="AK54" s="97">
        <f>SUMIF(WSE_Calcs!$D$7:$D$990,$B54,WSE_Calcs!AN$7:AN$990)</f>
        <v>399.14308850516244</v>
      </c>
      <c r="AL54" s="436">
        <f>AJ54/Controls!$D$146</f>
        <v>0.83705757501603606</v>
      </c>
      <c r="AM54" s="436">
        <f>AK54/Controls!$D$146</f>
        <v>0.3628573531865113</v>
      </c>
      <c r="AN54" s="97">
        <f t="shared" si="38"/>
        <v>-521.62024401247731</v>
      </c>
      <c r="AO54" s="436">
        <f t="shared" si="39"/>
        <v>-0.47420022182952476</v>
      </c>
      <c r="AP54" s="97"/>
      <c r="AQ54" s="1111">
        <v>1949</v>
      </c>
      <c r="AR54" s="1112">
        <v>201.2574826075026</v>
      </c>
      <c r="AS54" s="97">
        <v>1157</v>
      </c>
      <c r="AT54" s="97">
        <v>862.4739990234375</v>
      </c>
      <c r="AU54" s="97">
        <v>22.076283891535986</v>
      </c>
      <c r="AV54" s="97">
        <v>577.03448548876543</v>
      </c>
      <c r="AW54" s="97">
        <v>234.70743801652893</v>
      </c>
      <c r="AX54" s="97">
        <v>234.70743801652895</v>
      </c>
      <c r="AY54" s="97">
        <v>535.98588380823674</v>
      </c>
      <c r="AZ54" s="758">
        <v>368.81413780444524</v>
      </c>
      <c r="BA54" s="696">
        <f t="shared" si="40"/>
        <v>0.17394769456136785</v>
      </c>
      <c r="BB54" s="696">
        <f t="shared" si="41"/>
        <v>0.20285863268498611</v>
      </c>
      <c r="BC54" s="1109">
        <f t="shared" si="42"/>
        <v>33.449955409026359</v>
      </c>
      <c r="BD54" s="696"/>
      <c r="BE54" s="97">
        <f>SUMIF(WSE_Calcs!$D$7:$D$990,Annual_Summary_Tables!$B54,WSE_Calcs!H$7:H$990)</f>
        <v>638</v>
      </c>
      <c r="BF54" s="97">
        <f>SUMIF(WSE_Calcs!$D$7:$D$990,Annual_Summary_Tables!$B54,WSE_Calcs!Y$7:Y$990)</f>
        <v>448.87673196587684</v>
      </c>
      <c r="BG54" s="97">
        <f>SUMIF(WSE_Calcs!$D$7:$D$990,Annual_Summary_Tables!$B54,WSE_Calcs!L$7:L$990)</f>
        <v>216.29731428162125</v>
      </c>
      <c r="BH54" s="97">
        <f>SUMIF(WSE_Calcs!$D$7:$D$990,Annual_Summary_Tables!$B54,WSE_Calcs!CE$7:CE$990)</f>
        <v>448.87673196587684</v>
      </c>
      <c r="BI54" s="1105">
        <f t="shared" si="43"/>
        <v>232.57941768425559</v>
      </c>
      <c r="BJ54" s="97">
        <f>SUMIF(WSE_Calcs!$D$7:$D$990,$B54,WSE_Calcs!AH$7:AH$990)</f>
        <v>624.99999999999989</v>
      </c>
      <c r="BK54" s="97">
        <f>SUMIF(Merc!$D$7:$D$990,$B54,Merc!AF$7:AF$990)</f>
        <v>594.079372128258</v>
      </c>
      <c r="BL54" s="97">
        <f>SUMIF(WSE_Calcs!$D$7:$D$990,$B54,WSE_Calcs!AO$7:AO$990)</f>
        <v>273.83748522178382</v>
      </c>
      <c r="BM54" s="436">
        <f>BK54/Controls!$E$146</f>
        <v>0.95052699540521279</v>
      </c>
      <c r="BN54" s="436">
        <f>BL54/Controls!$E$146</f>
        <v>0.43813997635485413</v>
      </c>
      <c r="BO54" s="97">
        <f t="shared" si="44"/>
        <v>-320.24188690647418</v>
      </c>
      <c r="BP54" s="436">
        <f t="shared" si="45"/>
        <v>-0.51238701905035877</v>
      </c>
      <c r="BQ54" s="97"/>
      <c r="BR54" s="1111">
        <v>1949</v>
      </c>
      <c r="BS54" s="1112">
        <v>103.39578892731468</v>
      </c>
      <c r="BT54" s="97">
        <v>592</v>
      </c>
      <c r="BU54" s="97">
        <v>605.56256866455078</v>
      </c>
      <c r="BV54" s="97">
        <v>7.862539548952717</v>
      </c>
      <c r="BW54" s="97">
        <v>393.17091215779959</v>
      </c>
      <c r="BX54" s="97">
        <v>122.13057851239671</v>
      </c>
      <c r="BY54" s="97">
        <v>122.13057851239671</v>
      </c>
      <c r="BZ54" s="97">
        <v>310.27648624062584</v>
      </c>
      <c r="CA54" s="758">
        <v>229.91503906601986</v>
      </c>
      <c r="CB54" s="696">
        <f t="shared" si="46"/>
        <v>0.17465504886370722</v>
      </c>
      <c r="CC54" s="1110">
        <f t="shared" si="47"/>
        <v>0.206301652892562</v>
      </c>
      <c r="CD54" s="1109">
        <f t="shared" si="48"/>
        <v>18.734789585082027</v>
      </c>
      <c r="CE54" s="1109"/>
      <c r="CF54" s="97">
        <f>SUMIF(WSE_Calcs!$D$7:$D$990,Annual_Summary_Tables!$B54,WSE_Calcs!I$7:I$990)</f>
        <v>3913</v>
      </c>
      <c r="CG54" s="97">
        <f>SUMIF(WSE_Calcs!$D$7:$D$990,Annual_Summary_Tables!$B54,WSE_Calcs!AI$7:AI$990)</f>
        <v>2475</v>
      </c>
      <c r="CH54" s="97">
        <f t="shared" si="33"/>
        <v>2110.7919341133056</v>
      </c>
      <c r="CI54" s="97">
        <f>SUMIF(WSE_Calcs!$D$7:$D$990,Annual_Summary_Tables!$B54,WSE_Calcs!AP$7:AP$990)</f>
        <v>1077.7413122366847</v>
      </c>
      <c r="CJ54" s="97">
        <f t="shared" si="49"/>
        <v>-1033.0506218766209</v>
      </c>
      <c r="CK54" s="436">
        <f t="shared" si="54"/>
        <v>0.85284522590436596</v>
      </c>
      <c r="CL54" s="436">
        <f t="shared" si="55"/>
        <v>0.43545103524714535</v>
      </c>
      <c r="CM54" s="436">
        <f t="shared" si="50"/>
        <v>-0.41739419065722055</v>
      </c>
      <c r="CN54" s="97"/>
      <c r="CO54" s="1111">
        <v>1949</v>
      </c>
      <c r="CP54" s="1112">
        <v>3538</v>
      </c>
      <c r="CQ54" s="97">
        <v>765.29244963842973</v>
      </c>
      <c r="CR54" s="97">
        <v>740.07211618470762</v>
      </c>
      <c r="CS54" s="97">
        <v>1211.3580407646548</v>
      </c>
      <c r="CT54" s="97">
        <v>926.80406912958142</v>
      </c>
      <c r="CU54" s="758">
        <v>740.07211618470751</v>
      </c>
      <c r="CV54" s="97">
        <f t="shared" si="51"/>
        <v>-25.220333453722219</v>
      </c>
      <c r="CW54" s="436">
        <f t="shared" si="52"/>
        <v>0.21630651487801858</v>
      </c>
      <c r="CX54" s="90"/>
      <c r="CY54" s="1104">
        <v>1949</v>
      </c>
      <c r="CZ54" s="1112">
        <v>708.5255126953125</v>
      </c>
      <c r="DA54" s="97">
        <v>1178.4804782273688</v>
      </c>
      <c r="DB54" s="97">
        <v>919.8653564453125</v>
      </c>
      <c r="DC54" s="97">
        <v>1295.6862347112033</v>
      </c>
      <c r="DD54" s="97">
        <v>308.82052612304688</v>
      </c>
      <c r="DE54" s="758">
        <v>520.59392143943614</v>
      </c>
      <c r="DF54" s="90">
        <f>IF(CZ54&gt;Controls!$H$67,0,1)</f>
        <v>0</v>
      </c>
      <c r="DG54" s="90">
        <f>IF(DA54&gt;Controls!$H$67,0,1)</f>
        <v>0</v>
      </c>
      <c r="DH54" s="90">
        <f>IF(DB54&gt;Controls!$H$76,0,1)</f>
        <v>0</v>
      </c>
      <c r="DI54" s="90">
        <f>IF(DC54&gt;Controls!$H$76,0,1)</f>
        <v>0</v>
      </c>
      <c r="DJ54" s="90">
        <f>IF(DD54&gt;Controls!$H$85,0,1)</f>
        <v>0</v>
      </c>
      <c r="DK54" s="90">
        <f>IF(DE54&gt;Controls!$H$85,0,1)</f>
        <v>0</v>
      </c>
    </row>
    <row r="55" spans="1:115">
      <c r="A55" s="22"/>
      <c r="B55" s="1104">
        <v>1950</v>
      </c>
      <c r="C55" s="97">
        <f>SUMIF(WSE_Calcs!$D$7:$D$990,Annual_Summary_Tables!$B55,WSE_Calcs!F$7:F$990)</f>
        <v>1076</v>
      </c>
      <c r="D55" s="97">
        <f>SUMIF(WSE_Calcs!$D$7:$D$990,Annual_Summary_Tables!$B55,WSE_Calcs!W$7:W$990)</f>
        <v>726.19820068359377</v>
      </c>
      <c r="E55" s="97">
        <f>SUMIF(WSE_Calcs!$D$7:$D$990,Annual_Summary_Tables!$B55,WSE_Calcs!J$7:J$990)</f>
        <v>447.60216282363763</v>
      </c>
      <c r="F55" s="97">
        <f>SUMIF(WSE_Calcs!$D$7:$D$990,Annual_Summary_Tables!$B55,WSE_Calcs!BC$7:BC$990)</f>
        <v>726.19820068359377</v>
      </c>
      <c r="G55" s="1105">
        <f t="shared" si="53"/>
        <v>278.59603785995614</v>
      </c>
      <c r="H55" s="97">
        <f>SUMIF(WSE_Calcs!$D$7:$D$990,$B55,WSE_Calcs!AF$7:AF$990)</f>
        <v>750</v>
      </c>
      <c r="I55" s="97">
        <f>SUMIF(Stan!$D$7:$D$990,$B55,Stan!AH$7:AH$990)</f>
        <v>592.7213429071096</v>
      </c>
      <c r="J55" s="97">
        <f>SUMIF(WSE_Calcs!$D$7:$D$990,$B55,WSE_Calcs!AM$7:AM$990)</f>
        <v>370.3775766872588</v>
      </c>
      <c r="K55" s="436">
        <f>I55/Controls!C$146</f>
        <v>0.79029512387614609</v>
      </c>
      <c r="L55" s="436">
        <f>J55/Controls!C$146</f>
        <v>0.49383676891634504</v>
      </c>
      <c r="M55" s="97">
        <f t="shared" si="34"/>
        <v>-222.34376621985081</v>
      </c>
      <c r="N55" s="436">
        <f t="shared" si="31"/>
        <v>-0.29645835495980105</v>
      </c>
      <c r="O55" s="97"/>
      <c r="P55" s="1111">
        <v>1950</v>
      </c>
      <c r="Q55" s="1112">
        <v>241.08330098301911</v>
      </c>
      <c r="R55" s="97">
        <v>956</v>
      </c>
      <c r="S55" s="97">
        <v>753</v>
      </c>
      <c r="T55" s="97">
        <v>15.760602759999678</v>
      </c>
      <c r="U55" s="97">
        <v>472.8278873563404</v>
      </c>
      <c r="V55" s="97">
        <v>191.2</v>
      </c>
      <c r="W55" s="97">
        <v>191.20000000000002</v>
      </c>
      <c r="X55" s="97">
        <v>365.09567071579227</v>
      </c>
      <c r="Y55" s="758">
        <v>304.91817264660426</v>
      </c>
      <c r="Z55" s="696">
        <f t="shared" si="32"/>
        <v>0.25217918512868109</v>
      </c>
      <c r="AA55" s="696">
        <f t="shared" si="35"/>
        <v>0.2</v>
      </c>
      <c r="AB55" s="1109">
        <f t="shared" si="36"/>
        <v>-49.883300983019097</v>
      </c>
      <c r="AC55" s="696"/>
      <c r="AD55" s="97">
        <f>SUMIF(WSE_Calcs!$D$7:$D$990,Annual_Summary_Tables!$B55,WSE_Calcs!G$7:G$990)</f>
        <v>1546</v>
      </c>
      <c r="AE55" s="97">
        <f>SUMIF(WSE_Calcs!$D$7:$D$990,Annual_Summary_Tables!$B55,WSE_Calcs!X$7:X$990)</f>
        <v>956.04797062645275</v>
      </c>
      <c r="AF55" s="97">
        <f>SUMIF(WSE_Calcs!$D$7:$D$990,Annual_Summary_Tables!$B55,WSE_Calcs!K$7:K$990)</f>
        <v>447.73244965860664</v>
      </c>
      <c r="AG55" s="97">
        <f>SUMIF(WSE_Calcs!$D$7:$D$990,Annual_Summary_Tables!$B55,WSE_Calcs!BR$7:BR$990)</f>
        <v>956.04797062645275</v>
      </c>
      <c r="AH55" s="1105">
        <f t="shared" si="37"/>
        <v>508.31552096784611</v>
      </c>
      <c r="AI55" s="97">
        <f>SUMIF(WSE_Calcs!$D$7:$D$990,$B55,WSE_Calcs!AG$7:AG$990)</f>
        <v>1100.0000000000002</v>
      </c>
      <c r="AJ55" s="97">
        <f>SUMIF(Tuol!$D$7:$D$990,$B55,Tuol!AC$7:AC$990)</f>
        <v>864.99752955034739</v>
      </c>
      <c r="AK55" s="97">
        <f>SUMIF(WSE_Calcs!$D$7:$D$990,$B55,WSE_Calcs!AN$7:AN$990)</f>
        <v>394.58629317898749</v>
      </c>
      <c r="AL55" s="436">
        <f>AJ55/Controls!$D$146</f>
        <v>0.78636139050031584</v>
      </c>
      <c r="AM55" s="436">
        <f>AK55/Controls!$D$146</f>
        <v>0.35871481198089772</v>
      </c>
      <c r="AN55" s="97">
        <f t="shared" si="38"/>
        <v>-470.41123637135991</v>
      </c>
      <c r="AO55" s="436">
        <f t="shared" si="39"/>
        <v>-0.42764657851941801</v>
      </c>
      <c r="AP55" s="97"/>
      <c r="AQ55" s="1111">
        <v>1950</v>
      </c>
      <c r="AR55" s="1112">
        <v>246.89109060240185</v>
      </c>
      <c r="AS55" s="97">
        <v>1368</v>
      </c>
      <c r="AT55" s="97">
        <v>1069.5780029296875</v>
      </c>
      <c r="AU55" s="97">
        <v>21.571413685822289</v>
      </c>
      <c r="AV55" s="97">
        <v>565.4031343620868</v>
      </c>
      <c r="AW55" s="97">
        <v>273.60000000000002</v>
      </c>
      <c r="AX55" s="97">
        <v>273.60000000000002</v>
      </c>
      <c r="AY55" s="97">
        <v>535.98588380823674</v>
      </c>
      <c r="AZ55" s="758">
        <v>382.49180774969238</v>
      </c>
      <c r="BA55" s="696">
        <f t="shared" si="40"/>
        <v>0.18047594342280837</v>
      </c>
      <c r="BB55" s="696">
        <f t="shared" si="41"/>
        <v>0.2</v>
      </c>
      <c r="BC55" s="1109">
        <f t="shared" si="42"/>
        <v>26.708909397598177</v>
      </c>
      <c r="BD55" s="696"/>
      <c r="BE55" s="97">
        <f>SUMIF(WSE_Calcs!$D$7:$D$990,Annual_Summary_Tables!$B55,WSE_Calcs!H$7:H$990)</f>
        <v>719</v>
      </c>
      <c r="BF55" s="97">
        <f>SUMIF(WSE_Calcs!$D$7:$D$990,Annual_Summary_Tables!$B55,WSE_Calcs!Y$7:Y$990)</f>
        <v>486.14258686160252</v>
      </c>
      <c r="BG55" s="97">
        <f>SUMIF(WSE_Calcs!$D$7:$D$990,Annual_Summary_Tables!$B55,WSE_Calcs!L$7:L$990)</f>
        <v>221.15851654304944</v>
      </c>
      <c r="BH55" s="97">
        <f>SUMIF(WSE_Calcs!$D$7:$D$990,Annual_Summary_Tables!$B55,WSE_Calcs!CE$7:CE$990)</f>
        <v>486.14258686160252</v>
      </c>
      <c r="BI55" s="1105">
        <f t="shared" si="43"/>
        <v>264.98407031855311</v>
      </c>
      <c r="BJ55" s="97">
        <f>SUMIF(WSE_Calcs!$D$7:$D$990,$B55,WSE_Calcs!AH$7:AH$990)</f>
        <v>624.99999999999989</v>
      </c>
      <c r="BK55" s="97">
        <f>SUMIF(Merc!$D$7:$D$990,$B55,Merc!AF$7:AF$990)</f>
        <v>574.06619110060126</v>
      </c>
      <c r="BL55" s="97">
        <f>SUMIF(WSE_Calcs!$D$7:$D$990,$B55,WSE_Calcs!AO$7:AO$990)</f>
        <v>282.91655460223762</v>
      </c>
      <c r="BM55" s="436">
        <f>BK55/Controls!$E$146</f>
        <v>0.91850590576096203</v>
      </c>
      <c r="BN55" s="436">
        <f>BL55/Controls!$E$146</f>
        <v>0.45266648736358017</v>
      </c>
      <c r="BO55" s="97">
        <f t="shared" si="44"/>
        <v>-291.14963649836363</v>
      </c>
      <c r="BP55" s="436">
        <f t="shared" si="45"/>
        <v>-0.46583941839738191</v>
      </c>
      <c r="BQ55" s="97"/>
      <c r="BR55" s="1111">
        <v>1950</v>
      </c>
      <c r="BS55" s="1112">
        <v>104.59113629301717</v>
      </c>
      <c r="BT55" s="97">
        <v>644</v>
      </c>
      <c r="BU55" s="97">
        <v>658.9881591796875</v>
      </c>
      <c r="BV55" s="97">
        <v>7.1554016289829221</v>
      </c>
      <c r="BW55" s="97">
        <v>380.20929574509296</v>
      </c>
      <c r="BX55" s="97">
        <v>128.80000000000001</v>
      </c>
      <c r="BY55" s="97">
        <v>128.79999999999998</v>
      </c>
      <c r="BZ55" s="97">
        <v>310.27648624062584</v>
      </c>
      <c r="CA55" s="758">
        <v>241.71733585046402</v>
      </c>
      <c r="CB55" s="696">
        <f t="shared" si="46"/>
        <v>0.16240859672828753</v>
      </c>
      <c r="CC55" s="1110">
        <f t="shared" si="47"/>
        <v>0.2</v>
      </c>
      <c r="CD55" s="1109">
        <f t="shared" si="48"/>
        <v>24.208863706982811</v>
      </c>
      <c r="CE55" s="1109"/>
      <c r="CF55" s="97">
        <f>SUMIF(WSE_Calcs!$D$7:$D$990,Annual_Summary_Tables!$B55,WSE_Calcs!I$7:I$990)</f>
        <v>4790</v>
      </c>
      <c r="CG55" s="97">
        <f>SUMIF(WSE_Calcs!$D$7:$D$990,Annual_Summary_Tables!$B55,WSE_Calcs!AI$7:AI$990)</f>
        <v>2475</v>
      </c>
      <c r="CH55" s="97">
        <f t="shared" si="33"/>
        <v>2031.7850635580583</v>
      </c>
      <c r="CI55" s="97">
        <f>SUMIF(WSE_Calcs!$D$7:$D$990,Annual_Summary_Tables!$B55,WSE_Calcs!AP$7:AP$990)</f>
        <v>1047.8804244684839</v>
      </c>
      <c r="CJ55" s="97">
        <f t="shared" si="49"/>
        <v>-983.9046390895744</v>
      </c>
      <c r="CK55" s="436">
        <f t="shared" si="54"/>
        <v>0.82092325800325583</v>
      </c>
      <c r="CL55" s="436">
        <f t="shared" si="55"/>
        <v>0.4233860300882763</v>
      </c>
      <c r="CM55" s="436">
        <f t="shared" si="50"/>
        <v>-0.39753722791497953</v>
      </c>
      <c r="CN55" s="97"/>
      <c r="CO55" s="1111">
        <v>1950</v>
      </c>
      <c r="CP55" s="1112">
        <v>4185</v>
      </c>
      <c r="CQ55" s="97">
        <v>868.18918097882215</v>
      </c>
      <c r="CR55" s="97">
        <v>869.22365310038413</v>
      </c>
      <c r="CS55" s="97">
        <v>1211.3580407646548</v>
      </c>
      <c r="CT55" s="97">
        <v>929.12731624676076</v>
      </c>
      <c r="CU55" s="758">
        <v>869.22365310038424</v>
      </c>
      <c r="CV55" s="97">
        <f t="shared" si="51"/>
        <v>1.0344721215620893</v>
      </c>
      <c r="CW55" s="436">
        <f t="shared" si="52"/>
        <v>0.20745261194237088</v>
      </c>
      <c r="CX55" s="90"/>
      <c r="CY55" s="1104">
        <v>1950</v>
      </c>
      <c r="CZ55" s="1112">
        <v>793.3486328125</v>
      </c>
      <c r="DA55" s="97">
        <v>1275.3782505795552</v>
      </c>
      <c r="DB55" s="97">
        <v>1051.705810546875</v>
      </c>
      <c r="DC55" s="97">
        <v>1483.2434241187325</v>
      </c>
      <c r="DD55" s="97">
        <v>301.525390625</v>
      </c>
      <c r="DE55" s="758">
        <v>577.0833688634807</v>
      </c>
      <c r="DF55" s="90">
        <f>IF(CZ55&gt;Controls!$H$67,0,1)</f>
        <v>0</v>
      </c>
      <c r="DG55" s="90">
        <f>IF(DA55&gt;Controls!$H$67,0,1)</f>
        <v>0</v>
      </c>
      <c r="DH55" s="90">
        <f>IF(DB55&gt;Controls!$H$76,0,1)</f>
        <v>0</v>
      </c>
      <c r="DI55" s="90">
        <f>IF(DC55&gt;Controls!$H$76,0,1)</f>
        <v>0</v>
      </c>
      <c r="DJ55" s="90">
        <f>IF(DD55&gt;Controls!$H$85,0,1)</f>
        <v>0</v>
      </c>
      <c r="DK55" s="90">
        <f>IF(DE55&gt;Controls!$H$85,0,1)</f>
        <v>0</v>
      </c>
    </row>
    <row r="56" spans="1:115">
      <c r="A56" s="22"/>
      <c r="B56" s="1104">
        <v>1951</v>
      </c>
      <c r="C56" s="97">
        <f>SUMIF(WSE_Calcs!$D$7:$D$990,Annual_Summary_Tables!$B56,WSE_Calcs!F$7:F$990)</f>
        <v>1692</v>
      </c>
      <c r="D56" s="97">
        <f>SUMIF(WSE_Calcs!$D$7:$D$990,Annual_Summary_Tables!$B56,WSE_Calcs!W$7:W$990)</f>
        <v>670.13857607502575</v>
      </c>
      <c r="E56" s="97">
        <f>SUMIF(WSE_Calcs!$D$7:$D$990,Annual_Summary_Tables!$B56,WSE_Calcs!J$7:J$990)</f>
        <v>626.60689997901602</v>
      </c>
      <c r="F56" s="97">
        <f>SUMIF(WSE_Calcs!$D$7:$D$990,Annual_Summary_Tables!$B56,WSE_Calcs!BC$7:BC$990)</f>
        <v>670.13857607502575</v>
      </c>
      <c r="G56" s="1105">
        <f t="shared" si="53"/>
        <v>43.531676096009733</v>
      </c>
      <c r="H56" s="97">
        <f>SUMIF(WSE_Calcs!$D$7:$D$990,$B56,WSE_Calcs!AF$7:AF$990)</f>
        <v>750</v>
      </c>
      <c r="I56" s="97">
        <f>SUMIF(Stan!$D$7:$D$990,$B56,Stan!AH$7:AH$990)</f>
        <v>613.01279461253773</v>
      </c>
      <c r="J56" s="97">
        <f>SUMIF(WSE_Calcs!$D$7:$D$990,$B56,WSE_Calcs!AM$7:AM$990)</f>
        <v>507.38096544916812</v>
      </c>
      <c r="K56" s="436">
        <f>I56/Controls!C$146</f>
        <v>0.81735039281671695</v>
      </c>
      <c r="L56" s="436">
        <f>J56/Controls!C$146</f>
        <v>0.67650795393222418</v>
      </c>
      <c r="M56" s="97">
        <f t="shared" si="34"/>
        <v>-105.63182916336962</v>
      </c>
      <c r="N56" s="436">
        <f t="shared" si="31"/>
        <v>-0.14084243888449283</v>
      </c>
      <c r="O56" s="97"/>
      <c r="P56" s="1111">
        <v>1951</v>
      </c>
      <c r="Q56" s="1112">
        <v>399.26832390399017</v>
      </c>
      <c r="R56" s="97">
        <v>738</v>
      </c>
      <c r="S56" s="97">
        <v>703</v>
      </c>
      <c r="T56" s="97">
        <v>24.182261920014689</v>
      </c>
      <c r="U56" s="97">
        <v>622.65179449412449</v>
      </c>
      <c r="V56" s="97">
        <v>147.60000000000002</v>
      </c>
      <c r="W56" s="97">
        <v>280.23963194332208</v>
      </c>
      <c r="X56" s="97">
        <v>365.09567071579227</v>
      </c>
      <c r="Y56" s="758">
        <v>365.09567071579227</v>
      </c>
      <c r="Z56" s="696">
        <f t="shared" si="32"/>
        <v>0.54101398902979703</v>
      </c>
      <c r="AA56" s="696">
        <f t="shared" si="35"/>
        <v>0.37972849856818708</v>
      </c>
      <c r="AB56" s="1109">
        <f t="shared" si="36"/>
        <v>-119.02869196066808</v>
      </c>
      <c r="AC56" s="696"/>
      <c r="AD56" s="97">
        <f>SUMIF(WSE_Calcs!$D$7:$D$990,Annual_Summary_Tables!$B56,WSE_Calcs!G$7:G$990)</f>
        <v>2475</v>
      </c>
      <c r="AE56" s="97">
        <f>SUMIF(WSE_Calcs!$D$7:$D$990,Annual_Summary_Tables!$B56,WSE_Calcs!X$7:X$990)</f>
        <v>1324.3806555478434</v>
      </c>
      <c r="AF56" s="97">
        <f>SUMIF(WSE_Calcs!$D$7:$D$990,Annual_Summary_Tables!$B56,WSE_Calcs!K$7:K$990)</f>
        <v>1270.4777737199768</v>
      </c>
      <c r="AG56" s="97">
        <f>SUMIF(WSE_Calcs!$D$7:$D$990,Annual_Summary_Tables!$B56,WSE_Calcs!BR$7:BR$990)</f>
        <v>1663.8292356990532</v>
      </c>
      <c r="AH56" s="1105">
        <f t="shared" si="37"/>
        <v>393.35146197907648</v>
      </c>
      <c r="AI56" s="97">
        <f>SUMIF(WSE_Calcs!$D$7:$D$990,$B56,WSE_Calcs!AG$7:AG$990)</f>
        <v>1100.0000000000002</v>
      </c>
      <c r="AJ56" s="97">
        <f>SUMIF(Tuol!$D$7:$D$990,$B56,Tuol!AC$7:AC$990)</f>
        <v>912.26224296569819</v>
      </c>
      <c r="AK56" s="97">
        <f>SUMIF(WSE_Calcs!$D$7:$D$990,$B56,WSE_Calcs!AN$7:AN$990)</f>
        <v>687.40210968519386</v>
      </c>
      <c r="AL56" s="436">
        <f>AJ56/Controls!$D$146</f>
        <v>0.82932931178699831</v>
      </c>
      <c r="AM56" s="436">
        <f>AK56/Controls!$D$146</f>
        <v>0.62491100880472172</v>
      </c>
      <c r="AN56" s="97">
        <f t="shared" si="38"/>
        <v>-224.86013328050433</v>
      </c>
      <c r="AO56" s="436">
        <f t="shared" si="39"/>
        <v>-0.20441830298227662</v>
      </c>
      <c r="AP56" s="97"/>
      <c r="AQ56" s="1111">
        <v>1951</v>
      </c>
      <c r="AR56" s="1112">
        <v>652.70372974238114</v>
      </c>
      <c r="AS56" s="97">
        <v>1192</v>
      </c>
      <c r="AT56" s="97">
        <v>915.91500854492187</v>
      </c>
      <c r="AU56" s="97">
        <v>25.436453148707869</v>
      </c>
      <c r="AV56" s="97">
        <v>1022.0150584323346</v>
      </c>
      <c r="AW56" s="97">
        <v>238.4</v>
      </c>
      <c r="AX56" s="97">
        <v>529.34972727406898</v>
      </c>
      <c r="AY56" s="97">
        <v>535.98588380823674</v>
      </c>
      <c r="AZ56" s="758">
        <v>509.18658961782478</v>
      </c>
      <c r="BA56" s="696">
        <f t="shared" si="40"/>
        <v>0.54757024307246738</v>
      </c>
      <c r="BB56" s="696">
        <f t="shared" si="41"/>
        <v>0.2</v>
      </c>
      <c r="BC56" s="1109">
        <f t="shared" si="42"/>
        <v>-123.35400246831216</v>
      </c>
      <c r="BD56" s="696"/>
      <c r="BE56" s="97">
        <f>SUMIF(WSE_Calcs!$D$7:$D$990,Annual_Summary_Tables!$B56,WSE_Calcs!H$7:H$990)</f>
        <v>1225</v>
      </c>
      <c r="BF56" s="97">
        <f>SUMIF(WSE_Calcs!$D$7:$D$990,Annual_Summary_Tables!$B56,WSE_Calcs!Y$7:Y$990)</f>
        <v>633.17989240662121</v>
      </c>
      <c r="BG56" s="97">
        <f>SUMIF(WSE_Calcs!$D$7:$D$990,Annual_Summary_Tables!$B56,WSE_Calcs!L$7:L$990)</f>
        <v>481.79362148316437</v>
      </c>
      <c r="BH56" s="97">
        <f>SUMIF(WSE_Calcs!$D$7:$D$990,Annual_Summary_Tables!$B56,WSE_Calcs!CE$7:CE$990)</f>
        <v>787.51864532880893</v>
      </c>
      <c r="BI56" s="1105">
        <f t="shared" si="43"/>
        <v>305.72502384564456</v>
      </c>
      <c r="BJ56" s="97">
        <f>SUMIF(WSE_Calcs!$D$7:$D$990,$B56,WSE_Calcs!AH$7:AH$990)</f>
        <v>624.99999999999989</v>
      </c>
      <c r="BK56" s="97">
        <f>SUMIF(Merc!$D$7:$D$990,$B56,Merc!AF$7:AF$990)</f>
        <v>560.92545868676552</v>
      </c>
      <c r="BL56" s="97">
        <f>SUMIF(WSE_Calcs!$D$7:$D$990,$B56,WSE_Calcs!AO$7:AO$990)</f>
        <v>462.07033414737856</v>
      </c>
      <c r="BM56" s="436">
        <f>BK56/Controls!$E$146</f>
        <v>0.89748073389882488</v>
      </c>
      <c r="BN56" s="436">
        <f>BL56/Controls!$E$146</f>
        <v>0.73931253463580571</v>
      </c>
      <c r="BO56" s="97">
        <f t="shared" si="44"/>
        <v>-98.855124539386964</v>
      </c>
      <c r="BP56" s="436">
        <f t="shared" si="45"/>
        <v>-0.15816819926301917</v>
      </c>
      <c r="BQ56" s="97"/>
      <c r="BR56" s="1111">
        <v>1951</v>
      </c>
      <c r="BS56" s="1112">
        <v>189.41372907654312</v>
      </c>
      <c r="BT56" s="97">
        <v>568</v>
      </c>
      <c r="BU56" s="97">
        <v>581.65873718261719</v>
      </c>
      <c r="BV56" s="97">
        <v>10.457633124737701</v>
      </c>
      <c r="BW56" s="97">
        <v>405.14796538045584</v>
      </c>
      <c r="BX56" s="97">
        <v>113.60000000000001</v>
      </c>
      <c r="BY56" s="97">
        <v>193.92083546448464</v>
      </c>
      <c r="BZ56" s="97">
        <v>310.27648624062584</v>
      </c>
      <c r="CA56" s="758">
        <v>294.64394744690253</v>
      </c>
      <c r="CB56" s="696">
        <f t="shared" si="46"/>
        <v>0.33347487513475904</v>
      </c>
      <c r="CC56" s="1110">
        <f t="shared" si="47"/>
        <v>0.2</v>
      </c>
      <c r="CD56" s="1109">
        <f t="shared" si="48"/>
        <v>4.5071063879415192</v>
      </c>
      <c r="CE56" s="1109"/>
      <c r="CF56" s="97">
        <f>SUMIF(WSE_Calcs!$D$7:$D$990,Annual_Summary_Tables!$B56,WSE_Calcs!I$7:I$990)</f>
        <v>7785</v>
      </c>
      <c r="CG56" s="97">
        <f>SUMIF(WSE_Calcs!$D$7:$D$990,Annual_Summary_Tables!$B56,WSE_Calcs!AI$7:AI$990)</f>
        <v>2475</v>
      </c>
      <c r="CH56" s="97">
        <f t="shared" si="33"/>
        <v>2086.2004962650012</v>
      </c>
      <c r="CI56" s="97">
        <f>SUMIF(WSE_Calcs!$D$7:$D$990,Annual_Summary_Tables!$B56,WSE_Calcs!AP$7:AP$990)</f>
        <v>1656.8534092817404</v>
      </c>
      <c r="CJ56" s="97">
        <f t="shared" si="49"/>
        <v>-429.34708698326085</v>
      </c>
      <c r="CK56" s="436">
        <f t="shared" si="54"/>
        <v>0.84290929142020254</v>
      </c>
      <c r="CL56" s="436">
        <f t="shared" si="55"/>
        <v>0.66943572092191528</v>
      </c>
      <c r="CM56" s="436">
        <f t="shared" si="50"/>
        <v>-0.17347357049828721</v>
      </c>
      <c r="CN56" s="97"/>
      <c r="CO56" s="1111">
        <v>1951</v>
      </c>
      <c r="CP56" s="1112">
        <v>3669</v>
      </c>
      <c r="CQ56" s="97">
        <v>1623.8909455707646</v>
      </c>
      <c r="CR56" s="97">
        <v>882.10516284785012</v>
      </c>
      <c r="CS56" s="97">
        <v>1211.3580407646548</v>
      </c>
      <c r="CT56" s="97">
        <v>1168.9262077805197</v>
      </c>
      <c r="CU56" s="758">
        <v>1386.0153575297259</v>
      </c>
      <c r="CV56" s="97">
        <f t="shared" si="51"/>
        <v>-237.87558804103878</v>
      </c>
      <c r="CW56" s="436">
        <f t="shared" si="52"/>
        <v>0.44259769571293667</v>
      </c>
      <c r="CX56" s="90"/>
      <c r="CY56" s="1104">
        <v>1951</v>
      </c>
      <c r="CZ56" s="1112">
        <v>1378.498779296875</v>
      </c>
      <c r="DA56" s="97">
        <v>1846.3450094459306</v>
      </c>
      <c r="DB56" s="97">
        <v>1176.054931640625</v>
      </c>
      <c r="DC56" s="97">
        <v>1213.5129355920587</v>
      </c>
      <c r="DD56" s="97">
        <v>600.1817626953125</v>
      </c>
      <c r="DE56" s="758">
        <v>566.67405663843476</v>
      </c>
      <c r="DF56" s="90">
        <f>IF(CZ56&gt;Controls!$H$67,0,1)</f>
        <v>0</v>
      </c>
      <c r="DG56" s="90">
        <f>IF(DA56&gt;Controls!$H$67,0,1)</f>
        <v>0</v>
      </c>
      <c r="DH56" s="90">
        <f>IF(DB56&gt;Controls!$H$76,0,1)</f>
        <v>0</v>
      </c>
      <c r="DI56" s="90">
        <f>IF(DC56&gt;Controls!$H$76,0,1)</f>
        <v>0</v>
      </c>
      <c r="DJ56" s="90">
        <f>IF(DD56&gt;Controls!$H$85,0,1)</f>
        <v>0</v>
      </c>
      <c r="DK56" s="90">
        <f>IF(DE56&gt;Controls!$H$85,0,1)</f>
        <v>0</v>
      </c>
    </row>
    <row r="57" spans="1:115">
      <c r="A57" s="22"/>
      <c r="B57" s="1104">
        <v>1952</v>
      </c>
      <c r="C57" s="97">
        <f>SUMIF(WSE_Calcs!$D$7:$D$990,Annual_Summary_Tables!$B57,WSE_Calcs!F$7:F$990)</f>
        <v>1920</v>
      </c>
      <c r="D57" s="97">
        <f>SUMIF(WSE_Calcs!$D$7:$D$990,Annual_Summary_Tables!$B57,WSE_Calcs!W$7:W$990)</f>
        <v>863.95221056220942</v>
      </c>
      <c r="E57" s="97">
        <f>SUMIF(WSE_Calcs!$D$7:$D$990,Annual_Summary_Tables!$B57,WSE_Calcs!J$7:J$990)</f>
        <v>698.4504995803203</v>
      </c>
      <c r="F57" s="97">
        <f>SUMIF(WSE_Calcs!$D$7:$D$990,Annual_Summary_Tables!$B57,WSE_Calcs!BC$7:BC$990)</f>
        <v>936.37444424732962</v>
      </c>
      <c r="G57" s="1105">
        <f t="shared" si="53"/>
        <v>237.92394466700932</v>
      </c>
      <c r="H57" s="97">
        <f>SUMIF(WSE_Calcs!$D$7:$D$990,$B57,WSE_Calcs!AF$7:AF$990)</f>
        <v>750</v>
      </c>
      <c r="I57" s="97">
        <f>SUMIF(Stan!$D$7:$D$990,$B57,Stan!AH$7:AH$990)</f>
        <v>650.97056272774682</v>
      </c>
      <c r="J57" s="97">
        <f>SUMIF(WSE_Calcs!$D$7:$D$990,$B57,WSE_Calcs!AM$7:AM$990)</f>
        <v>532.67770052317371</v>
      </c>
      <c r="K57" s="436">
        <f>I57/Controls!C$146</f>
        <v>0.86796075030366249</v>
      </c>
      <c r="L57" s="436">
        <f>J57/Controls!C$146</f>
        <v>0.71023693403089827</v>
      </c>
      <c r="M57" s="97">
        <f t="shared" si="34"/>
        <v>-118.29286220457311</v>
      </c>
      <c r="N57" s="436">
        <f t="shared" si="31"/>
        <v>-0.15772381627276416</v>
      </c>
      <c r="O57" s="97"/>
      <c r="P57" s="1111">
        <v>1952</v>
      </c>
      <c r="Q57" s="1112">
        <v>434.53795843959841</v>
      </c>
      <c r="R57" s="97">
        <v>1542</v>
      </c>
      <c r="S57" s="97">
        <v>1333</v>
      </c>
      <c r="T57" s="97">
        <v>24.998736877441409</v>
      </c>
      <c r="U57" s="97">
        <v>671.12334080215328</v>
      </c>
      <c r="V57" s="97">
        <v>308.39999999999998</v>
      </c>
      <c r="W57" s="97">
        <v>582.14293462261003</v>
      </c>
      <c r="X57" s="97">
        <v>365.09567071579227</v>
      </c>
      <c r="Y57" s="758">
        <v>365.03179818223362</v>
      </c>
      <c r="Z57" s="696">
        <f t="shared" si="32"/>
        <v>0.28180152946796266</v>
      </c>
      <c r="AA57" s="696">
        <f t="shared" si="35"/>
        <v>0.37752460092257462</v>
      </c>
      <c r="AB57" s="1109">
        <f t="shared" si="36"/>
        <v>147.60497618301162</v>
      </c>
      <c r="AC57" s="696"/>
      <c r="AD57" s="97">
        <f>SUMIF(WSE_Calcs!$D$7:$D$990,Annual_Summary_Tables!$B57,WSE_Calcs!G$7:G$990)</f>
        <v>2982</v>
      </c>
      <c r="AE57" s="97">
        <f>SUMIF(WSE_Calcs!$D$7:$D$990,Annual_Summary_Tables!$B57,WSE_Calcs!X$7:X$990)</f>
        <v>1300.579272259168</v>
      </c>
      <c r="AF57" s="97">
        <f>SUMIF(WSE_Calcs!$D$7:$D$990,Annual_Summary_Tables!$B57,WSE_Calcs!K$7:K$990)</f>
        <v>1554.7389019321408</v>
      </c>
      <c r="AG57" s="97">
        <f>SUMIF(WSE_Calcs!$D$7:$D$990,Annual_Summary_Tables!$B57,WSE_Calcs!BR$7:BR$990)</f>
        <v>1706.5741210211563</v>
      </c>
      <c r="AH57" s="1105">
        <f t="shared" si="37"/>
        <v>151.83521908901548</v>
      </c>
      <c r="AI57" s="97">
        <f>SUMIF(WSE_Calcs!$D$7:$D$990,$B57,WSE_Calcs!AG$7:AG$990)</f>
        <v>1100.0000000000002</v>
      </c>
      <c r="AJ57" s="97">
        <f>SUMIF(Tuol!$D$7:$D$990,$B57,Tuol!AC$7:AC$990)</f>
        <v>865.55953571035843</v>
      </c>
      <c r="AK57" s="97">
        <f>SUMIF(WSE_Calcs!$D$7:$D$990,$B57,WSE_Calcs!AN$7:AN$990)</f>
        <v>607.619208760893</v>
      </c>
      <c r="AL57" s="436">
        <f>AJ57/Controls!$D$146</f>
        <v>0.78687230519123497</v>
      </c>
      <c r="AM57" s="436">
        <f>AK57/Controls!$D$146</f>
        <v>0.55238109887353914</v>
      </c>
      <c r="AN57" s="97">
        <f t="shared" si="38"/>
        <v>-257.94032694946543</v>
      </c>
      <c r="AO57" s="436">
        <f t="shared" si="39"/>
        <v>-0.23449120631769579</v>
      </c>
      <c r="AP57" s="97"/>
      <c r="AQ57" s="1111">
        <v>1952</v>
      </c>
      <c r="AR57" s="1112">
        <v>1118.6951668630554</v>
      </c>
      <c r="AS57" s="97">
        <v>2239</v>
      </c>
      <c r="AT57" s="97">
        <v>1944.8169708251953</v>
      </c>
      <c r="AU57" s="97">
        <v>25.111653612625503</v>
      </c>
      <c r="AV57" s="97">
        <v>1389.2141933270918</v>
      </c>
      <c r="AW57" s="97">
        <v>447.8</v>
      </c>
      <c r="AX57" s="97">
        <v>1067.1921619540844</v>
      </c>
      <c r="AY57" s="97">
        <v>535.98588380823674</v>
      </c>
      <c r="AZ57" s="758">
        <v>455.52233886722485</v>
      </c>
      <c r="BA57" s="696">
        <f t="shared" si="40"/>
        <v>0.49964053901878314</v>
      </c>
      <c r="BB57" s="696">
        <f t="shared" si="41"/>
        <v>0.2</v>
      </c>
      <c r="BC57" s="1109">
        <f t="shared" si="42"/>
        <v>-51.503004908970979</v>
      </c>
      <c r="BD57" s="696"/>
      <c r="BE57" s="97">
        <f>SUMIF(WSE_Calcs!$D$7:$D$990,Annual_Summary_Tables!$B57,WSE_Calcs!H$7:H$990)</f>
        <v>1563</v>
      </c>
      <c r="BF57" s="97">
        <f>SUMIF(WSE_Calcs!$D$7:$D$990,Annual_Summary_Tables!$B57,WSE_Calcs!Y$7:Y$990)</f>
        <v>922.83761525051648</v>
      </c>
      <c r="BG57" s="97">
        <f>SUMIF(WSE_Calcs!$D$7:$D$990,Annual_Summary_Tables!$B57,WSE_Calcs!L$7:L$990)</f>
        <v>1107.6752946636107</v>
      </c>
      <c r="BH57" s="97">
        <f>SUMIF(WSE_Calcs!$D$7:$D$990,Annual_Summary_Tables!$B57,WSE_Calcs!CE$7:CE$990)</f>
        <v>1035.4414632954936</v>
      </c>
      <c r="BI57" s="1105">
        <f t="shared" si="43"/>
        <v>-72.23383136811708</v>
      </c>
      <c r="BJ57" s="97">
        <f>SUMIF(WSE_Calcs!$D$7:$D$990,$B57,WSE_Calcs!AH$7:AH$990)</f>
        <v>624.99999999999989</v>
      </c>
      <c r="BK57" s="97">
        <f>SUMIF(Merc!$D$7:$D$990,$B57,Merc!AF$7:AF$990)</f>
        <v>520.68475718411537</v>
      </c>
      <c r="BL57" s="97">
        <f>SUMIF(WSE_Calcs!$D$7:$D$990,$B57,WSE_Calcs!AO$7:AO$990)</f>
        <v>408.6192325999906</v>
      </c>
      <c r="BM57" s="436">
        <f>BK57/Controls!$E$146</f>
        <v>0.83309561149458455</v>
      </c>
      <c r="BN57" s="436">
        <f>BL57/Controls!$E$146</f>
        <v>0.65379077215998493</v>
      </c>
      <c r="BO57" s="97">
        <f t="shared" si="44"/>
        <v>-112.06552458412477</v>
      </c>
      <c r="BP57" s="436">
        <f t="shared" si="45"/>
        <v>-0.17930483933459967</v>
      </c>
      <c r="BQ57" s="97"/>
      <c r="BR57" s="1111">
        <v>1952</v>
      </c>
      <c r="BS57" s="1112">
        <v>679.02941495028415</v>
      </c>
      <c r="BT57" s="97">
        <v>1178</v>
      </c>
      <c r="BU57" s="97">
        <v>1183.4854393005371</v>
      </c>
      <c r="BV57" s="97">
        <v>10.145348920743327</v>
      </c>
      <c r="BW57" s="97">
        <v>823.94014825994316</v>
      </c>
      <c r="BX57" s="97">
        <v>235.60000000000002</v>
      </c>
      <c r="BY57" s="97">
        <v>593.43451829978414</v>
      </c>
      <c r="BZ57" s="97">
        <v>310.27648624062584</v>
      </c>
      <c r="CA57" s="758">
        <v>284.39155748007414</v>
      </c>
      <c r="CB57" s="696">
        <f t="shared" si="46"/>
        <v>0.57642564936356888</v>
      </c>
      <c r="CC57" s="1110">
        <f t="shared" si="47"/>
        <v>0.2</v>
      </c>
      <c r="CD57" s="1109">
        <f t="shared" si="48"/>
        <v>-85.594896650500004</v>
      </c>
      <c r="CE57" s="1109"/>
      <c r="CF57" s="97">
        <f>SUMIF(WSE_Calcs!$D$7:$D$990,Annual_Summary_Tables!$B57,WSE_Calcs!I$7:I$990)</f>
        <v>10437</v>
      </c>
      <c r="CG57" s="97">
        <f>SUMIF(WSE_Calcs!$D$7:$D$990,Annual_Summary_Tables!$B57,WSE_Calcs!AI$7:AI$990)</f>
        <v>2475</v>
      </c>
      <c r="CH57" s="97">
        <f t="shared" si="33"/>
        <v>2037.2148556222205</v>
      </c>
      <c r="CI57" s="97">
        <f>SUMIF(WSE_Calcs!$D$7:$D$990,Annual_Summary_Tables!$B57,WSE_Calcs!AP$7:AP$990)</f>
        <v>1548.9161418840574</v>
      </c>
      <c r="CJ57" s="97">
        <f t="shared" si="49"/>
        <v>-488.29871373816309</v>
      </c>
      <c r="CK57" s="436">
        <f t="shared" si="54"/>
        <v>0.82311711338271532</v>
      </c>
      <c r="CL57" s="436">
        <f t="shared" si="55"/>
        <v>0.62582470379153832</v>
      </c>
      <c r="CM57" s="436">
        <f t="shared" si="50"/>
        <v>-0.197292409591177</v>
      </c>
      <c r="CN57" s="97"/>
      <c r="CO57" s="1111">
        <v>1952</v>
      </c>
      <c r="CP57" s="1112">
        <v>7896</v>
      </c>
      <c r="CQ57" s="97">
        <v>3668.5974299457644</v>
      </c>
      <c r="CR57" s="97">
        <v>2428.1348896928271</v>
      </c>
      <c r="CS57" s="97">
        <v>1211.3580407646548</v>
      </c>
      <c r="CT57" s="97">
        <v>1104.9456945295326</v>
      </c>
      <c r="CU57" s="758">
        <v>3679.1045045693054</v>
      </c>
      <c r="CV57" s="97">
        <f t="shared" si="51"/>
        <v>10.50707462354103</v>
      </c>
      <c r="CW57" s="436">
        <f t="shared" si="52"/>
        <v>0.46461466944601881</v>
      </c>
      <c r="CX57" s="90"/>
      <c r="CY57" s="1104">
        <v>1952</v>
      </c>
      <c r="CZ57" s="1112">
        <v>2000</v>
      </c>
      <c r="DA57" s="97">
        <v>2000</v>
      </c>
      <c r="DB57" s="97">
        <v>1695.6458740234375</v>
      </c>
      <c r="DC57" s="97">
        <v>1705.8325422119974</v>
      </c>
      <c r="DD57" s="97">
        <v>700</v>
      </c>
      <c r="DE57" s="758">
        <v>699.19478366080227</v>
      </c>
      <c r="DF57" s="90">
        <f>IF(CZ57&gt;Controls!$H$67,0,1)</f>
        <v>0</v>
      </c>
      <c r="DG57" s="90">
        <f>IF(DA57&gt;Controls!$H$67,0,1)</f>
        <v>0</v>
      </c>
      <c r="DH57" s="90">
        <f>IF(DB57&gt;Controls!$H$76,0,1)</f>
        <v>0</v>
      </c>
      <c r="DI57" s="90">
        <f>IF(DC57&gt;Controls!$H$76,0,1)</f>
        <v>0</v>
      </c>
      <c r="DJ57" s="90">
        <f>IF(DD57&gt;Controls!$H$85,0,1)</f>
        <v>0</v>
      </c>
      <c r="DK57" s="90">
        <f>IF(DE57&gt;Controls!$H$85,0,1)</f>
        <v>0</v>
      </c>
    </row>
    <row r="58" spans="1:115">
      <c r="A58" s="22"/>
      <c r="B58" s="1104">
        <v>1953</v>
      </c>
      <c r="C58" s="97">
        <f>SUMIF(WSE_Calcs!$D$7:$D$990,Annual_Summary_Tables!$B58,WSE_Calcs!F$7:F$990)</f>
        <v>976</v>
      </c>
      <c r="D58" s="97">
        <f>SUMIF(WSE_Calcs!$D$7:$D$990,Annual_Summary_Tables!$B58,WSE_Calcs!W$7:W$990)</f>
        <v>734.1273799877323</v>
      </c>
      <c r="E58" s="97">
        <f>SUMIF(WSE_Calcs!$D$7:$D$990,Annual_Summary_Tables!$B58,WSE_Calcs!J$7:J$990)</f>
        <v>904.45473874935431</v>
      </c>
      <c r="F58" s="97">
        <f>SUMIF(WSE_Calcs!$D$7:$D$990,Annual_Summary_Tables!$B58,WSE_Calcs!BC$7:BC$990)</f>
        <v>777.92888581558009</v>
      </c>
      <c r="G58" s="1105">
        <f t="shared" si="53"/>
        <v>-126.52585293377422</v>
      </c>
      <c r="H58" s="97">
        <f>SUMIF(WSE_Calcs!$D$7:$D$990,$B58,WSE_Calcs!AF$7:AF$990)</f>
        <v>750</v>
      </c>
      <c r="I58" s="97">
        <f>SUMIF(Stan!$D$7:$D$990,$B58,Stan!AH$7:AH$990)</f>
        <v>676.05485346013859</v>
      </c>
      <c r="J58" s="97">
        <f>SUMIF(WSE_Calcs!$D$7:$D$990,$B58,WSE_Calcs!AM$7:AM$990)</f>
        <v>594.22599518687912</v>
      </c>
      <c r="K58" s="436">
        <f>I58/Controls!C$146</f>
        <v>0.90140647128018481</v>
      </c>
      <c r="L58" s="436">
        <f>J58/Controls!C$146</f>
        <v>0.79230132691583888</v>
      </c>
      <c r="M58" s="97">
        <f t="shared" si="34"/>
        <v>-81.82885827325947</v>
      </c>
      <c r="N58" s="436">
        <f t="shared" si="31"/>
        <v>-0.10910514436434596</v>
      </c>
      <c r="O58" s="97"/>
      <c r="P58" s="1111">
        <v>1953</v>
      </c>
      <c r="Q58" s="1112">
        <v>617.92735876162192</v>
      </c>
      <c r="R58" s="97">
        <v>746</v>
      </c>
      <c r="S58" s="97">
        <v>606</v>
      </c>
      <c r="T58" s="97">
        <v>23.903514926374452</v>
      </c>
      <c r="U58" s="97">
        <v>887.13822346332643</v>
      </c>
      <c r="V58" s="97">
        <v>149.3305785123967</v>
      </c>
      <c r="W58" s="97">
        <v>188.34752417909849</v>
      </c>
      <c r="X58" s="97">
        <v>365.09567071579227</v>
      </c>
      <c r="Y58" s="758">
        <v>364.54464811495745</v>
      </c>
      <c r="Z58" s="696">
        <f t="shared" si="32"/>
        <v>0.8283208562488229</v>
      </c>
      <c r="AA58" s="696">
        <f t="shared" si="35"/>
        <v>0.25247657396661993</v>
      </c>
      <c r="AB58" s="1109">
        <f t="shared" si="36"/>
        <v>-429.5798345825234</v>
      </c>
      <c r="AC58" s="696"/>
      <c r="AD58" s="97">
        <f>SUMIF(WSE_Calcs!$D$7:$D$990,Annual_Summary_Tables!$B58,WSE_Calcs!G$7:G$990)</f>
        <v>1525</v>
      </c>
      <c r="AE58" s="97">
        <f>SUMIF(WSE_Calcs!$D$7:$D$990,Annual_Summary_Tables!$B58,WSE_Calcs!X$7:X$990)</f>
        <v>857.28675232438013</v>
      </c>
      <c r="AF58" s="97">
        <f>SUMIF(WSE_Calcs!$D$7:$D$990,Annual_Summary_Tables!$B58,WSE_Calcs!K$7:K$990)</f>
        <v>584.88717725012907</v>
      </c>
      <c r="AG58" s="97">
        <f>SUMIF(WSE_Calcs!$D$7:$D$990,Annual_Summary_Tables!$B58,WSE_Calcs!BR$7:BR$990)</f>
        <v>1055.2697572854217</v>
      </c>
      <c r="AH58" s="1105">
        <f t="shared" si="37"/>
        <v>470.38258003529268</v>
      </c>
      <c r="AI58" s="97">
        <f>SUMIF(WSE_Calcs!$D$7:$D$990,$B58,WSE_Calcs!AG$7:AG$990)</f>
        <v>1100.0000000000002</v>
      </c>
      <c r="AJ58" s="97">
        <f>SUMIF(Tuol!$D$7:$D$990,$B58,Tuol!AC$7:AC$990)</f>
        <v>1062.1401233941069</v>
      </c>
      <c r="AK58" s="97">
        <f>SUMIF(WSE_Calcs!$D$7:$D$990,$B58,WSE_Calcs!AN$7:AN$990)</f>
        <v>704.90013065773087</v>
      </c>
      <c r="AL58" s="436">
        <f>AJ58/Controls!$D$146</f>
        <v>0.96558193035827899</v>
      </c>
      <c r="AM58" s="436">
        <f>AK58/Controls!$D$146</f>
        <v>0.64081830059793721</v>
      </c>
      <c r="AN58" s="97">
        <f t="shared" si="38"/>
        <v>-357.23999273637605</v>
      </c>
      <c r="AO58" s="436">
        <f t="shared" si="39"/>
        <v>-0.32476362976034179</v>
      </c>
      <c r="AP58" s="97"/>
      <c r="AQ58" s="1111">
        <v>1953</v>
      </c>
      <c r="AR58" s="1112">
        <v>355.26488773566632</v>
      </c>
      <c r="AS58" s="97">
        <v>1113</v>
      </c>
      <c r="AT58" s="97">
        <v>918.88902282714844</v>
      </c>
      <c r="AU58" s="97">
        <v>22.199886641068893</v>
      </c>
      <c r="AV58" s="97">
        <v>809.97412432205579</v>
      </c>
      <c r="AW58" s="97">
        <v>222.60000000000002</v>
      </c>
      <c r="AX58" s="97">
        <v>334.27655379582677</v>
      </c>
      <c r="AY58" s="97">
        <v>535.98588380823674</v>
      </c>
      <c r="AZ58" s="758">
        <v>509.18658961782478</v>
      </c>
      <c r="BA58" s="696">
        <f t="shared" si="40"/>
        <v>0.3191957661596283</v>
      </c>
      <c r="BB58" s="696">
        <f t="shared" si="41"/>
        <v>0.2</v>
      </c>
      <c r="BC58" s="1109">
        <f t="shared" si="42"/>
        <v>-20.988333939839549</v>
      </c>
      <c r="BD58" s="696"/>
      <c r="BE58" s="97">
        <f>SUMIF(WSE_Calcs!$D$7:$D$990,Annual_Summary_Tables!$B58,WSE_Calcs!H$7:H$990)</f>
        <v>626</v>
      </c>
      <c r="BF58" s="97">
        <f>SUMIF(WSE_Calcs!$D$7:$D$990,Annual_Summary_Tables!$B58,WSE_Calcs!Y$7:Y$990)</f>
        <v>441.20683348600528</v>
      </c>
      <c r="BG58" s="97">
        <f>SUMIF(WSE_Calcs!$D$7:$D$990,Annual_Summary_Tables!$B58,WSE_Calcs!L$7:L$990)</f>
        <v>311.75044216691947</v>
      </c>
      <c r="BH58" s="97">
        <f>SUMIF(WSE_Calcs!$D$7:$D$990,Annual_Summary_Tables!$B58,WSE_Calcs!CE$7:CE$990)</f>
        <v>552.18612108219077</v>
      </c>
      <c r="BI58" s="1105">
        <f t="shared" si="43"/>
        <v>240.4356789152713</v>
      </c>
      <c r="BJ58" s="97">
        <f>SUMIF(WSE_Calcs!$D$7:$D$990,$B58,WSE_Calcs!AH$7:AH$990)</f>
        <v>624.99999999999989</v>
      </c>
      <c r="BK58" s="97">
        <f>SUMIF(Merc!$D$7:$D$990,$B58,Merc!AF$7:AF$990)</f>
        <v>585.85754168171525</v>
      </c>
      <c r="BL58" s="97">
        <f>SUMIF(WSE_Calcs!$D$7:$D$990,$B58,WSE_Calcs!AO$7:AO$990)</f>
        <v>466.35415336212515</v>
      </c>
      <c r="BM58" s="436">
        <f>BK58/Controls!$E$146</f>
        <v>0.93737206669074435</v>
      </c>
      <c r="BN58" s="436">
        <f>BL58/Controls!$E$146</f>
        <v>0.74616664537940025</v>
      </c>
      <c r="BO58" s="97">
        <f t="shared" si="44"/>
        <v>-119.5033883195901</v>
      </c>
      <c r="BP58" s="436">
        <f t="shared" si="45"/>
        <v>-0.19120542131134419</v>
      </c>
      <c r="BQ58" s="97"/>
      <c r="BR58" s="1111">
        <v>1953</v>
      </c>
      <c r="BS58" s="1112">
        <v>151.94360868091425</v>
      </c>
      <c r="BT58" s="97">
        <v>469</v>
      </c>
      <c r="BU58" s="97">
        <v>479.91569328308105</v>
      </c>
      <c r="BV58" s="97">
        <v>7.8203815888964439</v>
      </c>
      <c r="BW58" s="97">
        <v>409.95075978176652</v>
      </c>
      <c r="BX58" s="97">
        <v>97.553719008264466</v>
      </c>
      <c r="BY58" s="97">
        <v>129.04897340368427</v>
      </c>
      <c r="BZ58" s="97">
        <v>310.27648624062584</v>
      </c>
      <c r="CA58" s="758">
        <v>294.64394744690253</v>
      </c>
      <c r="CB58" s="696">
        <f t="shared" si="46"/>
        <v>0.32397357927700265</v>
      </c>
      <c r="CC58" s="1110">
        <f t="shared" si="47"/>
        <v>0.20800366526282402</v>
      </c>
      <c r="CD58" s="1109">
        <f t="shared" si="48"/>
        <v>-22.89463527722998</v>
      </c>
      <c r="CE58" s="1109"/>
      <c r="CF58" s="97">
        <f>SUMIF(WSE_Calcs!$D$7:$D$990,Annual_Summary_Tables!$B58,WSE_Calcs!I$7:I$990)</f>
        <v>4520</v>
      </c>
      <c r="CG58" s="97">
        <f>SUMIF(WSE_Calcs!$D$7:$D$990,Annual_Summary_Tables!$B58,WSE_Calcs!AI$7:AI$990)</f>
        <v>2475</v>
      </c>
      <c r="CH58" s="97">
        <f t="shared" si="33"/>
        <v>2324.0525185359606</v>
      </c>
      <c r="CI58" s="97">
        <f>SUMIF(WSE_Calcs!$D$7:$D$990,Annual_Summary_Tables!$B58,WSE_Calcs!AP$7:AP$990)</f>
        <v>1765.4802792067351</v>
      </c>
      <c r="CJ58" s="97">
        <f t="shared" si="49"/>
        <v>-558.57223932922557</v>
      </c>
      <c r="CK58" s="436">
        <f t="shared" si="54"/>
        <v>0.93901111860038811</v>
      </c>
      <c r="CL58" s="436">
        <f t="shared" si="55"/>
        <v>0.71332536533605462</v>
      </c>
      <c r="CM58" s="436">
        <f t="shared" si="50"/>
        <v>-0.22568575326433357</v>
      </c>
      <c r="CN58" s="97"/>
      <c r="CO58" s="1111">
        <v>1953</v>
      </c>
      <c r="CP58" s="1112">
        <v>3250</v>
      </c>
      <c r="CQ58" s="97">
        <v>1368.6433555010331</v>
      </c>
      <c r="CR58" s="97">
        <v>712.99179784349178</v>
      </c>
      <c r="CS58" s="97">
        <v>1211.3580407646548</v>
      </c>
      <c r="CT58" s="97">
        <v>1168.3751851796849</v>
      </c>
      <c r="CU58" s="758">
        <v>895.18055170144009</v>
      </c>
      <c r="CV58" s="97">
        <f t="shared" si="51"/>
        <v>-473.46280379959296</v>
      </c>
      <c r="CW58" s="436">
        <f t="shared" si="52"/>
        <v>0.42112103246185634</v>
      </c>
      <c r="CX58" s="90"/>
      <c r="CY58" s="1104">
        <v>1953</v>
      </c>
      <c r="CZ58" s="1112">
        <v>1496.827392578125</v>
      </c>
      <c r="DA58" s="97">
        <v>1853.5065869894738</v>
      </c>
      <c r="DB58" s="97">
        <v>1512.3929443359375</v>
      </c>
      <c r="DC58" s="97">
        <v>1535.7706057629275</v>
      </c>
      <c r="DD58" s="97">
        <v>513.66357421875</v>
      </c>
      <c r="DE58" s="758">
        <v>524.97172446187915</v>
      </c>
      <c r="DF58" s="90">
        <f>IF(CZ58&gt;Controls!$H$67,0,1)</f>
        <v>0</v>
      </c>
      <c r="DG58" s="90">
        <f>IF(DA58&gt;Controls!$H$67,0,1)</f>
        <v>0</v>
      </c>
      <c r="DH58" s="90">
        <f>IF(DB58&gt;Controls!$H$76,0,1)</f>
        <v>0</v>
      </c>
      <c r="DI58" s="90">
        <f>IF(DC58&gt;Controls!$H$76,0,1)</f>
        <v>0</v>
      </c>
      <c r="DJ58" s="90">
        <f>IF(DD58&gt;Controls!$H$85,0,1)</f>
        <v>0</v>
      </c>
      <c r="DK58" s="90">
        <f>IF(DE58&gt;Controls!$H$85,0,1)</f>
        <v>0</v>
      </c>
    </row>
    <row r="59" spans="1:115">
      <c r="A59" s="22"/>
      <c r="B59" s="1104">
        <v>1954</v>
      </c>
      <c r="C59" s="97">
        <f>SUMIF(WSE_Calcs!$D$7:$D$990,Annual_Summary_Tables!$B59,WSE_Calcs!F$7:F$990)</f>
        <v>889</v>
      </c>
      <c r="D59" s="97">
        <f>SUMIF(WSE_Calcs!$D$7:$D$990,Annual_Summary_Tables!$B59,WSE_Calcs!W$7:W$990)</f>
        <v>680.6259835638881</v>
      </c>
      <c r="E59" s="97">
        <f>SUMIF(WSE_Calcs!$D$7:$D$990,Annual_Summary_Tables!$B59,WSE_Calcs!J$7:J$990)</f>
        <v>525.11116989766265</v>
      </c>
      <c r="F59" s="97">
        <f>SUMIF(WSE_Calcs!$D$7:$D$990,Annual_Summary_Tables!$B59,WSE_Calcs!BC$7:BC$990)</f>
        <v>680.6259835638881</v>
      </c>
      <c r="G59" s="1105">
        <f t="shared" si="53"/>
        <v>155.51481366622545</v>
      </c>
      <c r="H59" s="97">
        <f>SUMIF(WSE_Calcs!$D$7:$D$990,$B59,WSE_Calcs!AF$7:AF$990)</f>
        <v>750</v>
      </c>
      <c r="I59" s="97">
        <f>SUMIF(Stan!$D$7:$D$990,$B59,Stan!AH$7:AH$990)</f>
        <v>615.69146714486362</v>
      </c>
      <c r="J59" s="97">
        <f>SUMIF(WSE_Calcs!$D$7:$D$990,$B59,WSE_Calcs!AM$7:AM$990)</f>
        <v>545.62696586954223</v>
      </c>
      <c r="K59" s="436">
        <f>I59/Controls!C$146</f>
        <v>0.82092195619315145</v>
      </c>
      <c r="L59" s="436">
        <f>J59/Controls!C$146</f>
        <v>0.72750262115938968</v>
      </c>
      <c r="M59" s="97">
        <f t="shared" si="34"/>
        <v>-70.06450127532139</v>
      </c>
      <c r="N59" s="436">
        <f t="shared" ref="N59:N90" si="56">M59/H59</f>
        <v>-9.3419335033761861E-2</v>
      </c>
      <c r="O59" s="97"/>
      <c r="P59" s="1111">
        <v>1954</v>
      </c>
      <c r="Q59" s="1112">
        <v>314.36452517674968</v>
      </c>
      <c r="R59" s="97">
        <v>804</v>
      </c>
      <c r="S59" s="97">
        <v>619</v>
      </c>
      <c r="T59" s="97">
        <v>22.644022052859469</v>
      </c>
      <c r="U59" s="97">
        <v>617.56063343394885</v>
      </c>
      <c r="V59" s="97">
        <v>160.80000000000001</v>
      </c>
      <c r="W59" s="97">
        <v>160.80000000000001</v>
      </c>
      <c r="X59" s="97">
        <v>365.09567071579227</v>
      </c>
      <c r="Y59" s="758">
        <v>358.82069162076084</v>
      </c>
      <c r="Z59" s="696">
        <f t="shared" ref="Z59:Z90" si="57">Q59/R59</f>
        <v>0.39100065320491256</v>
      </c>
      <c r="AA59" s="696">
        <f t="shared" si="35"/>
        <v>0.2</v>
      </c>
      <c r="AB59" s="1109">
        <f t="shared" si="36"/>
        <v>-153.56452517674967</v>
      </c>
      <c r="AC59" s="696"/>
      <c r="AD59" s="97">
        <f>SUMIF(WSE_Calcs!$D$7:$D$990,Annual_Summary_Tables!$B59,WSE_Calcs!G$7:G$990)</f>
        <v>1429</v>
      </c>
      <c r="AE59" s="97">
        <f>SUMIF(WSE_Calcs!$D$7:$D$990,Annual_Summary_Tables!$B59,WSE_Calcs!X$7:X$990)</f>
        <v>892.19992221800749</v>
      </c>
      <c r="AF59" s="97">
        <f>SUMIF(WSE_Calcs!$D$7:$D$990,Annual_Summary_Tables!$B59,WSE_Calcs!K$7:K$990)</f>
        <v>374.94294875468108</v>
      </c>
      <c r="AG59" s="97">
        <f>SUMIF(WSE_Calcs!$D$7:$D$990,Annual_Summary_Tables!$B59,WSE_Calcs!BR$7:BR$990)</f>
        <v>892.19992221800749</v>
      </c>
      <c r="AH59" s="1105">
        <f t="shared" si="37"/>
        <v>517.2569734633264</v>
      </c>
      <c r="AI59" s="97">
        <f>SUMIF(WSE_Calcs!$D$7:$D$990,$B59,WSE_Calcs!AG$7:AG$990)</f>
        <v>1100.0000000000002</v>
      </c>
      <c r="AJ59" s="97">
        <f>SUMIF(Tuol!$D$7:$D$990,$B59,Tuol!AC$7:AC$990)</f>
        <v>1071.4892707244621</v>
      </c>
      <c r="AK59" s="97">
        <f>SUMIF(WSE_Calcs!$D$7:$D$990,$B59,WSE_Calcs!AN$7:AN$990)</f>
        <v>596.07564489817662</v>
      </c>
      <c r="AL59" s="436">
        <f>AJ59/Controls!$D$146</f>
        <v>0.97408115520405647</v>
      </c>
      <c r="AM59" s="436">
        <f>AK59/Controls!$D$146</f>
        <v>0.54188694990743325</v>
      </c>
      <c r="AN59" s="97">
        <f t="shared" si="38"/>
        <v>-475.41362582628551</v>
      </c>
      <c r="AO59" s="436">
        <f t="shared" si="39"/>
        <v>-0.43219420529662311</v>
      </c>
      <c r="AP59" s="97"/>
      <c r="AQ59" s="1111">
        <v>1954</v>
      </c>
      <c r="AR59" s="1112">
        <v>206.21410091683885</v>
      </c>
      <c r="AS59" s="97">
        <v>1297</v>
      </c>
      <c r="AT59" s="97">
        <v>1011.3990020751953</v>
      </c>
      <c r="AU59" s="97">
        <v>27.456705057443664</v>
      </c>
      <c r="AV59" s="97">
        <v>657.71488031056299</v>
      </c>
      <c r="AW59" s="97">
        <v>259.40000000000003</v>
      </c>
      <c r="AX59" s="97">
        <v>274.92632788178469</v>
      </c>
      <c r="AY59" s="97">
        <v>535.98588380823674</v>
      </c>
      <c r="AZ59" s="758">
        <v>446.30124680951161</v>
      </c>
      <c r="BA59" s="696">
        <f t="shared" ref="BA59:BA90" si="58">AR59/AS59</f>
        <v>0.15899313871768608</v>
      </c>
      <c r="BB59" s="696">
        <f t="shared" si="41"/>
        <v>0.20000000000000004</v>
      </c>
      <c r="BC59" s="1109">
        <f t="shared" si="42"/>
        <v>68.712226964945842</v>
      </c>
      <c r="BD59" s="696"/>
      <c r="BE59" s="97">
        <f>SUMIF(WSE_Calcs!$D$7:$D$990,Annual_Summary_Tables!$B59,WSE_Calcs!H$7:H$990)</f>
        <v>668</v>
      </c>
      <c r="BF59" s="97">
        <f>SUMIF(WSE_Calcs!$D$7:$D$990,Annual_Summary_Tables!$B59,WSE_Calcs!Y$7:Y$990)</f>
        <v>476.72778584630032</v>
      </c>
      <c r="BG59" s="97">
        <f>SUMIF(WSE_Calcs!$D$7:$D$990,Annual_Summary_Tables!$B59,WSE_Calcs!L$7:L$990)</f>
        <v>238.43912950752195</v>
      </c>
      <c r="BH59" s="97">
        <f>SUMIF(WSE_Calcs!$D$7:$D$990,Annual_Summary_Tables!$B59,WSE_Calcs!CE$7:CE$990)</f>
        <v>476.72778584630043</v>
      </c>
      <c r="BI59" s="1105">
        <f t="shared" si="43"/>
        <v>238.28865633877848</v>
      </c>
      <c r="BJ59" s="97">
        <f>SUMIF(WSE_Calcs!$D$7:$D$990,$B59,WSE_Calcs!AH$7:AH$990)</f>
        <v>624.99999999999989</v>
      </c>
      <c r="BK59" s="97">
        <f>SUMIF(Merc!$D$7:$D$990,$B59,Merc!AF$7:AF$990)</f>
        <v>582.09221152061264</v>
      </c>
      <c r="BL59" s="97">
        <f>SUMIF(WSE_Calcs!$D$7:$D$990,$B59,WSE_Calcs!AO$7:AO$990)</f>
        <v>324.96127358890402</v>
      </c>
      <c r="BM59" s="436">
        <f>BK59/Controls!$E$146</f>
        <v>0.93134753843298024</v>
      </c>
      <c r="BN59" s="436">
        <f>BL59/Controls!$E$146</f>
        <v>0.51993803774224645</v>
      </c>
      <c r="BO59" s="97">
        <f t="shared" si="44"/>
        <v>-257.13093793170862</v>
      </c>
      <c r="BP59" s="436">
        <f t="shared" si="45"/>
        <v>-0.41140950069073384</v>
      </c>
      <c r="BQ59" s="97"/>
      <c r="BR59" s="1111">
        <v>1954</v>
      </c>
      <c r="BS59" s="1112">
        <v>119.28655027279184</v>
      </c>
      <c r="BT59" s="97">
        <v>614</v>
      </c>
      <c r="BU59" s="97">
        <v>624.54494857788086</v>
      </c>
      <c r="BV59" s="97">
        <v>9.373782303234762</v>
      </c>
      <c r="BW59" s="97">
        <v>370.13577876823996</v>
      </c>
      <c r="BX59" s="97">
        <v>122.8</v>
      </c>
      <c r="BY59" s="97">
        <v>122.8</v>
      </c>
      <c r="BZ59" s="97">
        <v>310.27648624062584</v>
      </c>
      <c r="CA59" s="758">
        <v>235.85901126777082</v>
      </c>
      <c r="CB59" s="696">
        <f t="shared" ref="CB59:CB90" si="59">BS59/BT59</f>
        <v>0.19427776917392808</v>
      </c>
      <c r="CC59" s="1110">
        <f t="shared" si="47"/>
        <v>0.19999999999999998</v>
      </c>
      <c r="CD59" s="1109">
        <f t="shared" si="48"/>
        <v>3.5134497272081546</v>
      </c>
      <c r="CE59" s="1109"/>
      <c r="CF59" s="97">
        <f>SUMIF(WSE_Calcs!$D$7:$D$990,Annual_Summary_Tables!$B59,WSE_Calcs!I$7:I$990)</f>
        <v>4441</v>
      </c>
      <c r="CG59" s="97">
        <f>SUMIF(WSE_Calcs!$D$7:$D$990,Annual_Summary_Tables!$B59,WSE_Calcs!AI$7:AI$990)</f>
        <v>2475</v>
      </c>
      <c r="CH59" s="97">
        <f t="shared" ref="CH59:CH90" si="60">BK59+AJ59+I59</f>
        <v>2269.2729493899383</v>
      </c>
      <c r="CI59" s="97">
        <f>SUMIF(WSE_Calcs!$D$7:$D$990,Annual_Summary_Tables!$B59,WSE_Calcs!AP$7:AP$990)</f>
        <v>1466.6638843566229</v>
      </c>
      <c r="CJ59" s="97">
        <f t="shared" si="49"/>
        <v>-802.60906503331535</v>
      </c>
      <c r="CK59" s="436">
        <f t="shared" si="54"/>
        <v>0.91687795934947003</v>
      </c>
      <c r="CL59" s="436">
        <f t="shared" si="55"/>
        <v>0.59259146842691834</v>
      </c>
      <c r="CM59" s="436">
        <f t="shared" si="50"/>
        <v>-0.32428649092255163</v>
      </c>
      <c r="CN59" s="97"/>
      <c r="CO59" s="1111">
        <v>1954</v>
      </c>
      <c r="CP59" s="1112">
        <v>3968</v>
      </c>
      <c r="CQ59" s="97">
        <v>923.45220412577487</v>
      </c>
      <c r="CR59" s="97">
        <v>826.58702775939446</v>
      </c>
      <c r="CS59" s="97">
        <v>1211.3580407646548</v>
      </c>
      <c r="CT59" s="97">
        <v>1040.9809496980433</v>
      </c>
      <c r="CU59" s="758">
        <v>842.11335564117917</v>
      </c>
      <c r="CV59" s="97">
        <f t="shared" si="51"/>
        <v>-81.338848484595701</v>
      </c>
      <c r="CW59" s="436">
        <f t="shared" si="52"/>
        <v>0.2327248498300844</v>
      </c>
      <c r="CX59" s="90"/>
      <c r="CY59" s="1104">
        <v>1954</v>
      </c>
      <c r="CZ59" s="1112">
        <v>1268.58447265625</v>
      </c>
      <c r="DA59" s="97">
        <v>1656.3843031215235</v>
      </c>
      <c r="DB59" s="97">
        <v>1387.4217529296875</v>
      </c>
      <c r="DC59" s="97">
        <v>1486.5403989924205</v>
      </c>
      <c r="DD59" s="97">
        <v>446.59576416015625</v>
      </c>
      <c r="DE59" s="758">
        <v>557.26842331192881</v>
      </c>
      <c r="DF59" s="90">
        <f>IF(CZ59&gt;Controls!$H$67,0,1)</f>
        <v>0</v>
      </c>
      <c r="DG59" s="90">
        <f>IF(DA59&gt;Controls!$H$67,0,1)</f>
        <v>0</v>
      </c>
      <c r="DH59" s="90">
        <f>IF(DB59&gt;Controls!$H$76,0,1)</f>
        <v>0</v>
      </c>
      <c r="DI59" s="90">
        <f>IF(DC59&gt;Controls!$H$76,0,1)</f>
        <v>0</v>
      </c>
      <c r="DJ59" s="90">
        <f>IF(DD59&gt;Controls!$H$85,0,1)</f>
        <v>0</v>
      </c>
      <c r="DK59" s="90">
        <f>IF(DE59&gt;Controls!$H$85,0,1)</f>
        <v>0</v>
      </c>
    </row>
    <row r="60" spans="1:115">
      <c r="A60" s="22"/>
      <c r="B60" s="1104">
        <v>1955</v>
      </c>
      <c r="C60" s="97">
        <f>SUMIF(WSE_Calcs!$D$7:$D$990,Annual_Summary_Tables!$B60,WSE_Calcs!F$7:F$990)</f>
        <v>681</v>
      </c>
      <c r="D60" s="97">
        <f>SUMIF(WSE_Calcs!$D$7:$D$990,Annual_Summary_Tables!$B60,WSE_Calcs!W$7:W$990)</f>
        <v>544.00341457902891</v>
      </c>
      <c r="E60" s="97">
        <f>SUMIF(WSE_Calcs!$D$7:$D$990,Annual_Summary_Tables!$B60,WSE_Calcs!J$7:J$990)</f>
        <v>461.90451761040805</v>
      </c>
      <c r="F60" s="97">
        <f>SUMIF(WSE_Calcs!$D$7:$D$990,Annual_Summary_Tables!$B60,WSE_Calcs!BC$7:BC$990)</f>
        <v>544.00341457902903</v>
      </c>
      <c r="G60" s="1105">
        <f t="shared" si="53"/>
        <v>82.098896968620977</v>
      </c>
      <c r="H60" s="97">
        <f>SUMIF(WSE_Calcs!$D$7:$D$990,$B60,WSE_Calcs!AF$7:AF$990)</f>
        <v>750</v>
      </c>
      <c r="I60" s="97">
        <f>SUMIF(Stan!$D$7:$D$990,$B60,Stan!AH$7:AH$990)</f>
        <v>587.63716544695126</v>
      </c>
      <c r="J60" s="97">
        <f>SUMIF(WSE_Calcs!$D$7:$D$990,$B60,WSE_Calcs!AM$7:AM$990)</f>
        <v>488.7512850626415</v>
      </c>
      <c r="K60" s="436">
        <f>I60/Controls!C$146</f>
        <v>0.78351622059593506</v>
      </c>
      <c r="L60" s="436">
        <f>J60/Controls!C$146</f>
        <v>0.65166838008352201</v>
      </c>
      <c r="M60" s="97">
        <f t="shared" ref="M60:M91" si="61">(J60-I60)</f>
        <v>-98.885880384309758</v>
      </c>
      <c r="N60" s="436">
        <f t="shared" si="56"/>
        <v>-0.13184784051241302</v>
      </c>
      <c r="O60" s="97"/>
      <c r="P60" s="1111">
        <v>1955</v>
      </c>
      <c r="Q60" s="1112">
        <v>259.90110303137914</v>
      </c>
      <c r="R60" s="97">
        <v>570</v>
      </c>
      <c r="S60" s="97">
        <v>384</v>
      </c>
      <c r="T60" s="97">
        <v>18.555510092490962</v>
      </c>
      <c r="U60" s="97">
        <v>513.23448782928722</v>
      </c>
      <c r="V60" s="97">
        <v>114.93057851239669</v>
      </c>
      <c r="W60" s="97">
        <v>114.93057851239674</v>
      </c>
      <c r="X60" s="97">
        <v>365.09567071579227</v>
      </c>
      <c r="Y60" s="758">
        <v>352.22624222194474</v>
      </c>
      <c r="Z60" s="696">
        <f t="shared" si="57"/>
        <v>0.45596684742347215</v>
      </c>
      <c r="AA60" s="696">
        <f t="shared" si="35"/>
        <v>0.20163259388139779</v>
      </c>
      <c r="AB60" s="1109">
        <f t="shared" si="36"/>
        <v>-144.97052451898242</v>
      </c>
      <c r="AC60" s="696"/>
      <c r="AD60" s="97">
        <f>SUMIF(WSE_Calcs!$D$7:$D$990,Annual_Summary_Tables!$B60,WSE_Calcs!G$7:G$990)</f>
        <v>1124</v>
      </c>
      <c r="AE60" s="97">
        <f>SUMIF(WSE_Calcs!$D$7:$D$990,Annual_Summary_Tables!$B60,WSE_Calcs!X$7:X$990)</f>
        <v>746.60971847155872</v>
      </c>
      <c r="AF60" s="97">
        <f>SUMIF(WSE_Calcs!$D$7:$D$990,Annual_Summary_Tables!$B60,WSE_Calcs!K$7:K$990)</f>
        <v>354.1504619100271</v>
      </c>
      <c r="AG60" s="97">
        <f>SUMIF(WSE_Calcs!$D$7:$D$990,Annual_Summary_Tables!$B60,WSE_Calcs!BR$7:BR$990)</f>
        <v>746.60971847155861</v>
      </c>
      <c r="AH60" s="1105">
        <f t="shared" si="37"/>
        <v>392.4592565615315</v>
      </c>
      <c r="AI60" s="97">
        <f>SUMIF(WSE_Calcs!$D$7:$D$990,$B60,WSE_Calcs!AG$7:AG$990)</f>
        <v>1100.0000000000002</v>
      </c>
      <c r="AJ60" s="97">
        <f>SUMIF(Tuol!$D$7:$D$990,$B60,Tuol!AC$7:AC$990)</f>
        <v>867.98089603960011</v>
      </c>
      <c r="AK60" s="97">
        <f>SUMIF(WSE_Calcs!$D$7:$D$990,$B60,WSE_Calcs!AN$7:AN$990)</f>
        <v>522.97820311464966</v>
      </c>
      <c r="AL60" s="436">
        <f>AJ60/Controls!$D$146</f>
        <v>0.78907354185418188</v>
      </c>
      <c r="AM60" s="436">
        <f>AK60/Controls!$D$146</f>
        <v>0.47543473010422699</v>
      </c>
      <c r="AN60" s="97">
        <f t="shared" ref="AN60:AN91" si="62">(AK60-AJ60)</f>
        <v>-345.00269292495045</v>
      </c>
      <c r="AO60" s="436">
        <f t="shared" si="39"/>
        <v>-0.31363881174995489</v>
      </c>
      <c r="AP60" s="97"/>
      <c r="AQ60" s="1111">
        <v>1955</v>
      </c>
      <c r="AR60" s="1112">
        <v>170.74735500871643</v>
      </c>
      <c r="AS60" s="97">
        <v>947</v>
      </c>
      <c r="AT60" s="97">
        <v>653.11599731445312</v>
      </c>
      <c r="AU60" s="97">
        <v>21.665221258116162</v>
      </c>
      <c r="AV60" s="97">
        <v>494.78662359568693</v>
      </c>
      <c r="AW60" s="97">
        <v>189.4</v>
      </c>
      <c r="AX60" s="97">
        <v>189.4</v>
      </c>
      <c r="AY60" s="97">
        <v>535.98588380823674</v>
      </c>
      <c r="AZ60" s="758">
        <v>445.08903317157785</v>
      </c>
      <c r="BA60" s="696">
        <f t="shared" si="58"/>
        <v>0.18030343717921482</v>
      </c>
      <c r="BB60" s="696">
        <f t="shared" si="41"/>
        <v>0.2</v>
      </c>
      <c r="BC60" s="1109">
        <f t="shared" si="42"/>
        <v>18.65264499128358</v>
      </c>
      <c r="BD60" s="696"/>
      <c r="BE60" s="97">
        <f>SUMIF(WSE_Calcs!$D$7:$D$990,Annual_Summary_Tables!$B60,WSE_Calcs!H$7:H$990)</f>
        <v>534</v>
      </c>
      <c r="BF60" s="97">
        <f>SUMIF(WSE_Calcs!$D$7:$D$990,Annual_Summary_Tables!$B60,WSE_Calcs!Y$7:Y$990)</f>
        <v>391.38726669942048</v>
      </c>
      <c r="BG60" s="97">
        <f>SUMIF(WSE_Calcs!$D$7:$D$990,Annual_Summary_Tables!$B60,WSE_Calcs!L$7:L$990)</f>
        <v>202.70443984354819</v>
      </c>
      <c r="BH60" s="97">
        <f>SUMIF(WSE_Calcs!$D$7:$D$990,Annual_Summary_Tables!$B60,WSE_Calcs!CE$7:CE$990)</f>
        <v>391.38726669942054</v>
      </c>
      <c r="BI60" s="1105">
        <f t="shared" si="43"/>
        <v>188.68282685587235</v>
      </c>
      <c r="BJ60" s="97">
        <f>SUMIF(WSE_Calcs!$D$7:$D$990,$B60,WSE_Calcs!AH$7:AH$990)</f>
        <v>624.99999999999989</v>
      </c>
      <c r="BK60" s="97">
        <f>SUMIF(Merc!$D$7:$D$990,$B60,Merc!AF$7:AF$990)</f>
        <v>590.39044176590346</v>
      </c>
      <c r="BL60" s="97">
        <f>SUMIF(WSE_Calcs!$D$7:$D$990,$B60,WSE_Calcs!AO$7:AO$990)</f>
        <v>305.34300920577499</v>
      </c>
      <c r="BM60" s="436">
        <f>BK60/Controls!$E$146</f>
        <v>0.94462470682544553</v>
      </c>
      <c r="BN60" s="436">
        <f>BL60/Controls!$E$146</f>
        <v>0.48854881472924</v>
      </c>
      <c r="BO60" s="97">
        <f t="shared" ref="BO60:BO91" si="63">(BL60-BK60)</f>
        <v>-285.04743256012847</v>
      </c>
      <c r="BP60" s="436">
        <f t="shared" si="45"/>
        <v>-0.45607589209620564</v>
      </c>
      <c r="BQ60" s="97"/>
      <c r="BR60" s="1111">
        <v>1955</v>
      </c>
      <c r="BS60" s="1112">
        <v>84.317173144127707</v>
      </c>
      <c r="BT60" s="97">
        <v>455</v>
      </c>
      <c r="BU60" s="97">
        <v>467.8504753112793</v>
      </c>
      <c r="BV60" s="97">
        <v>6.114109545305741</v>
      </c>
      <c r="BW60" s="97">
        <v>352.78283408929497</v>
      </c>
      <c r="BX60" s="97">
        <v>96.753719008264483</v>
      </c>
      <c r="BY60" s="97">
        <v>96.753719008264468</v>
      </c>
      <c r="BZ60" s="97">
        <v>310.27648624062584</v>
      </c>
      <c r="CA60" s="758">
        <v>252.01283928170682</v>
      </c>
      <c r="CB60" s="696">
        <f t="shared" si="59"/>
        <v>0.18531246844863233</v>
      </c>
      <c r="CC60" s="1110">
        <f t="shared" si="47"/>
        <v>0.21264553628189997</v>
      </c>
      <c r="CD60" s="1109">
        <f t="shared" si="48"/>
        <v>12.436545864136761</v>
      </c>
      <c r="CE60" s="1109"/>
      <c r="CF60" s="97">
        <f>SUMIF(WSE_Calcs!$D$7:$D$990,Annual_Summary_Tables!$B60,WSE_Calcs!I$7:I$990)</f>
        <v>3598</v>
      </c>
      <c r="CG60" s="97">
        <f>SUMIF(WSE_Calcs!$D$7:$D$990,Annual_Summary_Tables!$B60,WSE_Calcs!AI$7:AI$990)</f>
        <v>2475</v>
      </c>
      <c r="CH60" s="97">
        <f t="shared" si="60"/>
        <v>2046.0085032524548</v>
      </c>
      <c r="CI60" s="97">
        <f>SUMIF(WSE_Calcs!$D$7:$D$990,Annual_Summary_Tables!$B60,WSE_Calcs!AP$7:AP$990)</f>
        <v>1317.0724973830663</v>
      </c>
      <c r="CJ60" s="97">
        <f t="shared" ref="CJ60:CJ91" si="64">CI60-CH60</f>
        <v>-728.93600586938851</v>
      </c>
      <c r="CK60" s="436">
        <f t="shared" si="54"/>
        <v>0.82667010232422422</v>
      </c>
      <c r="CL60" s="436">
        <f t="shared" si="55"/>
        <v>0.53215050399315811</v>
      </c>
      <c r="CM60" s="436">
        <f t="shared" ref="CM60:CM91" si="65">CJ60/CG60</f>
        <v>-0.29451959833106606</v>
      </c>
      <c r="CN60" s="97"/>
      <c r="CO60" s="1111">
        <v>1955</v>
      </c>
      <c r="CP60" s="1112">
        <v>2975</v>
      </c>
      <c r="CQ60" s="97">
        <v>728.56304316244837</v>
      </c>
      <c r="CR60" s="97">
        <v>614.68170949888633</v>
      </c>
      <c r="CS60" s="97">
        <v>1211.3580407646548</v>
      </c>
      <c r="CT60" s="97">
        <v>1049.3281146752295</v>
      </c>
      <c r="CU60" s="758">
        <v>614.68170949888633</v>
      </c>
      <c r="CV60" s="97">
        <f t="shared" si="51"/>
        <v>-113.88133366356203</v>
      </c>
      <c r="CW60" s="436">
        <f t="shared" si="52"/>
        <v>0.24489514055880618</v>
      </c>
      <c r="CX60" s="90"/>
      <c r="CY60" s="1104">
        <v>1955</v>
      </c>
      <c r="CZ60" s="1112">
        <v>928.751708984375</v>
      </c>
      <c r="DA60" s="97">
        <v>1324.4146333666422</v>
      </c>
      <c r="DB60" s="97">
        <v>1165.477294921875</v>
      </c>
      <c r="DC60" s="97">
        <v>1200.2571374012939</v>
      </c>
      <c r="DD60" s="97">
        <v>275.09817504882812</v>
      </c>
      <c r="DE60" s="758">
        <v>457.21809718187092</v>
      </c>
      <c r="DF60" s="90">
        <f>IF(CZ60&gt;Controls!$H$67,0,1)</f>
        <v>0</v>
      </c>
      <c r="DG60" s="90">
        <f>IF(DA60&gt;Controls!$H$67,0,1)</f>
        <v>0</v>
      </c>
      <c r="DH60" s="90">
        <f>IF(DB60&gt;Controls!$H$76,0,1)</f>
        <v>0</v>
      </c>
      <c r="DI60" s="90">
        <f>IF(DC60&gt;Controls!$H$76,0,1)</f>
        <v>0</v>
      </c>
      <c r="DJ60" s="90">
        <f>IF(DD60&gt;Controls!$H$85,0,1)</f>
        <v>0</v>
      </c>
      <c r="DK60" s="90">
        <f>IF(DE60&gt;Controls!$H$85,0,1)</f>
        <v>0</v>
      </c>
    </row>
    <row r="61" spans="1:115">
      <c r="A61" s="22"/>
      <c r="B61" s="1104">
        <v>1956</v>
      </c>
      <c r="C61" s="97">
        <f>SUMIF(WSE_Calcs!$D$7:$D$990,Annual_Summary_Tables!$B61,WSE_Calcs!F$7:F$990)</f>
        <v>1881</v>
      </c>
      <c r="D61" s="97">
        <f>SUMIF(WSE_Calcs!$D$7:$D$990,Annual_Summary_Tables!$B61,WSE_Calcs!W$7:W$990)</f>
        <v>807.78953504325909</v>
      </c>
      <c r="E61" s="97">
        <f>SUMIF(WSE_Calcs!$D$7:$D$990,Annual_Summary_Tables!$B61,WSE_Calcs!J$7:J$990)</f>
        <v>713.78901116993791</v>
      </c>
      <c r="F61" s="97">
        <f>SUMIF(WSE_Calcs!$D$7:$D$990,Annual_Summary_Tables!$B61,WSE_Calcs!BC$7:BC$990)</f>
        <v>807.78953504325921</v>
      </c>
      <c r="G61" s="1105">
        <f t="shared" si="53"/>
        <v>94.000523873321299</v>
      </c>
      <c r="H61" s="97">
        <f>SUMIF(WSE_Calcs!$D$7:$D$990,$B61,WSE_Calcs!AF$7:AF$990)</f>
        <v>750</v>
      </c>
      <c r="I61" s="97">
        <f>SUMIF(Stan!$D$7:$D$990,$B61,Stan!AH$7:AH$990)</f>
        <v>672.48160214636937</v>
      </c>
      <c r="J61" s="97">
        <f>SUMIF(WSE_Calcs!$D$7:$D$990,$B61,WSE_Calcs!AM$7:AM$990)</f>
        <v>509.28067323703664</v>
      </c>
      <c r="K61" s="436">
        <f>I61/Controls!C$146</f>
        <v>0.8966421361951592</v>
      </c>
      <c r="L61" s="436">
        <f>J61/Controls!C$146</f>
        <v>0.67904089764938214</v>
      </c>
      <c r="M61" s="97">
        <f t="shared" si="61"/>
        <v>-163.20092890933273</v>
      </c>
      <c r="N61" s="436">
        <f t="shared" si="56"/>
        <v>-0.21760123854577698</v>
      </c>
      <c r="O61" s="97"/>
      <c r="P61" s="1111">
        <v>1956</v>
      </c>
      <c r="Q61" s="1112">
        <v>464.6788149696539</v>
      </c>
      <c r="R61" s="97">
        <v>1106</v>
      </c>
      <c r="S61" s="97">
        <v>1053</v>
      </c>
      <c r="T61" s="97">
        <v>23.24054960897146</v>
      </c>
      <c r="U61" s="97">
        <v>705.34484104629382</v>
      </c>
      <c r="V61" s="97">
        <v>221.20000000000002</v>
      </c>
      <c r="W61" s="97">
        <v>221.20000000000007</v>
      </c>
      <c r="X61" s="97">
        <v>365.09567071579227</v>
      </c>
      <c r="Y61" s="758">
        <v>357.13513703558795</v>
      </c>
      <c r="Z61" s="696">
        <f t="shared" si="57"/>
        <v>0.42014359400511203</v>
      </c>
      <c r="AA61" s="696">
        <f t="shared" si="35"/>
        <v>0.20000000000000007</v>
      </c>
      <c r="AB61" s="1109">
        <f t="shared" si="36"/>
        <v>-243.47881496965383</v>
      </c>
      <c r="AC61" s="696"/>
      <c r="AD61" s="97">
        <f>SUMIF(WSE_Calcs!$D$7:$D$990,Annual_Summary_Tables!$B61,WSE_Calcs!G$7:G$990)</f>
        <v>3153</v>
      </c>
      <c r="AE61" s="97">
        <f>SUMIF(WSE_Calcs!$D$7:$D$990,Annual_Summary_Tables!$B61,WSE_Calcs!X$7:X$990)</f>
        <v>1546.4912203197637</v>
      </c>
      <c r="AF61" s="97">
        <f>SUMIF(WSE_Calcs!$D$7:$D$990,Annual_Summary_Tables!$B61,WSE_Calcs!K$7:K$990)</f>
        <v>1612.6485179049907</v>
      </c>
      <c r="AG61" s="97">
        <f>SUMIF(WSE_Calcs!$D$7:$D$990,Annual_Summary_Tables!$B61,WSE_Calcs!BR$7:BR$990)</f>
        <v>1724.9825859457851</v>
      </c>
      <c r="AH61" s="1105">
        <f t="shared" si="37"/>
        <v>112.33406804079436</v>
      </c>
      <c r="AI61" s="97">
        <f>SUMIF(WSE_Calcs!$D$7:$D$990,$B61,WSE_Calcs!AG$7:AG$990)</f>
        <v>1100.0000000000002</v>
      </c>
      <c r="AJ61" s="97">
        <f>SUMIF(Tuol!$D$7:$D$990,$B61,Tuol!AC$7:AC$990)</f>
        <v>953.08506483598194</v>
      </c>
      <c r="AK61" s="97">
        <f>SUMIF(WSE_Calcs!$D$7:$D$990,$B61,WSE_Calcs!AN$7:AN$990)</f>
        <v>659.86774034959524</v>
      </c>
      <c r="AL61" s="436">
        <f>AJ61/Controls!$D$146</f>
        <v>0.86644096803271087</v>
      </c>
      <c r="AM61" s="436">
        <f>AK61/Controls!$D$146</f>
        <v>0.59987976395417753</v>
      </c>
      <c r="AN61" s="97">
        <f t="shared" si="62"/>
        <v>-293.2173244863867</v>
      </c>
      <c r="AO61" s="436">
        <f t="shared" si="39"/>
        <v>-0.26656120407853329</v>
      </c>
      <c r="AP61" s="97"/>
      <c r="AQ61" s="1111">
        <v>1956</v>
      </c>
      <c r="AR61" s="1112">
        <v>859.22837196539263</v>
      </c>
      <c r="AS61" s="97">
        <v>1758</v>
      </c>
      <c r="AT61" s="97">
        <v>1543.8910064697266</v>
      </c>
      <c r="AU61" s="97">
        <v>28.025400084818695</v>
      </c>
      <c r="AV61" s="97">
        <v>1175.8657113571796</v>
      </c>
      <c r="AW61" s="97">
        <v>351.6</v>
      </c>
      <c r="AX61" s="97">
        <v>797.18314404127284</v>
      </c>
      <c r="AY61" s="97">
        <v>535.98588380823662</v>
      </c>
      <c r="AZ61" s="758">
        <v>509.18658961782478</v>
      </c>
      <c r="BA61" s="696">
        <f t="shared" si="58"/>
        <v>0.48875334013958627</v>
      </c>
      <c r="BB61" s="696">
        <f t="shared" si="41"/>
        <v>0.2</v>
      </c>
      <c r="BC61" s="1109">
        <f t="shared" si="42"/>
        <v>-62.045227924119786</v>
      </c>
      <c r="BD61" s="696"/>
      <c r="BE61" s="97">
        <f>SUMIF(WSE_Calcs!$D$7:$D$990,Annual_Summary_Tables!$B61,WSE_Calcs!H$7:H$990)</f>
        <v>1675</v>
      </c>
      <c r="BF61" s="97">
        <f>SUMIF(WSE_Calcs!$D$7:$D$990,Annual_Summary_Tables!$B61,WSE_Calcs!Y$7:Y$990)</f>
        <v>902.82585761960877</v>
      </c>
      <c r="BG61" s="97">
        <f>SUMIF(WSE_Calcs!$D$7:$D$990,Annual_Summary_Tables!$B61,WSE_Calcs!L$7:L$990)</f>
        <v>870.811839105275</v>
      </c>
      <c r="BH61" s="97">
        <f>SUMIF(WSE_Calcs!$D$7:$D$990,Annual_Summary_Tables!$B61,WSE_Calcs!CE$7:CE$990)</f>
        <v>1053.2758896718333</v>
      </c>
      <c r="BI61" s="1105">
        <f t="shared" si="43"/>
        <v>182.46405056655829</v>
      </c>
      <c r="BJ61" s="97">
        <f>SUMIF(WSE_Calcs!$D$7:$D$990,$B61,WSE_Calcs!AH$7:AH$990)</f>
        <v>624.99999999999989</v>
      </c>
      <c r="BK61" s="97">
        <f>SUMIF(Merc!$D$7:$D$990,$B61,Merc!AF$7:AF$990)</f>
        <v>545.83324486693073</v>
      </c>
      <c r="BL61" s="97">
        <f>SUMIF(WSE_Calcs!$D$7:$D$990,$B61,WSE_Calcs!AO$7:AO$990)</f>
        <v>462.82129171999281</v>
      </c>
      <c r="BM61" s="436">
        <f>BK61/Controls!$E$146</f>
        <v>0.87333319178708912</v>
      </c>
      <c r="BN61" s="436">
        <f>BL61/Controls!$E$146</f>
        <v>0.7405140667519885</v>
      </c>
      <c r="BO61" s="97">
        <f t="shared" si="63"/>
        <v>-83.011953146937913</v>
      </c>
      <c r="BP61" s="436">
        <f t="shared" si="45"/>
        <v>-0.13281912503510068</v>
      </c>
      <c r="BQ61" s="97"/>
      <c r="BR61" s="1111">
        <v>1956</v>
      </c>
      <c r="BS61" s="1112">
        <v>404.36945256004651</v>
      </c>
      <c r="BT61" s="97">
        <v>930</v>
      </c>
      <c r="BU61" s="97">
        <v>937.38690948486328</v>
      </c>
      <c r="BV61" s="97">
        <v>11.460076755334525</v>
      </c>
      <c r="BW61" s="97">
        <v>576.52683474706214</v>
      </c>
      <c r="BX61" s="97">
        <v>186.00000000000003</v>
      </c>
      <c r="BY61" s="97">
        <v>362.45287780235185</v>
      </c>
      <c r="BZ61" s="97">
        <v>310.2764862406259</v>
      </c>
      <c r="CA61" s="758">
        <v>294.64394744690253</v>
      </c>
      <c r="CB61" s="696">
        <f t="shared" si="59"/>
        <v>0.43480586296779195</v>
      </c>
      <c r="CC61" s="1110">
        <f t="shared" si="47"/>
        <v>0.20000000000000004</v>
      </c>
      <c r="CD61" s="1109">
        <f t="shared" si="48"/>
        <v>-41.916574757694661</v>
      </c>
      <c r="CE61" s="1109"/>
      <c r="CF61" s="97">
        <f>SUMIF(WSE_Calcs!$D$7:$D$990,Annual_Summary_Tables!$B61,WSE_Calcs!I$7:I$990)</f>
        <v>10511</v>
      </c>
      <c r="CG61" s="97">
        <f>SUMIF(WSE_Calcs!$D$7:$D$990,Annual_Summary_Tables!$B61,WSE_Calcs!AI$7:AI$990)</f>
        <v>2475</v>
      </c>
      <c r="CH61" s="97">
        <f t="shared" si="60"/>
        <v>2171.399911849282</v>
      </c>
      <c r="CI61" s="97">
        <f>SUMIF(WSE_Calcs!$D$7:$D$990,Annual_Summary_Tables!$B61,WSE_Calcs!AP$7:AP$990)</f>
        <v>1631.9697053066245</v>
      </c>
      <c r="CJ61" s="97">
        <f t="shared" si="64"/>
        <v>-539.43020654265752</v>
      </c>
      <c r="CK61" s="436">
        <f t="shared" si="54"/>
        <v>0.87733329771688162</v>
      </c>
      <c r="CL61" s="436">
        <f t="shared" si="55"/>
        <v>0.65938169911378763</v>
      </c>
      <c r="CM61" s="436">
        <f t="shared" si="65"/>
        <v>-0.21795159860309393</v>
      </c>
      <c r="CN61" s="97"/>
      <c r="CO61" s="1111">
        <v>1956</v>
      </c>
      <c r="CP61" s="1112">
        <v>5856</v>
      </c>
      <c r="CQ61" s="97">
        <v>2401.9264530604337</v>
      </c>
      <c r="CR61" s="97">
        <v>1432.4498135653407</v>
      </c>
      <c r="CS61" s="97">
        <v>1211.358040764655</v>
      </c>
      <c r="CT61" s="97">
        <v>1160.9656741003153</v>
      </c>
      <c r="CU61" s="758">
        <v>2054.4858354089656</v>
      </c>
      <c r="CV61" s="97">
        <f t="shared" si="51"/>
        <v>-347.44061765146807</v>
      </c>
      <c r="CW61" s="436">
        <f t="shared" si="52"/>
        <v>0.41016503638327079</v>
      </c>
      <c r="CX61" s="90"/>
      <c r="CY61" s="1104">
        <v>1956</v>
      </c>
      <c r="CZ61" s="1112">
        <v>1548.9654541015625</v>
      </c>
      <c r="DA61" s="97">
        <v>2000</v>
      </c>
      <c r="DB61" s="97">
        <v>1686.330078125</v>
      </c>
      <c r="DC61" s="97">
        <v>1651.5022344343815</v>
      </c>
      <c r="DD61" s="97">
        <v>700</v>
      </c>
      <c r="DE61" s="758">
        <v>689.60337919582071</v>
      </c>
      <c r="DF61" s="90">
        <f>IF(CZ61&gt;Controls!$H$67,0,1)</f>
        <v>0</v>
      </c>
      <c r="DG61" s="90">
        <f>IF(DA61&gt;Controls!$H$67,0,1)</f>
        <v>0</v>
      </c>
      <c r="DH61" s="90">
        <f>IF(DB61&gt;Controls!$H$76,0,1)</f>
        <v>0</v>
      </c>
      <c r="DI61" s="90">
        <f>IF(DC61&gt;Controls!$H$76,0,1)</f>
        <v>0</v>
      </c>
      <c r="DJ61" s="90">
        <f>IF(DD61&gt;Controls!$H$85,0,1)</f>
        <v>0</v>
      </c>
      <c r="DK61" s="90">
        <f>IF(DE61&gt;Controls!$H$85,0,1)</f>
        <v>0</v>
      </c>
    </row>
    <row r="62" spans="1:115">
      <c r="A62" s="22"/>
      <c r="B62" s="1104">
        <v>1957</v>
      </c>
      <c r="C62" s="97">
        <f>SUMIF(WSE_Calcs!$D$7:$D$990,Annual_Summary_Tables!$B62,WSE_Calcs!F$7:F$990)</f>
        <v>895</v>
      </c>
      <c r="D62" s="97">
        <f>SUMIF(WSE_Calcs!$D$7:$D$990,Annual_Summary_Tables!$B62,WSE_Calcs!W$7:W$990)</f>
        <v>669.11333217652373</v>
      </c>
      <c r="E62" s="97">
        <f>SUMIF(WSE_Calcs!$D$7:$D$990,Annual_Summary_Tables!$B62,WSE_Calcs!J$7:J$990)</f>
        <v>611.82662714682328</v>
      </c>
      <c r="F62" s="97">
        <f>SUMIF(WSE_Calcs!$D$7:$D$990,Annual_Summary_Tables!$B62,WSE_Calcs!BC$7:BC$990)</f>
        <v>669.11333217652373</v>
      </c>
      <c r="G62" s="1105">
        <f t="shared" si="53"/>
        <v>57.286705029700443</v>
      </c>
      <c r="H62" s="97">
        <f>SUMIF(WSE_Calcs!$D$7:$D$990,$B62,WSE_Calcs!AF$7:AF$990)</f>
        <v>750</v>
      </c>
      <c r="I62" s="97">
        <f>SUMIF(Stan!$D$7:$D$990,$B62,Stan!AH$7:AH$990)</f>
        <v>614.93379506071733</v>
      </c>
      <c r="J62" s="97">
        <f>SUMIF(WSE_Calcs!$D$7:$D$990,$B62,WSE_Calcs!AM$7:AM$990)</f>
        <v>548.86198186972183</v>
      </c>
      <c r="K62" s="436">
        <f>I62/Controls!C$146</f>
        <v>0.81991172674762314</v>
      </c>
      <c r="L62" s="436">
        <f>J62/Controls!C$146</f>
        <v>0.73181597582629576</v>
      </c>
      <c r="M62" s="97">
        <f t="shared" si="61"/>
        <v>-66.071813190995499</v>
      </c>
      <c r="N62" s="436">
        <f t="shared" si="56"/>
        <v>-8.8095750921327334E-2</v>
      </c>
      <c r="O62" s="97"/>
      <c r="P62" s="1111">
        <v>1957</v>
      </c>
      <c r="Q62" s="1112">
        <v>397.63230323476233</v>
      </c>
      <c r="R62" s="97">
        <v>783</v>
      </c>
      <c r="S62" s="97">
        <v>605</v>
      </c>
      <c r="T62" s="97">
        <v>22.726097467595881</v>
      </c>
      <c r="U62" s="97">
        <v>654.61661011751039</v>
      </c>
      <c r="V62" s="97">
        <v>156.6</v>
      </c>
      <c r="W62" s="97">
        <v>186.98280720160699</v>
      </c>
      <c r="X62" s="97">
        <v>365.09567071579227</v>
      </c>
      <c r="Y62" s="758">
        <v>364.53657034291518</v>
      </c>
      <c r="Z62" s="696">
        <f t="shared" si="57"/>
        <v>0.50783180489752533</v>
      </c>
      <c r="AA62" s="696">
        <f t="shared" si="35"/>
        <v>0.23880307433155426</v>
      </c>
      <c r="AB62" s="1109">
        <f t="shared" si="36"/>
        <v>-210.64949603315534</v>
      </c>
      <c r="AC62" s="696"/>
      <c r="AD62" s="97">
        <f>SUMIF(WSE_Calcs!$D$7:$D$990,Annual_Summary_Tables!$B62,WSE_Calcs!G$7:G$990)</f>
        <v>1418</v>
      </c>
      <c r="AE62" s="97">
        <f>SUMIF(WSE_Calcs!$D$7:$D$990,Annual_Summary_Tables!$B62,WSE_Calcs!X$7:X$990)</f>
        <v>901.141252259814</v>
      </c>
      <c r="AF62" s="97">
        <f>SUMIF(WSE_Calcs!$D$7:$D$990,Annual_Summary_Tables!$B62,WSE_Calcs!K$7:K$990)</f>
        <v>527.51117679816628</v>
      </c>
      <c r="AG62" s="97">
        <f>SUMIF(WSE_Calcs!$D$7:$D$990,Annual_Summary_Tables!$B62,WSE_Calcs!BR$7:BR$990)</f>
        <v>953.90591847762664</v>
      </c>
      <c r="AH62" s="1105">
        <f t="shared" si="37"/>
        <v>426.39474167946037</v>
      </c>
      <c r="AI62" s="97">
        <f>SUMIF(WSE_Calcs!$D$7:$D$990,$B62,WSE_Calcs!AG$7:AG$990)</f>
        <v>1100.0000000000002</v>
      </c>
      <c r="AJ62" s="97">
        <f>SUMIF(Tuol!$D$7:$D$990,$B62,Tuol!AC$7:AC$990)</f>
        <v>1054.1530995960079</v>
      </c>
      <c r="AK62" s="97">
        <f>SUMIF(WSE_Calcs!$D$7:$D$990,$B62,WSE_Calcs!AN$7:AN$990)</f>
        <v>705.77835609020178</v>
      </c>
      <c r="AL62" s="436">
        <f>AJ62/Controls!$D$146</f>
        <v>0.95832099963273443</v>
      </c>
      <c r="AM62" s="436">
        <f>AK62/Controls!$D$146</f>
        <v>0.64161668735472888</v>
      </c>
      <c r="AN62" s="97">
        <f t="shared" si="62"/>
        <v>-348.37474350580612</v>
      </c>
      <c r="AO62" s="436">
        <f t="shared" si="39"/>
        <v>-0.3167043122780055</v>
      </c>
      <c r="AP62" s="97"/>
      <c r="AQ62" s="1111">
        <v>1957</v>
      </c>
      <c r="AR62" s="1112">
        <v>320.44099891851761</v>
      </c>
      <c r="AS62" s="97">
        <v>1236</v>
      </c>
      <c r="AT62" s="97">
        <v>985.44400024414062</v>
      </c>
      <c r="AU62" s="97">
        <v>26.838265559298936</v>
      </c>
      <c r="AV62" s="97">
        <v>766.52069787900314</v>
      </c>
      <c r="AW62" s="97">
        <v>247.20000000000002</v>
      </c>
      <c r="AX62" s="97">
        <v>269.89007115136764</v>
      </c>
      <c r="AY62" s="97">
        <v>535.98588380823662</v>
      </c>
      <c r="AZ62" s="758">
        <v>472.0653598782967</v>
      </c>
      <c r="BA62" s="696">
        <f t="shared" si="58"/>
        <v>0.25925647161692361</v>
      </c>
      <c r="BB62" s="696">
        <f t="shared" si="41"/>
        <v>0.2</v>
      </c>
      <c r="BC62" s="1109">
        <f t="shared" si="42"/>
        <v>-50.550927767149972</v>
      </c>
      <c r="BD62" s="696"/>
      <c r="BE62" s="97">
        <f>SUMIF(WSE_Calcs!$D$7:$D$990,Annual_Summary_Tables!$B62,WSE_Calcs!H$7:H$990)</f>
        <v>648</v>
      </c>
      <c r="BF62" s="97">
        <f>SUMIF(WSE_Calcs!$D$7:$D$990,Annual_Summary_Tables!$B62,WSE_Calcs!Y$7:Y$990)</f>
        <v>478.22822321111505</v>
      </c>
      <c r="BG62" s="97">
        <f>SUMIF(WSE_Calcs!$D$7:$D$990,Annual_Summary_Tables!$B62,WSE_Calcs!L$7:L$990)</f>
        <v>273.07947137501617</v>
      </c>
      <c r="BH62" s="97">
        <f>SUMIF(WSE_Calcs!$D$7:$D$990,Annual_Summary_Tables!$B62,WSE_Calcs!CE$7:CE$990)</f>
        <v>478.22822321111494</v>
      </c>
      <c r="BI62" s="1105">
        <f t="shared" si="43"/>
        <v>205.14875183609877</v>
      </c>
      <c r="BJ62" s="97">
        <f>SUMIF(WSE_Calcs!$D$7:$D$990,$B62,WSE_Calcs!AH$7:AH$990)</f>
        <v>624.99999999999989</v>
      </c>
      <c r="BK62" s="97">
        <f>SUMIF(Merc!$D$7:$D$990,$B62,Merc!AF$7:AF$990)</f>
        <v>591.96992799648569</v>
      </c>
      <c r="BL62" s="97">
        <f>SUMIF(WSE_Calcs!$D$7:$D$990,$B62,WSE_Calcs!AO$7:AO$990)</f>
        <v>439.28695542089281</v>
      </c>
      <c r="BM62" s="436">
        <f>BK62/Controls!$E$146</f>
        <v>0.94715188479437706</v>
      </c>
      <c r="BN62" s="436">
        <f>BL62/Controls!$E$146</f>
        <v>0.70285912867342848</v>
      </c>
      <c r="BO62" s="97">
        <f t="shared" si="63"/>
        <v>-152.68297257559288</v>
      </c>
      <c r="BP62" s="436">
        <f t="shared" si="45"/>
        <v>-0.24429275612094867</v>
      </c>
      <c r="BQ62" s="97"/>
      <c r="BR62" s="1111">
        <v>1957</v>
      </c>
      <c r="BS62" s="1112">
        <v>135.65124816390107</v>
      </c>
      <c r="BT62" s="97">
        <v>568</v>
      </c>
      <c r="BU62" s="97">
        <v>579.65400314331055</v>
      </c>
      <c r="BV62" s="97">
        <v>10.030972593323259</v>
      </c>
      <c r="BW62" s="97">
        <v>405.66186846268079</v>
      </c>
      <c r="BX62" s="97">
        <v>113.7305785123967</v>
      </c>
      <c r="BY62" s="97">
        <v>117.28977790513986</v>
      </c>
      <c r="BZ62" s="97">
        <v>310.2764862406259</v>
      </c>
      <c r="CA62" s="758">
        <v>283.54145951958185</v>
      </c>
      <c r="CB62" s="696">
        <f t="shared" si="59"/>
        <v>0.23882262000686807</v>
      </c>
      <c r="CC62" s="1110">
        <f t="shared" si="47"/>
        <v>0.20022989174717729</v>
      </c>
      <c r="CD62" s="1109">
        <f t="shared" si="48"/>
        <v>-18.361470258761216</v>
      </c>
      <c r="CE62" s="1109"/>
      <c r="CF62" s="97">
        <f>SUMIF(WSE_Calcs!$D$7:$D$990,Annual_Summary_Tables!$B62,WSE_Calcs!I$7:I$990)</f>
        <v>4396</v>
      </c>
      <c r="CG62" s="97">
        <f>SUMIF(WSE_Calcs!$D$7:$D$990,Annual_Summary_Tables!$B62,WSE_Calcs!AI$7:AI$990)</f>
        <v>2475</v>
      </c>
      <c r="CH62" s="97">
        <f t="shared" si="60"/>
        <v>2261.0568226532109</v>
      </c>
      <c r="CI62" s="97">
        <f>SUMIF(WSE_Calcs!$D$7:$D$990,Annual_Summary_Tables!$B62,WSE_Calcs!AP$7:AP$990)</f>
        <v>1693.9272933808165</v>
      </c>
      <c r="CJ62" s="97">
        <f t="shared" si="64"/>
        <v>-567.12952927239439</v>
      </c>
      <c r="CK62" s="436">
        <f t="shared" si="54"/>
        <v>0.91355831218311556</v>
      </c>
      <c r="CL62" s="436">
        <f t="shared" si="55"/>
        <v>0.68441506803265317</v>
      </c>
      <c r="CM62" s="436">
        <f t="shared" si="65"/>
        <v>-0.22914324415046239</v>
      </c>
      <c r="CN62" s="97"/>
      <c r="CO62" s="1111">
        <v>1957</v>
      </c>
      <c r="CP62" s="1112">
        <v>3748</v>
      </c>
      <c r="CQ62" s="97">
        <v>1084.6078972430269</v>
      </c>
      <c r="CR62" s="97">
        <v>748.41392543824247</v>
      </c>
      <c r="CS62" s="97">
        <v>1211.358040764655</v>
      </c>
      <c r="CT62" s="97">
        <v>1120.1433897407937</v>
      </c>
      <c r="CU62" s="758">
        <v>805.04600318396024</v>
      </c>
      <c r="CV62" s="97">
        <f t="shared" si="51"/>
        <v>-279.56189405906662</v>
      </c>
      <c r="CW62" s="436">
        <f t="shared" si="52"/>
        <v>0.28938311025694419</v>
      </c>
      <c r="CX62" s="90"/>
      <c r="CY62" s="1104">
        <v>1957</v>
      </c>
      <c r="CZ62" s="1112">
        <v>1271.7215576171875</v>
      </c>
      <c r="DA62" s="97">
        <v>1800.8144767012386</v>
      </c>
      <c r="DB62" s="97">
        <v>1420.5462646484375</v>
      </c>
      <c r="DC62" s="97">
        <v>1515.0567574109309</v>
      </c>
      <c r="DD62" s="97">
        <v>562.17474365234375</v>
      </c>
      <c r="DE62" s="758">
        <v>590.18533102921003</v>
      </c>
      <c r="DF62" s="90">
        <f>IF(CZ62&gt;Controls!$H$67,0,1)</f>
        <v>0</v>
      </c>
      <c r="DG62" s="90">
        <f>IF(DA62&gt;Controls!$H$67,0,1)</f>
        <v>0</v>
      </c>
      <c r="DH62" s="90">
        <f>IF(DB62&gt;Controls!$H$76,0,1)</f>
        <v>0</v>
      </c>
      <c r="DI62" s="90">
        <f>IF(DC62&gt;Controls!$H$76,0,1)</f>
        <v>0</v>
      </c>
      <c r="DJ62" s="90">
        <f>IF(DD62&gt;Controls!$H$85,0,1)</f>
        <v>0</v>
      </c>
      <c r="DK62" s="90">
        <f>IF(DE62&gt;Controls!$H$85,0,1)</f>
        <v>0</v>
      </c>
    </row>
    <row r="63" spans="1:115">
      <c r="A63" s="22"/>
      <c r="B63" s="1104">
        <v>1958</v>
      </c>
      <c r="C63" s="97">
        <f>SUMIF(WSE_Calcs!$D$7:$D$990,Annual_Summary_Tables!$B63,WSE_Calcs!F$7:F$990)</f>
        <v>1678</v>
      </c>
      <c r="D63" s="97">
        <f>SUMIF(WSE_Calcs!$D$7:$D$990,Annual_Summary_Tables!$B63,WSE_Calcs!W$7:W$990)</f>
        <v>878.72272620335082</v>
      </c>
      <c r="E63" s="97">
        <f>SUMIF(WSE_Calcs!$D$7:$D$990,Annual_Summary_Tables!$B63,WSE_Calcs!J$7:J$990)</f>
        <v>658.45876047181684</v>
      </c>
      <c r="F63" s="97">
        <f>SUMIF(WSE_Calcs!$D$7:$D$990,Annual_Summary_Tables!$B63,WSE_Calcs!BC$7:BC$990)</f>
        <v>878.72272620335082</v>
      </c>
      <c r="G63" s="1105">
        <f t="shared" si="53"/>
        <v>220.26396573153397</v>
      </c>
      <c r="H63" s="97">
        <f>SUMIF(WSE_Calcs!$D$7:$D$990,$B63,WSE_Calcs!AF$7:AF$990)</f>
        <v>750</v>
      </c>
      <c r="I63" s="97">
        <f>SUMIF(Stan!$D$7:$D$990,$B63,Stan!AH$7:AH$990)</f>
        <v>573.15361062680392</v>
      </c>
      <c r="J63" s="97">
        <f>SUMIF(WSE_Calcs!$D$7:$D$990,$B63,WSE_Calcs!AM$7:AM$990)</f>
        <v>503.70375778795881</v>
      </c>
      <c r="K63" s="436">
        <f>I63/Controls!C$146</f>
        <v>0.76420481416907193</v>
      </c>
      <c r="L63" s="436">
        <f>J63/Controls!C$146</f>
        <v>0.67160501038394504</v>
      </c>
      <c r="M63" s="97">
        <f t="shared" si="61"/>
        <v>-69.449852838845118</v>
      </c>
      <c r="N63" s="436">
        <f t="shared" si="56"/>
        <v>-9.2599803785126819E-2</v>
      </c>
      <c r="O63" s="97"/>
      <c r="P63" s="1111">
        <v>1958</v>
      </c>
      <c r="Q63" s="1112">
        <v>404.37570368995353</v>
      </c>
      <c r="R63" s="97">
        <v>1464</v>
      </c>
      <c r="S63" s="97">
        <v>1282</v>
      </c>
      <c r="T63" s="97">
        <v>24.558757475545583</v>
      </c>
      <c r="U63" s="97">
        <v>483.85562915644368</v>
      </c>
      <c r="V63" s="97">
        <v>292.8</v>
      </c>
      <c r="W63" s="97">
        <v>409.26096184134371</v>
      </c>
      <c r="X63" s="97">
        <v>365.09567071579227</v>
      </c>
      <c r="Y63" s="758">
        <v>356.98333927321534</v>
      </c>
      <c r="Z63" s="696">
        <f t="shared" si="57"/>
        <v>0.27621291235652562</v>
      </c>
      <c r="AA63" s="696">
        <f t="shared" si="35"/>
        <v>0.27954983732332223</v>
      </c>
      <c r="AB63" s="1109">
        <f t="shared" si="36"/>
        <v>4.8852581513901896</v>
      </c>
      <c r="AC63" s="696"/>
      <c r="AD63" s="97">
        <f>SUMIF(WSE_Calcs!$D$7:$D$990,Annual_Summary_Tables!$B63,WSE_Calcs!G$7:G$990)</f>
        <v>2638</v>
      </c>
      <c r="AE63" s="97">
        <f>SUMIF(WSE_Calcs!$D$7:$D$990,Annual_Summary_Tables!$B63,WSE_Calcs!X$7:X$990)</f>
        <v>1253.1050352490638</v>
      </c>
      <c r="AF63" s="97">
        <f>SUMIF(WSE_Calcs!$D$7:$D$990,Annual_Summary_Tables!$B63,WSE_Calcs!K$7:K$990)</f>
        <v>1593.6568001638366</v>
      </c>
      <c r="AG63" s="97">
        <f>SUMIF(WSE_Calcs!$D$7:$D$990,Annual_Summary_Tables!$B63,WSE_Calcs!BR$7:BR$990)</f>
        <v>1698.4866845330371</v>
      </c>
      <c r="AH63" s="1105">
        <f t="shared" si="37"/>
        <v>104.8298843692005</v>
      </c>
      <c r="AI63" s="97">
        <f>SUMIF(WSE_Calcs!$D$7:$D$990,$B63,WSE_Calcs!AG$7:AG$990)</f>
        <v>1100.0000000000002</v>
      </c>
      <c r="AJ63" s="97">
        <f>SUMIF(Tuol!$D$7:$D$990,$B63,Tuol!AC$7:AC$990)</f>
        <v>776.19389353539327</v>
      </c>
      <c r="AK63" s="97">
        <f>SUMIF(WSE_Calcs!$D$7:$D$990,$B63,WSE_Calcs!AN$7:AN$990)</f>
        <v>569.40296711314068</v>
      </c>
      <c r="AL63" s="436">
        <f>AJ63/Controls!$D$146</f>
        <v>0.70563081230490299</v>
      </c>
      <c r="AM63" s="436">
        <f>AK63/Controls!$D$146</f>
        <v>0.51763906101194612</v>
      </c>
      <c r="AN63" s="97">
        <f t="shared" si="62"/>
        <v>-206.7909264222526</v>
      </c>
      <c r="AO63" s="436">
        <f t="shared" si="39"/>
        <v>-0.18799175129295687</v>
      </c>
      <c r="AP63" s="97"/>
      <c r="AQ63" s="1111">
        <v>1958</v>
      </c>
      <c r="AR63" s="1112">
        <v>1232.6873021048552</v>
      </c>
      <c r="AS63" s="97">
        <v>2199</v>
      </c>
      <c r="AT63" s="97">
        <v>1973.7669830322266</v>
      </c>
      <c r="AU63" s="97">
        <v>27.461833567343465</v>
      </c>
      <c r="AV63" s="97">
        <v>1351.6733237022211</v>
      </c>
      <c r="AW63" s="97">
        <v>439.79999999999995</v>
      </c>
      <c r="AX63" s="97">
        <v>1154.2662730940388</v>
      </c>
      <c r="AY63" s="97">
        <v>535.98588380823662</v>
      </c>
      <c r="AZ63" s="758">
        <v>450.13215777652385</v>
      </c>
      <c r="BA63" s="696">
        <f t="shared" si="58"/>
        <v>0.56056721332644621</v>
      </c>
      <c r="BB63" s="696">
        <f t="shared" si="41"/>
        <v>0.19999999999999998</v>
      </c>
      <c r="BC63" s="1109">
        <f t="shared" si="42"/>
        <v>-78.421029010816483</v>
      </c>
      <c r="BD63" s="696"/>
      <c r="BE63" s="97">
        <f>SUMIF(WSE_Calcs!$D$7:$D$990,Annual_Summary_Tables!$B63,WSE_Calcs!H$7:H$990)</f>
        <v>1409</v>
      </c>
      <c r="BF63" s="97">
        <f>SUMIF(WSE_Calcs!$D$7:$D$990,Annual_Summary_Tables!$B63,WSE_Calcs!Y$7:Y$990)</f>
        <v>826.77960289821158</v>
      </c>
      <c r="BG63" s="97">
        <f>SUMIF(WSE_Calcs!$D$7:$D$990,Annual_Summary_Tables!$B63,WSE_Calcs!L$7:L$990)</f>
        <v>998.21428813839748</v>
      </c>
      <c r="BH63" s="97">
        <f>SUMIF(WSE_Calcs!$D$7:$D$990,Annual_Summary_Tables!$B63,WSE_Calcs!CE$7:CE$990)</f>
        <v>939.95003600155087</v>
      </c>
      <c r="BI63" s="1105">
        <f t="shared" si="43"/>
        <v>-58.264252136846608</v>
      </c>
      <c r="BJ63" s="97">
        <f>SUMIF(WSE_Calcs!$D$7:$D$990,$B63,WSE_Calcs!AH$7:AH$990)</f>
        <v>624.99999999999989</v>
      </c>
      <c r="BK63" s="97">
        <f>SUMIF(Merc!$D$7:$D$990,$B63,Merc!AF$7:AF$990)</f>
        <v>480.20778753454039</v>
      </c>
      <c r="BL63" s="97">
        <f>SUMIF(WSE_Calcs!$D$7:$D$990,$B63,WSE_Calcs!AO$7:AO$990)</f>
        <v>350.63028007726541</v>
      </c>
      <c r="BM63" s="436">
        <f>BK63/Controls!$E$146</f>
        <v>0.76833246005526457</v>
      </c>
      <c r="BN63" s="436">
        <f>BL63/Controls!$E$146</f>
        <v>0.5610084481236246</v>
      </c>
      <c r="BO63" s="97">
        <f t="shared" si="63"/>
        <v>-129.57750745727498</v>
      </c>
      <c r="BP63" s="436">
        <f t="shared" si="45"/>
        <v>-0.20732401193163999</v>
      </c>
      <c r="BQ63" s="97"/>
      <c r="BR63" s="1111">
        <v>1958</v>
      </c>
      <c r="BS63" s="1112">
        <v>680.02642077737596</v>
      </c>
      <c r="BT63" s="97">
        <v>1200</v>
      </c>
      <c r="BU63" s="97">
        <v>1207.9200057983398</v>
      </c>
      <c r="BV63" s="97">
        <v>11.168863084966487</v>
      </c>
      <c r="BW63" s="97">
        <v>728.28862018175369</v>
      </c>
      <c r="BX63" s="97">
        <v>239.99999999999997</v>
      </c>
      <c r="BY63" s="97">
        <v>632.723639609938</v>
      </c>
      <c r="BZ63" s="97">
        <v>310.2764862406259</v>
      </c>
      <c r="CA63" s="758">
        <v>265.37311063060952</v>
      </c>
      <c r="CB63" s="696">
        <f t="shared" si="59"/>
        <v>0.56668868398114658</v>
      </c>
      <c r="CC63" s="1110">
        <f t="shared" si="47"/>
        <v>0.19999999999999998</v>
      </c>
      <c r="CD63" s="1109">
        <f t="shared" si="48"/>
        <v>-47.302781167437956</v>
      </c>
      <c r="CE63" s="1109"/>
      <c r="CF63" s="97">
        <f>SUMIF(WSE_Calcs!$D$7:$D$990,Annual_Summary_Tables!$B63,WSE_Calcs!I$7:I$990)</f>
        <v>9236</v>
      </c>
      <c r="CG63" s="97">
        <f>SUMIF(WSE_Calcs!$D$7:$D$990,Annual_Summary_Tables!$B63,WSE_Calcs!AI$7:AI$990)</f>
        <v>2475</v>
      </c>
      <c r="CH63" s="97">
        <f t="shared" si="60"/>
        <v>1829.5552916967376</v>
      </c>
      <c r="CI63" s="97">
        <f>SUMIF(WSE_Calcs!$D$7:$D$990,Annual_Summary_Tables!$B63,WSE_Calcs!AP$7:AP$990)</f>
        <v>1423.7370049783651</v>
      </c>
      <c r="CJ63" s="97">
        <f t="shared" si="64"/>
        <v>-405.81828671837252</v>
      </c>
      <c r="CK63" s="436">
        <f t="shared" si="54"/>
        <v>0.73921425927140916</v>
      </c>
      <c r="CL63" s="436">
        <f t="shared" si="55"/>
        <v>0.57524727473873338</v>
      </c>
      <c r="CM63" s="436">
        <f t="shared" si="65"/>
        <v>-0.16396698453267577</v>
      </c>
      <c r="CN63" s="97"/>
      <c r="CO63" s="1111">
        <v>1958</v>
      </c>
      <c r="CP63" s="1112">
        <v>7780</v>
      </c>
      <c r="CQ63" s="97">
        <v>3472.2212157799586</v>
      </c>
      <c r="CR63" s="97">
        <v>2127.731789207774</v>
      </c>
      <c r="CS63" s="97">
        <v>1211.358040764655</v>
      </c>
      <c r="CT63" s="97">
        <v>1072.4886076803487</v>
      </c>
      <c r="CU63" s="758">
        <v>3351.3826637530947</v>
      </c>
      <c r="CV63" s="97">
        <f t="shared" si="51"/>
        <v>-120.83855202686391</v>
      </c>
      <c r="CW63" s="436">
        <f t="shared" si="52"/>
        <v>0.44630092747814376</v>
      </c>
      <c r="CX63" s="90"/>
      <c r="CY63" s="1104">
        <v>1958</v>
      </c>
      <c r="CZ63" s="1112">
        <v>1842.5899658203125</v>
      </c>
      <c r="DA63" s="97">
        <v>2000</v>
      </c>
      <c r="DB63" s="97">
        <v>1693.2646484375</v>
      </c>
      <c r="DC63" s="97">
        <v>1714.7168233885066</v>
      </c>
      <c r="DD63" s="97">
        <v>700</v>
      </c>
      <c r="DE63" s="758">
        <v>719.69941074748363</v>
      </c>
      <c r="DF63" s="90">
        <f>IF(CZ63&gt;Controls!$H$67,0,1)</f>
        <v>0</v>
      </c>
      <c r="DG63" s="90">
        <f>IF(DA63&gt;Controls!$H$67,0,1)</f>
        <v>0</v>
      </c>
      <c r="DH63" s="90">
        <f>IF(DB63&gt;Controls!$H$76,0,1)</f>
        <v>0</v>
      </c>
      <c r="DI63" s="90">
        <f>IF(DC63&gt;Controls!$H$76,0,1)</f>
        <v>0</v>
      </c>
      <c r="DJ63" s="90">
        <f>IF(DD63&gt;Controls!$H$85,0,1)</f>
        <v>0</v>
      </c>
      <c r="DK63" s="90">
        <f>IF(DE63&gt;Controls!$H$85,0,1)</f>
        <v>0</v>
      </c>
    </row>
    <row r="64" spans="1:115">
      <c r="A64" s="22"/>
      <c r="B64" s="1104">
        <v>1959</v>
      </c>
      <c r="C64" s="97">
        <f>SUMIF(WSE_Calcs!$D$7:$D$990,Annual_Summary_Tables!$B64,WSE_Calcs!F$7:F$990)</f>
        <v>586</v>
      </c>
      <c r="D64" s="97">
        <f>SUMIF(WSE_Calcs!$D$7:$D$990,Annual_Summary_Tables!$B64,WSE_Calcs!W$7:W$990)</f>
        <v>530.73651104887654</v>
      </c>
      <c r="E64" s="97">
        <f>SUMIF(WSE_Calcs!$D$7:$D$990,Annual_Summary_Tables!$B64,WSE_Calcs!J$7:J$990)</f>
        <v>636.78792540999473</v>
      </c>
      <c r="F64" s="97">
        <f>SUMIF(WSE_Calcs!$D$7:$D$990,Annual_Summary_Tables!$B64,WSE_Calcs!BC$7:BC$990)</f>
        <v>530.73651104887654</v>
      </c>
      <c r="G64" s="1105">
        <f t="shared" si="53"/>
        <v>-106.05141436111819</v>
      </c>
      <c r="H64" s="97">
        <f>SUMIF(WSE_Calcs!$D$7:$D$990,$B64,WSE_Calcs!AF$7:AF$990)</f>
        <v>750</v>
      </c>
      <c r="I64" s="97">
        <f>SUMIF(Stan!$D$7:$D$990,$B64,Stan!AH$7:AH$990)</f>
        <v>627.51320178827973</v>
      </c>
      <c r="J64" s="97">
        <f>SUMIF(WSE_Calcs!$D$7:$D$990,$B64,WSE_Calcs!AM$7:AM$990)</f>
        <v>576.35542833519094</v>
      </c>
      <c r="K64" s="436">
        <f>I64/Controls!C$146</f>
        <v>0.83668426905103965</v>
      </c>
      <c r="L64" s="436">
        <f>J64/Controls!C$146</f>
        <v>0.76847390444692121</v>
      </c>
      <c r="M64" s="97">
        <f t="shared" si="61"/>
        <v>-51.157773453088794</v>
      </c>
      <c r="N64" s="436">
        <f t="shared" si="56"/>
        <v>-6.821036460411839E-2</v>
      </c>
      <c r="O64" s="97"/>
      <c r="P64" s="1111">
        <v>1959</v>
      </c>
      <c r="Q64" s="1112">
        <v>396.45141436111828</v>
      </c>
      <c r="R64" s="97">
        <v>484</v>
      </c>
      <c r="S64" s="97">
        <v>329</v>
      </c>
      <c r="T64" s="97">
        <v>25.410610611340232</v>
      </c>
      <c r="U64" s="97">
        <v>670.88782827834461</v>
      </c>
      <c r="V64" s="97">
        <v>96.800000000000011</v>
      </c>
      <c r="W64" s="97">
        <v>144.28244037954164</v>
      </c>
      <c r="X64" s="97">
        <v>365.09567071579227</v>
      </c>
      <c r="Y64" s="758">
        <v>364.67193218943407</v>
      </c>
      <c r="Z64" s="696">
        <f t="shared" si="57"/>
        <v>0.81911449248164936</v>
      </c>
      <c r="AA64" s="696">
        <f t="shared" si="35"/>
        <v>0.29810421566021</v>
      </c>
      <c r="AB64" s="1109">
        <f t="shared" si="36"/>
        <v>-252.16897398157664</v>
      </c>
      <c r="AC64" s="696"/>
      <c r="AD64" s="97">
        <f>SUMIF(WSE_Calcs!$D$7:$D$990,Annual_Summary_Tables!$B64,WSE_Calcs!G$7:G$990)</f>
        <v>990</v>
      </c>
      <c r="AE64" s="97">
        <f>SUMIF(WSE_Calcs!$D$7:$D$990,Annual_Summary_Tables!$B64,WSE_Calcs!X$7:X$990)</f>
        <v>713.03549130778663</v>
      </c>
      <c r="AF64" s="97">
        <f>SUMIF(WSE_Calcs!$D$7:$D$990,Annual_Summary_Tables!$B64,WSE_Calcs!K$7:K$990)</f>
        <v>487.29411270015493</v>
      </c>
      <c r="AG64" s="97">
        <f>SUMIF(WSE_Calcs!$D$7:$D$990,Annual_Summary_Tables!$B64,WSE_Calcs!BR$7:BR$990)</f>
        <v>895.49816184886265</v>
      </c>
      <c r="AH64" s="1105">
        <f t="shared" si="37"/>
        <v>408.20404914870772</v>
      </c>
      <c r="AI64" s="97">
        <f>SUMIF(WSE_Calcs!$D$7:$D$990,$B64,WSE_Calcs!AG$7:AG$990)</f>
        <v>1100.0000000000002</v>
      </c>
      <c r="AJ64" s="97">
        <f>SUMIF(Tuol!$D$7:$D$990,$B64,Tuol!AC$7:AC$990)</f>
        <v>1043.70487001624</v>
      </c>
      <c r="AK64" s="97">
        <f>SUMIF(WSE_Calcs!$D$7:$D$990,$B64,WSE_Calcs!AN$7:AN$990)</f>
        <v>701.35550053499196</v>
      </c>
      <c r="AL64" s="436">
        <f>AJ64/Controls!$D$146</f>
        <v>0.94882260910567273</v>
      </c>
      <c r="AM64" s="436">
        <f>AK64/Controls!$D$146</f>
        <v>0.63759590957726542</v>
      </c>
      <c r="AN64" s="97">
        <f t="shared" si="62"/>
        <v>-342.349369481248</v>
      </c>
      <c r="AO64" s="436">
        <f t="shared" si="39"/>
        <v>-0.3112266995284072</v>
      </c>
      <c r="AP64" s="97"/>
      <c r="AQ64" s="1111">
        <v>1959</v>
      </c>
      <c r="AR64" s="1112">
        <v>272.25862139236824</v>
      </c>
      <c r="AS64" s="97">
        <v>830</v>
      </c>
      <c r="AT64" s="97">
        <v>648.96201324462891</v>
      </c>
      <c r="AU64" s="97">
        <v>28.640733315964376</v>
      </c>
      <c r="AV64" s="97">
        <v>728.7449331740703</v>
      </c>
      <c r="AW64" s="97">
        <v>166</v>
      </c>
      <c r="AX64" s="97">
        <v>331.10147351351543</v>
      </c>
      <c r="AY64" s="97">
        <v>535.98588380823662</v>
      </c>
      <c r="AZ64" s="758">
        <v>493.94937595775394</v>
      </c>
      <c r="BA64" s="696">
        <f t="shared" si="58"/>
        <v>0.32802243541249188</v>
      </c>
      <c r="BB64" s="696">
        <f t="shared" si="41"/>
        <v>0.2</v>
      </c>
      <c r="BC64" s="1109">
        <f t="shared" si="42"/>
        <v>58.842852121147189</v>
      </c>
      <c r="BD64" s="696"/>
      <c r="BE64" s="97">
        <f>SUMIF(WSE_Calcs!$D$7:$D$990,Annual_Summary_Tables!$B64,WSE_Calcs!H$7:H$990)</f>
        <v>455</v>
      </c>
      <c r="BF64" s="97">
        <f>SUMIF(WSE_Calcs!$D$7:$D$990,Annual_Summary_Tables!$B64,WSE_Calcs!Y$7:Y$990)</f>
        <v>355.5245944844396</v>
      </c>
      <c r="BG64" s="97">
        <f>SUMIF(WSE_Calcs!$D$7:$D$990,Annual_Summary_Tables!$B64,WSE_Calcs!L$7:L$990)</f>
        <v>268.12684721639334</v>
      </c>
      <c r="BH64" s="97">
        <f>SUMIF(WSE_Calcs!$D$7:$D$990,Annual_Summary_Tables!$B64,WSE_Calcs!CE$7:CE$990)</f>
        <v>474.94545469456318</v>
      </c>
      <c r="BI64" s="1105">
        <f t="shared" si="43"/>
        <v>206.81860747816984</v>
      </c>
      <c r="BJ64" s="97">
        <f>SUMIF(WSE_Calcs!$D$7:$D$990,$B64,WSE_Calcs!AH$7:AH$990)</f>
        <v>624.99999999999989</v>
      </c>
      <c r="BK64" s="97">
        <f>SUMIF(Merc!$D$7:$D$990,$B64,Merc!AF$7:AF$990)</f>
        <v>593.31558791735938</v>
      </c>
      <c r="BL64" s="97">
        <f>SUMIF(WSE_Calcs!$D$7:$D$990,$B64,WSE_Calcs!AO$7:AO$990)</f>
        <v>453.50339573134704</v>
      </c>
      <c r="BM64" s="436">
        <f>BK64/Controls!$E$146</f>
        <v>0.94930494066777504</v>
      </c>
      <c r="BN64" s="436">
        <f>BL64/Controls!$E$146</f>
        <v>0.72560543317015525</v>
      </c>
      <c r="BO64" s="97">
        <f t="shared" si="63"/>
        <v>-139.81219218601234</v>
      </c>
      <c r="BP64" s="436">
        <f t="shared" si="45"/>
        <v>-0.22369950749761977</v>
      </c>
      <c r="BQ64" s="97"/>
      <c r="BR64" s="1111">
        <v>1959</v>
      </c>
      <c r="BS64" s="1112">
        <v>147.80225273195379</v>
      </c>
      <c r="BT64" s="97">
        <v>392</v>
      </c>
      <c r="BU64" s="97">
        <v>408.05277252197266</v>
      </c>
      <c r="BV64" s="97">
        <v>10.087237835718581</v>
      </c>
      <c r="BW64" s="97">
        <v>439.40875282476759</v>
      </c>
      <c r="BX64" s="97">
        <v>78.400000000000006</v>
      </c>
      <c r="BY64" s="97">
        <v>111.18496930250743</v>
      </c>
      <c r="BZ64" s="97">
        <v>310.2764862406259</v>
      </c>
      <c r="CA64" s="758">
        <v>288.80873555579137</v>
      </c>
      <c r="CB64" s="696">
        <f t="shared" si="59"/>
        <v>0.37704656309171886</v>
      </c>
      <c r="CC64" s="1110">
        <f t="shared" si="47"/>
        <v>0.2</v>
      </c>
      <c r="CD64" s="1109">
        <f t="shared" si="48"/>
        <v>-36.61728342944636</v>
      </c>
      <c r="CE64" s="1109"/>
      <c r="CF64" s="97">
        <f>SUMIF(WSE_Calcs!$D$7:$D$990,Annual_Summary_Tables!$B64,WSE_Calcs!I$7:I$990)</f>
        <v>3067</v>
      </c>
      <c r="CG64" s="97">
        <f>SUMIF(WSE_Calcs!$D$7:$D$990,Annual_Summary_Tables!$B64,WSE_Calcs!AI$7:AI$990)</f>
        <v>2475</v>
      </c>
      <c r="CH64" s="97">
        <f t="shared" si="60"/>
        <v>2264.5336597218793</v>
      </c>
      <c r="CI64" s="97">
        <f>SUMIF(WSE_Calcs!$D$7:$D$990,Annual_Summary_Tables!$B64,WSE_Calcs!AP$7:AP$990)</f>
        <v>1731.2143246015296</v>
      </c>
      <c r="CJ64" s="97">
        <f t="shared" si="64"/>
        <v>-533.31933512034971</v>
      </c>
      <c r="CK64" s="436">
        <f t="shared" si="54"/>
        <v>0.9149630948371229</v>
      </c>
      <c r="CL64" s="436">
        <f t="shared" si="55"/>
        <v>0.69948053519253717</v>
      </c>
      <c r="CM64" s="436">
        <f t="shared" si="65"/>
        <v>-0.21548255964458574</v>
      </c>
      <c r="CN64" s="97"/>
      <c r="CO64" s="1111">
        <v>1959</v>
      </c>
      <c r="CP64" s="1112">
        <v>2545</v>
      </c>
      <c r="CQ64" s="97">
        <v>1027.1268473979856</v>
      </c>
      <c r="CR64" s="97">
        <v>551.81455891254518</v>
      </c>
      <c r="CS64" s="97">
        <v>1211.358040764655</v>
      </c>
      <c r="CT64" s="97">
        <v>1147.4300437029792</v>
      </c>
      <c r="CU64" s="758">
        <v>797.1834421081096</v>
      </c>
      <c r="CV64" s="97">
        <f t="shared" si="51"/>
        <v>-229.94340528987595</v>
      </c>
      <c r="CW64" s="436">
        <f t="shared" si="52"/>
        <v>0.40358618758270554</v>
      </c>
      <c r="CX64" s="90"/>
      <c r="CY64" s="1104">
        <v>1959</v>
      </c>
      <c r="CZ64" s="1112">
        <v>1288.1341552734375</v>
      </c>
      <c r="DA64" s="97">
        <v>1577.4747458873769</v>
      </c>
      <c r="DB64" s="97">
        <v>1155.895751953125</v>
      </c>
      <c r="DC64" s="97">
        <v>1156.212118646931</v>
      </c>
      <c r="DD64" s="97">
        <v>368.4278564453125</v>
      </c>
      <c r="DE64" s="758">
        <v>423.42705101559056</v>
      </c>
      <c r="DF64" s="90">
        <f>IF(CZ64&gt;Controls!$H$67,0,1)</f>
        <v>0</v>
      </c>
      <c r="DG64" s="90">
        <f>IF(DA64&gt;Controls!$H$67,0,1)</f>
        <v>0</v>
      </c>
      <c r="DH64" s="90">
        <f>IF(DB64&gt;Controls!$H$76,0,1)</f>
        <v>0</v>
      </c>
      <c r="DI64" s="90">
        <f>IF(DC64&gt;Controls!$H$76,0,1)</f>
        <v>0</v>
      </c>
      <c r="DJ64" s="90">
        <f>IF(DD64&gt;Controls!$H$85,0,1)</f>
        <v>0</v>
      </c>
      <c r="DK64" s="90">
        <f>IF(DE64&gt;Controls!$H$85,0,1)</f>
        <v>0</v>
      </c>
    </row>
    <row r="65" spans="1:115">
      <c r="A65" s="22"/>
      <c r="B65" s="1104">
        <v>1960</v>
      </c>
      <c r="C65" s="97">
        <f>SUMIF(WSE_Calcs!$D$7:$D$990,Annual_Summary_Tables!$B65,WSE_Calcs!F$7:F$990)</f>
        <v>594</v>
      </c>
      <c r="D65" s="97">
        <f>SUMIF(WSE_Calcs!$D$7:$D$990,Annual_Summary_Tables!$B65,WSE_Calcs!W$7:W$990)</f>
        <v>532.12252629051522</v>
      </c>
      <c r="E65" s="97">
        <f>SUMIF(WSE_Calcs!$D$7:$D$990,Annual_Summary_Tables!$B65,WSE_Calcs!J$7:J$990)</f>
        <v>467.38446569521562</v>
      </c>
      <c r="F65" s="97">
        <f>SUMIF(WSE_Calcs!$D$7:$D$990,Annual_Summary_Tables!$B65,WSE_Calcs!BC$7:BC$990)</f>
        <v>532.12252629051522</v>
      </c>
      <c r="G65" s="1105">
        <f t="shared" si="53"/>
        <v>64.738060595299601</v>
      </c>
      <c r="H65" s="97">
        <f>SUMIF(WSE_Calcs!$D$7:$D$990,$B65,WSE_Calcs!AF$7:AF$990)</f>
        <v>750</v>
      </c>
      <c r="I65" s="97">
        <f>SUMIF(Stan!$D$7:$D$990,$B65,Stan!AH$7:AH$990)</f>
        <v>572.1664457447273</v>
      </c>
      <c r="J65" s="97">
        <f>SUMIF(WSE_Calcs!$D$7:$D$990,$B65,WSE_Calcs!AM$7:AM$990)</f>
        <v>504.26048006457063</v>
      </c>
      <c r="K65" s="436">
        <f>I65/Controls!C$146</f>
        <v>0.76288859432630307</v>
      </c>
      <c r="L65" s="436">
        <f>J65/Controls!C$146</f>
        <v>0.67234730675276089</v>
      </c>
      <c r="M65" s="97">
        <f t="shared" si="61"/>
        <v>-67.905965680156669</v>
      </c>
      <c r="N65" s="436">
        <f t="shared" si="56"/>
        <v>-9.0541287573542226E-2</v>
      </c>
      <c r="O65" s="97"/>
      <c r="P65" s="1111">
        <v>1960</v>
      </c>
      <c r="Q65" s="1112">
        <v>266.46193940470039</v>
      </c>
      <c r="R65" s="97">
        <v>552</v>
      </c>
      <c r="S65" s="97">
        <v>363</v>
      </c>
      <c r="T65" s="97">
        <v>20.169748803761379</v>
      </c>
      <c r="U65" s="97">
        <v>530.15923337826052</v>
      </c>
      <c r="V65" s="97">
        <v>110.40000000000002</v>
      </c>
      <c r="W65" s="97">
        <v>110.40000000000002</v>
      </c>
      <c r="X65" s="97">
        <v>365.09567071579227</v>
      </c>
      <c r="Y65" s="758">
        <v>347.06656691645276</v>
      </c>
      <c r="Z65" s="696">
        <f t="shared" si="57"/>
        <v>0.48272090471866014</v>
      </c>
      <c r="AA65" s="696">
        <f t="shared" si="35"/>
        <v>0.20000000000000004</v>
      </c>
      <c r="AB65" s="1109">
        <f t="shared" si="36"/>
        <v>-156.06193940470035</v>
      </c>
      <c r="AC65" s="696"/>
      <c r="AD65" s="97">
        <f>SUMIF(WSE_Calcs!$D$7:$D$990,Annual_Summary_Tables!$B65,WSE_Calcs!G$7:G$990)</f>
        <v>1052</v>
      </c>
      <c r="AE65" s="97">
        <f>SUMIF(WSE_Calcs!$D$7:$D$990,Annual_Summary_Tables!$B65,WSE_Calcs!X$7:X$990)</f>
        <v>729.20584444408564</v>
      </c>
      <c r="AF65" s="97">
        <f>SUMIF(WSE_Calcs!$D$7:$D$990,Annual_Summary_Tables!$B65,WSE_Calcs!K$7:K$990)</f>
        <v>309.23156419486054</v>
      </c>
      <c r="AG65" s="97">
        <f>SUMIF(WSE_Calcs!$D$7:$D$990,Annual_Summary_Tables!$B65,WSE_Calcs!BR$7:BR$990)</f>
        <v>729.20584444408564</v>
      </c>
      <c r="AH65" s="1105">
        <f t="shared" si="37"/>
        <v>419.9742802492251</v>
      </c>
      <c r="AI65" s="97">
        <f>SUMIF(WSE_Calcs!$D$7:$D$990,$B65,WSE_Calcs!AG$7:AG$990)</f>
        <v>1100.0000000000002</v>
      </c>
      <c r="AJ65" s="97">
        <f>SUMIF(Tuol!$D$7:$D$990,$B65,Tuol!AC$7:AC$990)</f>
        <v>934.01391850369043</v>
      </c>
      <c r="AK65" s="97">
        <f>SUMIF(WSE_Calcs!$D$7:$D$990,$B65,WSE_Calcs!AN$7:AN$990)</f>
        <v>443.52016624443689</v>
      </c>
      <c r="AL65" s="436">
        <f>AJ65/Controls!$D$146</f>
        <v>0.84910356227608219</v>
      </c>
      <c r="AM65" s="436">
        <f>AK65/Controls!$D$146</f>
        <v>0.40320015113130625</v>
      </c>
      <c r="AN65" s="97">
        <f t="shared" si="62"/>
        <v>-490.49375225925354</v>
      </c>
      <c r="AO65" s="436">
        <f t="shared" si="39"/>
        <v>-0.44590341114477583</v>
      </c>
      <c r="AP65" s="97"/>
      <c r="AQ65" s="1111">
        <v>1960</v>
      </c>
      <c r="AR65" s="1112">
        <v>163.82571975077479</v>
      </c>
      <c r="AS65" s="97">
        <v>973</v>
      </c>
      <c r="AT65" s="97">
        <v>635.36699676513672</v>
      </c>
      <c r="AU65" s="97">
        <v>23.29313182980561</v>
      </c>
      <c r="AV65" s="97">
        <v>561.34554417129391</v>
      </c>
      <c r="AW65" s="97">
        <v>194.60000000000002</v>
      </c>
      <c r="AX65" s="97">
        <v>194.60000000000002</v>
      </c>
      <c r="AY65" s="97">
        <v>535.98588380823662</v>
      </c>
      <c r="AZ65" s="758">
        <v>331.59427358642512</v>
      </c>
      <c r="BA65" s="696">
        <f t="shared" si="58"/>
        <v>0.16837175719504091</v>
      </c>
      <c r="BB65" s="696">
        <f t="shared" si="41"/>
        <v>0.2</v>
      </c>
      <c r="BC65" s="1109">
        <f t="shared" si="42"/>
        <v>30.774280249225228</v>
      </c>
      <c r="BD65" s="696"/>
      <c r="BE65" s="97">
        <f>SUMIF(WSE_Calcs!$D$7:$D$990,Annual_Summary_Tables!$B65,WSE_Calcs!H$7:H$990)</f>
        <v>483</v>
      </c>
      <c r="BF65" s="97">
        <f>SUMIF(WSE_Calcs!$D$7:$D$990,Annual_Summary_Tables!$B65,WSE_Calcs!Y$7:Y$990)</f>
        <v>377.24309932992475</v>
      </c>
      <c r="BG65" s="97">
        <f>SUMIF(WSE_Calcs!$D$7:$D$990,Annual_Summary_Tables!$B65,WSE_Calcs!L$7:L$990)</f>
        <v>220.0027341076559</v>
      </c>
      <c r="BH65" s="97">
        <f>SUMIF(WSE_Calcs!$D$7:$D$990,Annual_Summary_Tables!$B65,WSE_Calcs!CE$7:CE$990)</f>
        <v>377.2430993299248</v>
      </c>
      <c r="BI65" s="1105">
        <f t="shared" si="43"/>
        <v>157.24036522226891</v>
      </c>
      <c r="BJ65" s="97">
        <f>SUMIF(WSE_Calcs!$D$7:$D$990,$B65,WSE_Calcs!AH$7:AH$990)</f>
        <v>624.99999999999989</v>
      </c>
      <c r="BK65" s="97">
        <f>SUMIF(Merc!$D$7:$D$990,$B65,Merc!AF$7:AF$990)</f>
        <v>588.04142235748043</v>
      </c>
      <c r="BL65" s="97">
        <f>SUMIF(WSE_Calcs!$D$7:$D$990,$B65,WSE_Calcs!AO$7:AO$990)</f>
        <v>282.44747054731232</v>
      </c>
      <c r="BM65" s="436">
        <f>BK65/Controls!$E$146</f>
        <v>0.94086627577196869</v>
      </c>
      <c r="BN65" s="436">
        <f>BL65/Controls!$E$146</f>
        <v>0.45191595287569969</v>
      </c>
      <c r="BO65" s="97">
        <f t="shared" si="63"/>
        <v>-305.59395181016811</v>
      </c>
      <c r="BP65" s="436">
        <f t="shared" si="45"/>
        <v>-0.48895032289626905</v>
      </c>
      <c r="BQ65" s="97"/>
      <c r="BR65" s="1111">
        <v>1960</v>
      </c>
      <c r="BS65" s="1112">
        <v>113.95963477773114</v>
      </c>
      <c r="BT65" s="97">
        <v>452</v>
      </c>
      <c r="BU65" s="97">
        <v>466.64811706542969</v>
      </c>
      <c r="BV65" s="97">
        <v>6.8859618742603903</v>
      </c>
      <c r="BW65" s="97">
        <v>387.54518990508774</v>
      </c>
      <c r="BX65" s="97">
        <v>90.4</v>
      </c>
      <c r="BY65" s="97">
        <v>90.40000000000002</v>
      </c>
      <c r="BZ65" s="97">
        <v>310.2764862406259</v>
      </c>
      <c r="CA65" s="758">
        <v>202.19916532733012</v>
      </c>
      <c r="CB65" s="696">
        <f t="shared" si="59"/>
        <v>0.25212308579144055</v>
      </c>
      <c r="CC65" s="1110">
        <f t="shared" si="47"/>
        <v>0.2</v>
      </c>
      <c r="CD65" s="1109">
        <f t="shared" si="48"/>
        <v>-23.559634777731119</v>
      </c>
      <c r="CE65" s="1109"/>
      <c r="CF65" s="97">
        <f>SUMIF(WSE_Calcs!$D$7:$D$990,Annual_Summary_Tables!$B65,WSE_Calcs!I$7:I$990)</f>
        <v>3047</v>
      </c>
      <c r="CG65" s="97">
        <f>SUMIF(WSE_Calcs!$D$7:$D$990,Annual_Summary_Tables!$B65,WSE_Calcs!AI$7:AI$990)</f>
        <v>2475</v>
      </c>
      <c r="CH65" s="97">
        <f t="shared" si="60"/>
        <v>2094.2217866058982</v>
      </c>
      <c r="CI65" s="97">
        <f>SUMIF(WSE_Calcs!$D$7:$D$990,Annual_Summary_Tables!$B65,WSE_Calcs!AP$7:AP$990)</f>
        <v>1230.22811685632</v>
      </c>
      <c r="CJ65" s="97">
        <f t="shared" si="64"/>
        <v>-863.9936697495782</v>
      </c>
      <c r="CK65" s="436">
        <f t="shared" si="54"/>
        <v>0.84615021681046387</v>
      </c>
      <c r="CL65" s="436">
        <f t="shared" si="55"/>
        <v>0.49706186539649289</v>
      </c>
      <c r="CM65" s="436">
        <f t="shared" si="65"/>
        <v>-0.34908835141397099</v>
      </c>
      <c r="CN65" s="97"/>
      <c r="CO65" s="1111">
        <v>1960</v>
      </c>
      <c r="CP65" s="1112">
        <v>2766</v>
      </c>
      <c r="CQ65" s="97">
        <v>708.69766391722624</v>
      </c>
      <c r="CR65" s="97">
        <v>559.85036998401995</v>
      </c>
      <c r="CS65" s="97">
        <v>1211.358040764655</v>
      </c>
      <c r="CT65" s="97">
        <v>880.86000583020802</v>
      </c>
      <c r="CU65" s="758">
        <v>559.85036998401995</v>
      </c>
      <c r="CV65" s="97">
        <f t="shared" si="51"/>
        <v>-148.84729393320629</v>
      </c>
      <c r="CW65" s="436">
        <f t="shared" si="52"/>
        <v>0.25621752130051562</v>
      </c>
      <c r="CX65" s="90"/>
      <c r="CY65" s="1104">
        <v>1960</v>
      </c>
      <c r="CZ65" s="1112">
        <v>876.138427734375</v>
      </c>
      <c r="DA65" s="97">
        <v>1177.5885486259074</v>
      </c>
      <c r="DB65" s="97">
        <v>838.78680419921875</v>
      </c>
      <c r="DC65" s="97">
        <v>1033.1685858498192</v>
      </c>
      <c r="DD65" s="97">
        <v>124.46065521240234</v>
      </c>
      <c r="DE65" s="758">
        <v>377.70054981654494</v>
      </c>
      <c r="DF65" s="90">
        <f>IF(CZ65&gt;Controls!$H$67,0,1)</f>
        <v>0</v>
      </c>
      <c r="DG65" s="90">
        <f>IF(DA65&gt;Controls!$H$67,0,1)</f>
        <v>0</v>
      </c>
      <c r="DH65" s="90">
        <f>IF(DB65&gt;Controls!$H$76,0,1)</f>
        <v>0</v>
      </c>
      <c r="DI65" s="90">
        <f>IF(DC65&gt;Controls!$H$76,0,1)</f>
        <v>0</v>
      </c>
      <c r="DJ65" s="90">
        <f>IF(DD65&gt;Controls!$H$85,0,1)</f>
        <v>1</v>
      </c>
      <c r="DK65" s="90">
        <f>IF(DE65&gt;Controls!$H$85,0,1)</f>
        <v>0</v>
      </c>
    </row>
    <row r="66" spans="1:115">
      <c r="A66" s="22"/>
      <c r="B66" s="1104">
        <v>1961</v>
      </c>
      <c r="C66" s="97">
        <f>SUMIF(WSE_Calcs!$D$7:$D$990,Annual_Summary_Tables!$B66,WSE_Calcs!F$7:F$990)</f>
        <v>404</v>
      </c>
      <c r="D66" s="97">
        <f>SUMIF(WSE_Calcs!$D$7:$D$990,Annual_Summary_Tables!$B66,WSE_Calcs!W$7:W$990)</f>
        <v>396.79381093427168</v>
      </c>
      <c r="E66" s="97">
        <f>SUMIF(WSE_Calcs!$D$7:$D$990,Annual_Summary_Tables!$B66,WSE_Calcs!J$7:J$990)</f>
        <v>361.45171281798815</v>
      </c>
      <c r="F66" s="97">
        <f>SUMIF(WSE_Calcs!$D$7:$D$990,Annual_Summary_Tables!$B66,WSE_Calcs!BC$7:BC$990)</f>
        <v>396.79381093427162</v>
      </c>
      <c r="G66" s="1105">
        <f t="shared" si="53"/>
        <v>35.342098116283466</v>
      </c>
      <c r="H66" s="97">
        <f>SUMIF(WSE_Calcs!$D$7:$D$990,$B66,WSE_Calcs!AF$7:AF$990)</f>
        <v>750</v>
      </c>
      <c r="I66" s="97">
        <f>SUMIF(Stan!$D$7:$D$990,$B66,Stan!AH$7:AH$990)</f>
        <v>492.03447159633163</v>
      </c>
      <c r="J66" s="97">
        <f>SUMIF(WSE_Calcs!$D$7:$D$990,$B66,WSE_Calcs!AM$7:AM$990)</f>
        <v>423.14591644816198</v>
      </c>
      <c r="K66" s="436">
        <f>I66/Controls!C$146</f>
        <v>0.65604596212844213</v>
      </c>
      <c r="L66" s="436">
        <f>J66/Controls!C$146</f>
        <v>0.56419455526421602</v>
      </c>
      <c r="M66" s="97">
        <f t="shared" si="61"/>
        <v>-68.888555148169644</v>
      </c>
      <c r="N66" s="436">
        <f t="shared" si="56"/>
        <v>-9.1851406864226187E-2</v>
      </c>
      <c r="O66" s="97"/>
      <c r="P66" s="1111">
        <v>1961</v>
      </c>
      <c r="Q66" s="1112">
        <v>177.65790188371642</v>
      </c>
      <c r="R66" s="97">
        <v>355</v>
      </c>
      <c r="S66" s="97">
        <v>237</v>
      </c>
      <c r="T66" s="97">
        <v>14.902104019291144</v>
      </c>
      <c r="U66" s="97">
        <v>409.36008756779438</v>
      </c>
      <c r="V66" s="97">
        <v>74.553719008264466</v>
      </c>
      <c r="W66" s="97">
        <v>74.553719008264494</v>
      </c>
      <c r="X66" s="97">
        <v>365.09567071579227</v>
      </c>
      <c r="Y66" s="758">
        <v>300.9418187684858</v>
      </c>
      <c r="Z66" s="696">
        <f t="shared" si="57"/>
        <v>0.50044479403863784</v>
      </c>
      <c r="AA66" s="696">
        <f t="shared" si="35"/>
        <v>0.21001047607961829</v>
      </c>
      <c r="AB66" s="1109">
        <f t="shared" si="36"/>
        <v>-103.10418287545193</v>
      </c>
      <c r="AC66" s="696"/>
      <c r="AD66" s="97">
        <f>SUMIF(WSE_Calcs!$D$7:$D$990,Annual_Summary_Tables!$B66,WSE_Calcs!G$7:G$990)</f>
        <v>732</v>
      </c>
      <c r="AE66" s="97">
        <f>SUMIF(WSE_Calcs!$D$7:$D$990,Annual_Summary_Tables!$B66,WSE_Calcs!X$7:X$990)</f>
        <v>495.35717772428649</v>
      </c>
      <c r="AF66" s="97">
        <f>SUMIF(WSE_Calcs!$D$7:$D$990,Annual_Summary_Tables!$B66,WSE_Calcs!K$7:K$990)</f>
        <v>232.94553364903476</v>
      </c>
      <c r="AG66" s="97">
        <f>SUMIF(WSE_Calcs!$D$7:$D$990,Annual_Summary_Tables!$B66,WSE_Calcs!BR$7:BR$990)</f>
        <v>495.35717772428654</v>
      </c>
      <c r="AH66" s="1105">
        <f t="shared" si="37"/>
        <v>262.41164407525179</v>
      </c>
      <c r="AI66" s="97">
        <f>SUMIF(WSE_Calcs!$D$7:$D$990,$B66,WSE_Calcs!AG$7:AG$990)</f>
        <v>1100.0000000000002</v>
      </c>
      <c r="AJ66" s="97">
        <f>SUMIF(Tuol!$D$7:$D$990,$B66,Tuol!AC$7:AC$990)</f>
        <v>574.26226395819788</v>
      </c>
      <c r="AK66" s="97">
        <f>SUMIF(WSE_Calcs!$D$7:$D$990,$B66,WSE_Calcs!AN$7:AN$990)</f>
        <v>339.38107399002286</v>
      </c>
      <c r="AL66" s="436">
        <f>AJ66/Controls!$D$146</f>
        <v>0.5220566035983617</v>
      </c>
      <c r="AM66" s="436">
        <f>AK66/Controls!$D$146</f>
        <v>0.30852824908183896</v>
      </c>
      <c r="AN66" s="97">
        <f t="shared" si="62"/>
        <v>-234.88118996817502</v>
      </c>
      <c r="AO66" s="436">
        <f t="shared" si="39"/>
        <v>-0.21352835451652269</v>
      </c>
      <c r="AP66" s="97"/>
      <c r="AQ66" s="1111">
        <v>1961</v>
      </c>
      <c r="AR66" s="1112">
        <v>111.98835592474819</v>
      </c>
      <c r="AS66" s="97">
        <v>624</v>
      </c>
      <c r="AT66" s="97">
        <v>228.77999877929687</v>
      </c>
      <c r="AU66" s="97">
        <v>16.080162118328506</v>
      </c>
      <c r="AV66" s="97">
        <v>351.48484245867769</v>
      </c>
      <c r="AW66" s="97">
        <v>126.70743801652894</v>
      </c>
      <c r="AX66" s="97">
        <v>126.70743801652897</v>
      </c>
      <c r="AY66" s="97">
        <v>535.98588380823662</v>
      </c>
      <c r="AZ66" s="758">
        <v>323.05920883593598</v>
      </c>
      <c r="BA66" s="696">
        <f t="shared" si="58"/>
        <v>0.17946851911017339</v>
      </c>
      <c r="BB66" s="696">
        <f t="shared" si="41"/>
        <v>0.20305679169315535</v>
      </c>
      <c r="BC66" s="1109">
        <f t="shared" si="42"/>
        <v>14.719082091780777</v>
      </c>
      <c r="BD66" s="696"/>
      <c r="BE66" s="97">
        <f>SUMIF(WSE_Calcs!$D$7:$D$990,Annual_Summary_Tables!$B66,WSE_Calcs!H$7:H$990)</f>
        <v>312</v>
      </c>
      <c r="BF66" s="97">
        <f>SUMIF(WSE_Calcs!$D$7:$D$990,Annual_Summary_Tables!$B66,WSE_Calcs!Y$7:Y$990)</f>
        <v>257.95508265471659</v>
      </c>
      <c r="BG66" s="97">
        <f>SUMIF(WSE_Calcs!$D$7:$D$990,Annual_Summary_Tables!$B66,WSE_Calcs!L$7:L$990)</f>
        <v>168.30794299417289</v>
      </c>
      <c r="BH66" s="97">
        <f>SUMIF(WSE_Calcs!$D$7:$D$990,Annual_Summary_Tables!$B66,WSE_Calcs!CE$7:CE$990)</f>
        <v>257.95508265471659</v>
      </c>
      <c r="BI66" s="1105">
        <f t="shared" si="43"/>
        <v>89.647139660543701</v>
      </c>
      <c r="BJ66" s="97">
        <f>SUMIF(WSE_Calcs!$D$7:$D$990,$B66,WSE_Calcs!AH$7:AH$990)</f>
        <v>624.99999999999989</v>
      </c>
      <c r="BK66" s="97">
        <f>SUMIF(Merc!$D$7:$D$990,$B66,Merc!AF$7:AF$990)</f>
        <v>193.37283647899784</v>
      </c>
      <c r="BL66" s="97">
        <f>SUMIF(WSE_Calcs!$D$7:$D$990,$B66,WSE_Calcs!AO$7:AO$990)</f>
        <v>231.30902998995245</v>
      </c>
      <c r="BM66" s="436">
        <f>BK66/Controls!$E$146</f>
        <v>0.30939653836639652</v>
      </c>
      <c r="BN66" s="436">
        <f>BL66/Controls!$E$146</f>
        <v>0.37009444798392394</v>
      </c>
      <c r="BO66" s="97">
        <f t="shared" si="63"/>
        <v>37.93619351095461</v>
      </c>
      <c r="BP66" s="436">
        <f t="shared" si="45"/>
        <v>6.0697909617527385E-2</v>
      </c>
      <c r="BQ66" s="97"/>
      <c r="BR66" s="1111">
        <v>1961</v>
      </c>
      <c r="BS66" s="1112">
        <v>72.352860339456356</v>
      </c>
      <c r="BT66" s="97">
        <v>270</v>
      </c>
      <c r="BU66" s="97">
        <v>283.10372734069824</v>
      </c>
      <c r="BV66" s="97">
        <v>3.9236032880042209</v>
      </c>
      <c r="BW66" s="97">
        <v>129.49113904716555</v>
      </c>
      <c r="BX66" s="97">
        <v>62.279338842975207</v>
      </c>
      <c r="BY66" s="97">
        <v>62.279338842975235</v>
      </c>
      <c r="BZ66" s="97">
        <v>310.2764862406259</v>
      </c>
      <c r="CA66" s="758">
        <v>193.87305957832717</v>
      </c>
      <c r="CB66" s="696">
        <f t="shared" si="59"/>
        <v>0.26797355681280133</v>
      </c>
      <c r="CC66" s="1110">
        <f t="shared" si="47"/>
        <v>0.23066421793694522</v>
      </c>
      <c r="CD66" s="1109">
        <f t="shared" si="48"/>
        <v>-10.073521496481121</v>
      </c>
      <c r="CE66" s="1109"/>
      <c r="CF66" s="97">
        <f>SUMIF(WSE_Calcs!$D$7:$D$990,Annual_Summary_Tables!$B66,WSE_Calcs!I$7:I$990)</f>
        <v>2132</v>
      </c>
      <c r="CG66" s="97">
        <f>SUMIF(WSE_Calcs!$D$7:$D$990,Annual_Summary_Tables!$B66,WSE_Calcs!AI$7:AI$990)</f>
        <v>2475</v>
      </c>
      <c r="CH66" s="97">
        <f t="shared" si="60"/>
        <v>1259.6695720335274</v>
      </c>
      <c r="CI66" s="97">
        <f>SUMIF(WSE_Calcs!$D$7:$D$990,Annual_Summary_Tables!$B66,WSE_Calcs!AP$7:AP$990)</f>
        <v>993.83602042813732</v>
      </c>
      <c r="CJ66" s="97">
        <f>CI66-CH66</f>
        <v>-265.83355160539008</v>
      </c>
      <c r="CK66" s="436">
        <f t="shared" si="54"/>
        <v>0.50895740284182922</v>
      </c>
      <c r="CL66" s="436">
        <f t="shared" si="55"/>
        <v>0.40154990724369183</v>
      </c>
      <c r="CM66" s="436">
        <f t="shared" si="65"/>
        <v>-0.10740749559813741</v>
      </c>
      <c r="CN66" s="97"/>
      <c r="CO66" s="1111">
        <v>1961</v>
      </c>
      <c r="CP66" s="1112">
        <v>1778</v>
      </c>
      <c r="CQ66" s="97">
        <v>484.165133086906</v>
      </c>
      <c r="CR66" s="97">
        <v>385.70651080675356</v>
      </c>
      <c r="CS66" s="97">
        <v>1211.358040764655</v>
      </c>
      <c r="CT66" s="97">
        <v>817.87408718274912</v>
      </c>
      <c r="CU66" s="758">
        <v>385.70651080675378</v>
      </c>
      <c r="CV66" s="97">
        <f t="shared" si="51"/>
        <v>-98.458622280152213</v>
      </c>
      <c r="CW66" s="436">
        <f t="shared" si="52"/>
        <v>0.27230884875529021</v>
      </c>
      <c r="CX66" s="90"/>
      <c r="CY66" s="1104">
        <v>1961</v>
      </c>
      <c r="CZ66" s="1112">
        <v>504.934326171875</v>
      </c>
      <c r="DA66" s="97">
        <v>775.04531296647383</v>
      </c>
      <c r="DB66" s="97">
        <v>586.261962890625</v>
      </c>
      <c r="DC66" s="97">
        <v>675.66898308036366</v>
      </c>
      <c r="DD66" s="97">
        <v>142.70281982421875</v>
      </c>
      <c r="DE66" s="758">
        <v>208.28129993005552</v>
      </c>
      <c r="DF66" s="90">
        <f>IF(CZ66&gt;Controls!$H$67,0,1)</f>
        <v>0</v>
      </c>
      <c r="DG66" s="90">
        <f>IF(DA66&gt;Controls!$H$67,0,1)</f>
        <v>0</v>
      </c>
      <c r="DH66" s="90">
        <f>IF(DB66&gt;Controls!$H$76,0,1)</f>
        <v>0</v>
      </c>
      <c r="DI66" s="90">
        <f>IF(DC66&gt;Controls!$H$76,0,1)</f>
        <v>0</v>
      </c>
      <c r="DJ66" s="90">
        <f>IF(DD66&gt;Controls!$H$85,0,1)</f>
        <v>1</v>
      </c>
      <c r="DK66" s="90">
        <f>IF(DE66&gt;Controls!$H$85,0,1)</f>
        <v>0</v>
      </c>
    </row>
    <row r="67" spans="1:115">
      <c r="A67" s="22"/>
      <c r="B67" s="1104">
        <v>1962</v>
      </c>
      <c r="C67" s="97">
        <f>SUMIF(WSE_Calcs!$D$7:$D$990,Annual_Summary_Tables!$B67,WSE_Calcs!F$7:F$990)</f>
        <v>994</v>
      </c>
      <c r="D67" s="97">
        <f>SUMIF(WSE_Calcs!$D$7:$D$990,Annual_Summary_Tables!$B67,WSE_Calcs!W$7:W$990)</f>
        <v>686.65542665087492</v>
      </c>
      <c r="E67" s="97">
        <f>SUMIF(WSE_Calcs!$D$7:$D$990,Annual_Summary_Tables!$B67,WSE_Calcs!J$7:J$990)</f>
        <v>308.63622884450865</v>
      </c>
      <c r="F67" s="97">
        <f>SUMIF(WSE_Calcs!$D$7:$D$990,Annual_Summary_Tables!$B67,WSE_Calcs!BC$7:BC$990)</f>
        <v>686.65542665087492</v>
      </c>
      <c r="G67" s="1105">
        <f t="shared" si="53"/>
        <v>378.01919780636626</v>
      </c>
      <c r="H67" s="97">
        <f>SUMIF(WSE_Calcs!$D$7:$D$990,$B67,WSE_Calcs!AF$7:AF$990)</f>
        <v>750</v>
      </c>
      <c r="I67" s="97">
        <f>SUMIF(Stan!$D$7:$D$990,$B67,Stan!AH$7:AH$990)</f>
        <v>591.41445801790087</v>
      </c>
      <c r="J67" s="97">
        <f>SUMIF(WSE_Calcs!$D$7:$D$990,$B67,WSE_Calcs!AM$7:AM$990)</f>
        <v>361.53149683128152</v>
      </c>
      <c r="K67" s="436">
        <f>I67/Controls!C$146</f>
        <v>0.78855261069053451</v>
      </c>
      <c r="L67" s="436">
        <f>J67/Controls!C$146</f>
        <v>0.48204199577504203</v>
      </c>
      <c r="M67" s="97">
        <f t="shared" si="61"/>
        <v>-229.88296118661935</v>
      </c>
      <c r="N67" s="436">
        <f t="shared" si="56"/>
        <v>-0.30651061491549247</v>
      </c>
      <c r="O67" s="97"/>
      <c r="P67" s="1111">
        <v>1962</v>
      </c>
      <c r="Q67" s="1112">
        <v>147.54113277214617</v>
      </c>
      <c r="R67" s="97">
        <v>899</v>
      </c>
      <c r="S67" s="97">
        <v>623</v>
      </c>
      <c r="T67" s="97">
        <v>13.212716860180059</v>
      </c>
      <c r="U67" s="97">
        <v>377.33601623030734</v>
      </c>
      <c r="V67" s="97">
        <v>179.8</v>
      </c>
      <c r="W67" s="97">
        <v>179.8</v>
      </c>
      <c r="X67" s="97">
        <v>365.09567071579227</v>
      </c>
      <c r="Y67" s="758">
        <v>258.49379931273108</v>
      </c>
      <c r="Z67" s="696">
        <f t="shared" si="57"/>
        <v>0.16411694412919486</v>
      </c>
      <c r="AA67" s="696">
        <f t="shared" si="35"/>
        <v>0.2</v>
      </c>
      <c r="AB67" s="1109">
        <f t="shared" si="36"/>
        <v>32.258867227853841</v>
      </c>
      <c r="AC67" s="696"/>
      <c r="AD67" s="97">
        <f>SUMIF(WSE_Calcs!$D$7:$D$990,Annual_Summary_Tables!$B67,WSE_Calcs!G$7:G$990)</f>
        <v>1766</v>
      </c>
      <c r="AE67" s="97">
        <f>SUMIF(WSE_Calcs!$D$7:$D$990,Annual_Summary_Tables!$B67,WSE_Calcs!X$7:X$990)</f>
        <v>1001.6708039086711</v>
      </c>
      <c r="AF67" s="97">
        <f>SUMIF(WSE_Calcs!$D$7:$D$990,Annual_Summary_Tables!$B67,WSE_Calcs!K$7:K$990)</f>
        <v>484.98312919679756</v>
      </c>
      <c r="AG67" s="97">
        <f>SUMIF(WSE_Calcs!$D$7:$D$990,Annual_Summary_Tables!$B67,WSE_Calcs!BR$7:BR$990)</f>
        <v>1001.6708039086711</v>
      </c>
      <c r="AH67" s="1105">
        <f t="shared" si="37"/>
        <v>516.68767471187357</v>
      </c>
      <c r="AI67" s="97">
        <f>SUMIF(WSE_Calcs!$D$7:$D$990,$B67,WSE_Calcs!AG$7:AG$990)</f>
        <v>1100.0000000000002</v>
      </c>
      <c r="AJ67" s="97">
        <f>SUMIF(Tuol!$D$7:$D$990,$B67,Tuol!AC$7:AC$990)</f>
        <v>818.02849709313762</v>
      </c>
      <c r="AK67" s="97">
        <f>SUMIF(WSE_Calcs!$D$7:$D$990,$B67,WSE_Calcs!AN$7:AN$990)</f>
        <v>216.73516696479419</v>
      </c>
      <c r="AL67" s="436">
        <f>AJ67/Controls!$D$146</f>
        <v>0.74366227008467056</v>
      </c>
      <c r="AM67" s="436">
        <f>AK67/Controls!$D$146</f>
        <v>0.19703196996799471</v>
      </c>
      <c r="AN67" s="97">
        <f t="shared" si="62"/>
        <v>-601.29333012834343</v>
      </c>
      <c r="AO67" s="436">
        <f t="shared" si="39"/>
        <v>-0.54663030011667568</v>
      </c>
      <c r="AP67" s="97"/>
      <c r="AQ67" s="1111">
        <v>1962</v>
      </c>
      <c r="AR67" s="1112">
        <v>338.2478624782089</v>
      </c>
      <c r="AS67" s="97">
        <v>1569</v>
      </c>
      <c r="AT67" s="97">
        <v>1227.2259979248047</v>
      </c>
      <c r="AU67" s="97">
        <v>17.760438852546628</v>
      </c>
      <c r="AV67" s="97">
        <v>614.52221088504007</v>
      </c>
      <c r="AW67" s="97">
        <v>313.80000000000007</v>
      </c>
      <c r="AX67" s="97">
        <v>313.80000000000007</v>
      </c>
      <c r="AY67" s="97">
        <v>535.98588380823662</v>
      </c>
      <c r="AZ67" s="758">
        <v>225.10690943741125</v>
      </c>
      <c r="BA67" s="696">
        <f t="shared" si="58"/>
        <v>0.21558181164959139</v>
      </c>
      <c r="BB67" s="696">
        <f t="shared" si="41"/>
        <v>0.20000000000000004</v>
      </c>
      <c r="BC67" s="1109">
        <f t="shared" si="42"/>
        <v>-24.447862478208833</v>
      </c>
      <c r="BD67" s="696"/>
      <c r="BE67" s="97">
        <f>SUMIF(WSE_Calcs!$D$7:$D$990,Annual_Summary_Tables!$B67,WSE_Calcs!H$7:H$990)</f>
        <v>928</v>
      </c>
      <c r="BF67" s="97">
        <f>SUMIF(WSE_Calcs!$D$7:$D$990,Annual_Summary_Tables!$B67,WSE_Calcs!Y$7:Y$990)</f>
        <v>612.67910664708154</v>
      </c>
      <c r="BG67" s="97">
        <f>SUMIF(WSE_Calcs!$D$7:$D$990,Annual_Summary_Tables!$B67,WSE_Calcs!L$7:L$990)</f>
        <v>302.57339325203384</v>
      </c>
      <c r="BH67" s="97">
        <f>SUMIF(WSE_Calcs!$D$7:$D$990,Annual_Summary_Tables!$B67,WSE_Calcs!CE$7:CE$990)</f>
        <v>612.67910664708143</v>
      </c>
      <c r="BI67" s="1105">
        <f t="shared" si="43"/>
        <v>310.10571339504759</v>
      </c>
      <c r="BJ67" s="97">
        <f>SUMIF(WSE_Calcs!$D$7:$D$990,$B67,WSE_Calcs!AH$7:AH$990)</f>
        <v>624.99999999999989</v>
      </c>
      <c r="BK67" s="97">
        <f>SUMIF(Merc!$D$7:$D$990,$B67,Merc!AF$7:AF$990)</f>
        <v>544.64661258287663</v>
      </c>
      <c r="BL67" s="97">
        <f>SUMIF(WSE_Calcs!$D$7:$D$990,$B67,WSE_Calcs!AO$7:AO$990)</f>
        <v>162.65581007694504</v>
      </c>
      <c r="BM67" s="436">
        <f>BK67/Controls!$E$146</f>
        <v>0.87143458013260255</v>
      </c>
      <c r="BN67" s="436">
        <f>BL67/Controls!$E$146</f>
        <v>0.26024929612311209</v>
      </c>
      <c r="BO67" s="97">
        <f t="shared" si="63"/>
        <v>-381.99080250593158</v>
      </c>
      <c r="BP67" s="436">
        <f t="shared" si="45"/>
        <v>-0.61118528400949068</v>
      </c>
      <c r="BQ67" s="97"/>
      <c r="BR67" s="1111">
        <v>1962</v>
      </c>
      <c r="BS67" s="1112">
        <v>190.4777576793324</v>
      </c>
      <c r="BT67" s="97">
        <v>842</v>
      </c>
      <c r="BU67" s="97">
        <v>853.84268951416016</v>
      </c>
      <c r="BV67" s="97">
        <v>6.8687879973797754</v>
      </c>
      <c r="BW67" s="97">
        <v>369.16958465828384</v>
      </c>
      <c r="BX67" s="97">
        <v>168.40000000000003</v>
      </c>
      <c r="BY67" s="97">
        <v>168.40000000000003</v>
      </c>
      <c r="BZ67" s="97">
        <v>310.2764862406259</v>
      </c>
      <c r="CA67" s="758">
        <v>141.25730881200124</v>
      </c>
      <c r="CB67" s="696">
        <f t="shared" si="59"/>
        <v>0.22622061482105985</v>
      </c>
      <c r="CC67" s="1110">
        <f t="shared" si="47"/>
        <v>0.20000000000000004</v>
      </c>
      <c r="CD67" s="1109">
        <f t="shared" si="48"/>
        <v>-22.077757679332365</v>
      </c>
      <c r="CE67" s="1109"/>
      <c r="CF67" s="97">
        <f>SUMIF(WSE_Calcs!$D$7:$D$990,Annual_Summary_Tables!$B67,WSE_Calcs!I$7:I$990)</f>
        <v>5960</v>
      </c>
      <c r="CG67" s="97">
        <f>SUMIF(WSE_Calcs!$D$7:$D$990,Annual_Summary_Tables!$B67,WSE_Calcs!AI$7:AI$990)</f>
        <v>2475</v>
      </c>
      <c r="CH67" s="97">
        <f t="shared" si="60"/>
        <v>1954.0895676939151</v>
      </c>
      <c r="CI67" s="97">
        <f>SUMIF(WSE_Calcs!$D$7:$D$990,Annual_Summary_Tables!$B67,WSE_Calcs!AP$7:AP$990)</f>
        <v>740.92247387302064</v>
      </c>
      <c r="CJ67" s="97">
        <f t="shared" si="64"/>
        <v>-1213.1670938208945</v>
      </c>
      <c r="CK67" s="436">
        <f t="shared" si="54"/>
        <v>0.78953113846218792</v>
      </c>
      <c r="CL67" s="436">
        <f t="shared" si="55"/>
        <v>0.29936261570627098</v>
      </c>
      <c r="CM67" s="436">
        <f t="shared" si="65"/>
        <v>-0.49016852275591694</v>
      </c>
      <c r="CN67" s="97"/>
      <c r="CO67" s="1111">
        <v>1962</v>
      </c>
      <c r="CP67" s="1112">
        <v>5109</v>
      </c>
      <c r="CQ67" s="97">
        <v>1105.0361660640497</v>
      </c>
      <c r="CR67" s="97">
        <v>1090.7694131343621</v>
      </c>
      <c r="CS67" s="97">
        <v>1211.358040764655</v>
      </c>
      <c r="CT67" s="97">
        <v>624.85801756214369</v>
      </c>
      <c r="CU67" s="758">
        <v>1090.7694131343621</v>
      </c>
      <c r="CV67" s="97">
        <f t="shared" si="51"/>
        <v>-14.266752929687527</v>
      </c>
      <c r="CW67" s="436">
        <f t="shared" si="52"/>
        <v>0.21629206617029745</v>
      </c>
      <c r="CX67" s="90"/>
      <c r="CY67" s="1104">
        <v>1962</v>
      </c>
      <c r="CZ67" s="1112">
        <v>559.41156005859375</v>
      </c>
      <c r="DA67" s="97">
        <v>850.05825987554795</v>
      </c>
      <c r="DB67" s="97">
        <v>928.13018798828125</v>
      </c>
      <c r="DC67" s="97">
        <v>1380.7457546575308</v>
      </c>
      <c r="DD67" s="97">
        <v>360.34725952148437</v>
      </c>
      <c r="DE67" s="758">
        <v>704.42698803808764</v>
      </c>
      <c r="DF67" s="90">
        <f>IF(CZ67&gt;Controls!$H$67,0,1)</f>
        <v>0</v>
      </c>
      <c r="DG67" s="90">
        <f>IF(DA67&gt;Controls!$H$67,0,1)</f>
        <v>0</v>
      </c>
      <c r="DH67" s="90">
        <f>IF(DB67&gt;Controls!$H$76,0,1)</f>
        <v>0</v>
      </c>
      <c r="DI67" s="90">
        <f>IF(DC67&gt;Controls!$H$76,0,1)</f>
        <v>0</v>
      </c>
      <c r="DJ67" s="90">
        <f>IF(DD67&gt;Controls!$H$85,0,1)</f>
        <v>0</v>
      </c>
      <c r="DK67" s="90">
        <f>IF(DE67&gt;Controls!$H$85,0,1)</f>
        <v>0</v>
      </c>
    </row>
    <row r="68" spans="1:115">
      <c r="A68" s="22"/>
      <c r="B68" s="1104">
        <v>1963</v>
      </c>
      <c r="C68" s="97">
        <f>SUMIF(WSE_Calcs!$D$7:$D$990,Annual_Summary_Tables!$B68,WSE_Calcs!F$7:F$990)</f>
        <v>1267</v>
      </c>
      <c r="D68" s="97">
        <f>SUMIF(WSE_Calcs!$D$7:$D$990,Annual_Summary_Tables!$B68,WSE_Calcs!W$7:W$990)</f>
        <v>725.92002116557967</v>
      </c>
      <c r="E68" s="97">
        <f>SUMIF(WSE_Calcs!$D$7:$D$990,Annual_Summary_Tables!$B68,WSE_Calcs!J$7:J$990)</f>
        <v>502.65031639414394</v>
      </c>
      <c r="F68" s="97">
        <f>SUMIF(WSE_Calcs!$D$7:$D$990,Annual_Summary_Tables!$B68,WSE_Calcs!BC$7:BC$990)</f>
        <v>725.92002116557967</v>
      </c>
      <c r="G68" s="1105">
        <f t="shared" si="53"/>
        <v>223.26970477143573</v>
      </c>
      <c r="H68" s="97">
        <f>SUMIF(WSE_Calcs!$D$7:$D$990,$B68,WSE_Calcs!AF$7:AF$990)</f>
        <v>750</v>
      </c>
      <c r="I68" s="97">
        <f>SUMIF(Stan!$D$7:$D$990,$B68,Stan!AH$7:AH$990)</f>
        <v>542.82334463371717</v>
      </c>
      <c r="J68" s="97">
        <f>SUMIF(WSE_Calcs!$D$7:$D$990,$B68,WSE_Calcs!AM$7:AM$990)</f>
        <v>354.77521526097667</v>
      </c>
      <c r="K68" s="436">
        <f>I68/Controls!C$146</f>
        <v>0.72376445951162294</v>
      </c>
      <c r="L68" s="436">
        <f>J68/Controls!C$146</f>
        <v>0.47303362034796886</v>
      </c>
      <c r="M68" s="97">
        <f t="shared" si="61"/>
        <v>-188.0481293727405</v>
      </c>
      <c r="N68" s="436">
        <f t="shared" si="56"/>
        <v>-0.25073083916365402</v>
      </c>
      <c r="O68" s="97"/>
      <c r="P68" s="1111">
        <v>1963</v>
      </c>
      <c r="Q68" s="1112">
        <v>325.2493034930269</v>
      </c>
      <c r="R68" s="97">
        <v>1075</v>
      </c>
      <c r="S68" s="97">
        <v>889</v>
      </c>
      <c r="T68" s="97">
        <v>15.737709253484553</v>
      </c>
      <c r="U68" s="97">
        <v>485.66694852466424</v>
      </c>
      <c r="V68" s="97">
        <v>215.00000000000006</v>
      </c>
      <c r="W68" s="97">
        <v>215.00000000000006</v>
      </c>
      <c r="X68" s="97">
        <v>365.09567071579227</v>
      </c>
      <c r="Y68" s="758">
        <v>277.58224896491777</v>
      </c>
      <c r="Z68" s="696">
        <f t="shared" si="57"/>
        <v>0.30255749162142037</v>
      </c>
      <c r="AA68" s="696">
        <f t="shared" si="35"/>
        <v>0.20000000000000007</v>
      </c>
      <c r="AB68" s="1109">
        <f t="shared" si="36"/>
        <v>-110.24930349302684</v>
      </c>
      <c r="AC68" s="696"/>
      <c r="AD68" s="97">
        <f>SUMIF(WSE_Calcs!$D$7:$D$990,Annual_Summary_Tables!$B68,WSE_Calcs!G$7:G$990)</f>
        <v>2041</v>
      </c>
      <c r="AE68" s="97">
        <f>SUMIF(WSE_Calcs!$D$7:$D$990,Annual_Summary_Tables!$B68,WSE_Calcs!X$7:X$990)</f>
        <v>1008.8748242994576</v>
      </c>
      <c r="AF68" s="97">
        <f>SUMIF(WSE_Calcs!$D$7:$D$990,Annual_Summary_Tables!$B68,WSE_Calcs!K$7:K$990)</f>
        <v>431.43595776770724</v>
      </c>
      <c r="AG68" s="97">
        <f>SUMIF(WSE_Calcs!$D$7:$D$990,Annual_Summary_Tables!$B68,WSE_Calcs!BR$7:BR$990)</f>
        <v>1008.8748242994575</v>
      </c>
      <c r="AH68" s="1105">
        <f t="shared" si="37"/>
        <v>577.43886653175025</v>
      </c>
      <c r="AI68" s="97">
        <f>SUMIF(WSE_Calcs!$D$7:$D$990,$B68,WSE_Calcs!AG$7:AG$990)</f>
        <v>1100.0000000000002</v>
      </c>
      <c r="AJ68" s="97">
        <f>SUMIF(Tuol!$D$7:$D$990,$B68,Tuol!AC$7:AC$990)</f>
        <v>880.11966590503039</v>
      </c>
      <c r="AK68" s="97">
        <f>SUMIF(WSE_Calcs!$D$7:$D$990,$B68,WSE_Calcs!AN$7:AN$990)</f>
        <v>388.5959219585144</v>
      </c>
      <c r="AL68" s="436">
        <f>AJ68/Controls!$D$146</f>
        <v>0.80010878718639122</v>
      </c>
      <c r="AM68" s="436">
        <f>AK68/Controls!$D$146</f>
        <v>0.35326901996228582</v>
      </c>
      <c r="AN68" s="97">
        <f t="shared" si="62"/>
        <v>-491.52374394651599</v>
      </c>
      <c r="AO68" s="436">
        <f t="shared" si="39"/>
        <v>-0.44683976722410534</v>
      </c>
      <c r="AP68" s="97"/>
      <c r="AQ68" s="1111">
        <v>1963</v>
      </c>
      <c r="AR68" s="1112">
        <v>247.43220784841492</v>
      </c>
      <c r="AS68" s="97">
        <v>1666</v>
      </c>
      <c r="AT68" s="97">
        <v>1428.3050079345703</v>
      </c>
      <c r="AU68" s="97">
        <v>22.397883182872423</v>
      </c>
      <c r="AV68" s="97">
        <v>569.24226889365968</v>
      </c>
      <c r="AW68" s="97">
        <v>333.20000000000005</v>
      </c>
      <c r="AX68" s="97">
        <v>441.15675843321264</v>
      </c>
      <c r="AY68" s="97">
        <v>535.98588380823662</v>
      </c>
      <c r="AZ68" s="758">
        <v>426.82751440459697</v>
      </c>
      <c r="BA68" s="696">
        <f t="shared" si="58"/>
        <v>0.14851873220192971</v>
      </c>
      <c r="BB68" s="696">
        <f t="shared" si="41"/>
        <v>0.20000000000000004</v>
      </c>
      <c r="BC68" s="1109">
        <f t="shared" si="42"/>
        <v>193.72455058479773</v>
      </c>
      <c r="BD68" s="696"/>
      <c r="BE68" s="97">
        <f>SUMIF(WSE_Calcs!$D$7:$D$990,Annual_Summary_Tables!$B68,WSE_Calcs!H$7:H$990)</f>
        <v>984</v>
      </c>
      <c r="BF68" s="97">
        <f>SUMIF(WSE_Calcs!$D$7:$D$990,Annual_Summary_Tables!$B68,WSE_Calcs!Y$7:Y$990)</f>
        <v>588.34613749354332</v>
      </c>
      <c r="BG68" s="97">
        <f>SUMIF(WSE_Calcs!$D$7:$D$990,Annual_Summary_Tables!$B68,WSE_Calcs!L$7:L$990)</f>
        <v>304.89038969686214</v>
      </c>
      <c r="BH68" s="97">
        <f>SUMIF(WSE_Calcs!$D$7:$D$990,Annual_Summary_Tables!$B68,WSE_Calcs!CE$7:CE$990)</f>
        <v>588.34613749354344</v>
      </c>
      <c r="BI68" s="1105">
        <f t="shared" si="43"/>
        <v>283.45574779668129</v>
      </c>
      <c r="BJ68" s="97">
        <f>SUMIF(WSE_Calcs!$D$7:$D$990,$B68,WSE_Calcs!AH$7:AH$990)</f>
        <v>624.99999999999989</v>
      </c>
      <c r="BK68" s="97">
        <f>SUMIF(Merc!$D$7:$D$990,$B68,Merc!AF$7:AF$990)</f>
        <v>554.99626084162185</v>
      </c>
      <c r="BL68" s="97">
        <f>SUMIF(WSE_Calcs!$D$7:$D$990,$B68,WSE_Calcs!AO$7:AO$990)</f>
        <v>347.1408634996987</v>
      </c>
      <c r="BM68" s="436">
        <f>BK68/Controls!$E$146</f>
        <v>0.887994017346595</v>
      </c>
      <c r="BN68" s="436">
        <f>BL68/Controls!$E$146</f>
        <v>0.55542538159951793</v>
      </c>
      <c r="BO68" s="97">
        <f t="shared" si="63"/>
        <v>-207.85539734192315</v>
      </c>
      <c r="BP68" s="436">
        <f t="shared" si="45"/>
        <v>-0.33256863574707712</v>
      </c>
      <c r="BQ68" s="97"/>
      <c r="BR68" s="1111">
        <v>1963</v>
      </c>
      <c r="BS68" s="1112">
        <v>177.5277232776989</v>
      </c>
      <c r="BT68" s="97">
        <v>843</v>
      </c>
      <c r="BU68" s="97">
        <v>851.44379425048828</v>
      </c>
      <c r="BV68" s="97">
        <v>8.4390759337243964</v>
      </c>
      <c r="BW68" s="97">
        <v>380.43676878873964</v>
      </c>
      <c r="BX68" s="97">
        <v>168.6</v>
      </c>
      <c r="BY68" s="97">
        <v>311.46090095100612</v>
      </c>
      <c r="BZ68" s="97">
        <v>310.2764862406259</v>
      </c>
      <c r="CA68" s="758">
        <v>294.64394744690253</v>
      </c>
      <c r="CB68" s="696">
        <f t="shared" si="59"/>
        <v>0.21059041907200343</v>
      </c>
      <c r="CC68" s="1110">
        <f t="shared" si="47"/>
        <v>0.19999999999999998</v>
      </c>
      <c r="CD68" s="1109">
        <f t="shared" si="48"/>
        <v>133.93317767330723</v>
      </c>
      <c r="CE68" s="1109"/>
      <c r="CF68" s="97">
        <f>SUMIF(WSE_Calcs!$D$7:$D$990,Annual_Summary_Tables!$B68,WSE_Calcs!I$7:I$990)</f>
        <v>6577</v>
      </c>
      <c r="CG68" s="97">
        <f>SUMIF(WSE_Calcs!$D$7:$D$990,Annual_Summary_Tables!$B68,WSE_Calcs!AI$7:AI$990)</f>
        <v>2475</v>
      </c>
      <c r="CH68" s="97">
        <f t="shared" si="60"/>
        <v>1977.9392713803695</v>
      </c>
      <c r="CI68" s="97">
        <f>SUMIF(WSE_Calcs!$D$7:$D$990,Annual_Summary_Tables!$B68,WSE_Calcs!AP$7:AP$990)</f>
        <v>1090.5120007191897</v>
      </c>
      <c r="CJ68" s="97">
        <f t="shared" si="64"/>
        <v>-887.42727066117982</v>
      </c>
      <c r="CK68" s="436">
        <f t="shared" si="54"/>
        <v>0.7991673823759069</v>
      </c>
      <c r="CL68" s="436">
        <f t="shared" si="55"/>
        <v>0.44061090938149078</v>
      </c>
      <c r="CM68" s="436">
        <f t="shared" si="65"/>
        <v>-0.35855647299441606</v>
      </c>
      <c r="CN68" s="97"/>
      <c r="CO68" s="1111">
        <v>1963</v>
      </c>
      <c r="CP68" s="1112">
        <v>5340</v>
      </c>
      <c r="CQ68" s="97">
        <v>1212.3036599302686</v>
      </c>
      <c r="CR68" s="97">
        <v>1178.8944253111281</v>
      </c>
      <c r="CS68" s="97">
        <v>1211.358040764655</v>
      </c>
      <c r="CT68" s="97">
        <v>999.05371081641715</v>
      </c>
      <c r="CU68" s="758">
        <v>1429.7120846953467</v>
      </c>
      <c r="CV68" s="97">
        <f t="shared" si="51"/>
        <v>217.40842476507805</v>
      </c>
      <c r="CW68" s="436">
        <f t="shared" si="52"/>
        <v>0.22702315729031247</v>
      </c>
      <c r="CX68" s="90"/>
      <c r="CY68" s="1104">
        <v>1963</v>
      </c>
      <c r="CZ68" s="1112">
        <v>875.0687255859375</v>
      </c>
      <c r="DA68" s="97">
        <v>1251.9839920061063</v>
      </c>
      <c r="DB68" s="97">
        <v>1503.148193359375</v>
      </c>
      <c r="DC68" s="97">
        <v>1773</v>
      </c>
      <c r="DD68" s="97">
        <v>602.3577880859375</v>
      </c>
      <c r="DE68" s="758">
        <v>769.77917428950957</v>
      </c>
      <c r="DF68" s="90">
        <f>IF(CZ68&gt;Controls!$H$67,0,1)</f>
        <v>0</v>
      </c>
      <c r="DG68" s="90">
        <f>IF(DA68&gt;Controls!$H$67,0,1)</f>
        <v>0</v>
      </c>
      <c r="DH68" s="90">
        <f>IF(DB68&gt;Controls!$H$76,0,1)</f>
        <v>0</v>
      </c>
      <c r="DI68" s="90">
        <f>IF(DC68&gt;Controls!$H$76,0,1)</f>
        <v>0</v>
      </c>
      <c r="DJ68" s="90">
        <f>IF(DD68&gt;Controls!$H$85,0,1)</f>
        <v>0</v>
      </c>
      <c r="DK68" s="90">
        <f>IF(DE68&gt;Controls!$H$85,0,1)</f>
        <v>0</v>
      </c>
    </row>
    <row r="69" spans="1:115">
      <c r="A69" s="22"/>
      <c r="B69" s="1104">
        <v>1964</v>
      </c>
      <c r="C69" s="97">
        <f>SUMIF(WSE_Calcs!$D$7:$D$990,Annual_Summary_Tables!$B69,WSE_Calcs!F$7:F$990)</f>
        <v>644</v>
      </c>
      <c r="D69" s="97">
        <f>SUMIF(WSE_Calcs!$D$7:$D$990,Annual_Summary_Tables!$B69,WSE_Calcs!W$7:W$990)</f>
        <v>489.88497917742768</v>
      </c>
      <c r="E69" s="97">
        <f>SUMIF(WSE_Calcs!$D$7:$D$990,Annual_Summary_Tables!$B69,WSE_Calcs!J$7:J$990)</f>
        <v>384.5585765189179</v>
      </c>
      <c r="F69" s="97">
        <f>SUMIF(WSE_Calcs!$D$7:$D$990,Annual_Summary_Tables!$B69,WSE_Calcs!BC$7:BC$990)</f>
        <v>489.88497917742768</v>
      </c>
      <c r="G69" s="1105">
        <f t="shared" si="53"/>
        <v>105.32640265850978</v>
      </c>
      <c r="H69" s="97">
        <f>SUMIF(WSE_Calcs!$D$7:$D$990,$B69,WSE_Calcs!AF$7:AF$990)</f>
        <v>750</v>
      </c>
      <c r="I69" s="97">
        <f>SUMIF(Stan!$D$7:$D$990,$B69,Stan!AH$7:AH$990)</f>
        <v>592.03886481497887</v>
      </c>
      <c r="J69" s="97">
        <f>SUMIF(WSE_Calcs!$D$7:$D$990,$B69,WSE_Calcs!AM$7:AM$990)</f>
        <v>399.9668745397617</v>
      </c>
      <c r="K69" s="436">
        <f>I69/Controls!C$146</f>
        <v>0.78938515308663848</v>
      </c>
      <c r="L69" s="436">
        <f>J69/Controls!C$146</f>
        <v>0.53328916605301557</v>
      </c>
      <c r="M69" s="97">
        <f t="shared" si="61"/>
        <v>-192.07199027521716</v>
      </c>
      <c r="N69" s="436">
        <f t="shared" si="56"/>
        <v>-0.25609598703362291</v>
      </c>
      <c r="O69" s="97"/>
      <c r="P69" s="1111">
        <v>1964</v>
      </c>
      <c r="Q69" s="1112">
        <v>189.87359734149018</v>
      </c>
      <c r="R69" s="97">
        <v>492</v>
      </c>
      <c r="S69" s="97">
        <v>347</v>
      </c>
      <c r="T69" s="97">
        <v>15.587814126763462</v>
      </c>
      <c r="U69" s="97">
        <v>480.29512061757487</v>
      </c>
      <c r="V69" s="97">
        <v>100.82809917355372</v>
      </c>
      <c r="W69" s="97">
        <v>100.82809917355372</v>
      </c>
      <c r="X69" s="97">
        <v>365.09567071579227</v>
      </c>
      <c r="Y69" s="758">
        <v>320.47311879409523</v>
      </c>
      <c r="Z69" s="696">
        <f t="shared" si="57"/>
        <v>0.38592194581603695</v>
      </c>
      <c r="AA69" s="696">
        <f t="shared" si="35"/>
        <v>0.20493516092185715</v>
      </c>
      <c r="AB69" s="1109">
        <f t="shared" si="36"/>
        <v>-89.045498167936458</v>
      </c>
      <c r="AC69" s="696"/>
      <c r="AD69" s="97">
        <f>SUMIF(WSE_Calcs!$D$7:$D$990,Annual_Summary_Tables!$B69,WSE_Calcs!G$7:G$990)</f>
        <v>1130</v>
      </c>
      <c r="AE69" s="97">
        <f>SUMIF(WSE_Calcs!$D$7:$D$990,Annual_Summary_Tables!$B69,WSE_Calcs!X$7:X$990)</f>
        <v>668.09791523074307</v>
      </c>
      <c r="AF69" s="97">
        <f>SUMIF(WSE_Calcs!$D$7:$D$990,Annual_Summary_Tables!$B69,WSE_Calcs!K$7:K$990)</f>
        <v>330.63315495262458</v>
      </c>
      <c r="AG69" s="97">
        <f>SUMIF(WSE_Calcs!$D$7:$D$990,Annual_Summary_Tables!$B69,WSE_Calcs!BR$7:BR$990)</f>
        <v>668.09791523074307</v>
      </c>
      <c r="AH69" s="1105">
        <f t="shared" si="37"/>
        <v>337.46476027811849</v>
      </c>
      <c r="AI69" s="97">
        <f>SUMIF(WSE_Calcs!$D$7:$D$990,$B69,WSE_Calcs!AG$7:AG$990)</f>
        <v>1100.0000000000002</v>
      </c>
      <c r="AJ69" s="97">
        <f>SUMIF(Tuol!$D$7:$D$990,$B69,Tuol!AC$7:AC$990)</f>
        <v>1067.0051191799698</v>
      </c>
      <c r="AK69" s="97">
        <f>SUMIF(WSE_Calcs!$D$7:$D$990,$B69,WSE_Calcs!AN$7:AN$990)</f>
        <v>658.14424258330928</v>
      </c>
      <c r="AL69" s="436">
        <f>AJ69/Controls!$D$146</f>
        <v>0.97000465379997258</v>
      </c>
      <c r="AM69" s="436">
        <f>AK69/Controls!$D$146</f>
        <v>0.59831294780300848</v>
      </c>
      <c r="AN69" s="97">
        <f t="shared" si="62"/>
        <v>-408.86087659666055</v>
      </c>
      <c r="AO69" s="436">
        <f t="shared" si="39"/>
        <v>-0.37169170599696405</v>
      </c>
      <c r="AP69" s="97"/>
      <c r="AQ69" s="1111">
        <v>1964</v>
      </c>
      <c r="AR69" s="1112">
        <v>168.93523972188146</v>
      </c>
      <c r="AS69" s="97">
        <v>844</v>
      </c>
      <c r="AT69" s="97">
        <v>609.80200576782227</v>
      </c>
      <c r="AU69" s="97">
        <v>22.419937057652749</v>
      </c>
      <c r="AV69" s="97">
        <v>704.86158158735793</v>
      </c>
      <c r="AW69" s="97">
        <v>169.90413223140496</v>
      </c>
      <c r="AX69" s="97">
        <v>215.95652542141477</v>
      </c>
      <c r="AY69" s="97">
        <v>535.98588380823662</v>
      </c>
      <c r="AZ69" s="758">
        <v>509.18658961782478</v>
      </c>
      <c r="BA69" s="696">
        <f t="shared" si="58"/>
        <v>0.20016023663730032</v>
      </c>
      <c r="BB69" s="696">
        <f t="shared" si="41"/>
        <v>0.20130821354431866</v>
      </c>
      <c r="BC69" s="1109">
        <f t="shared" si="42"/>
        <v>47.021285699533308</v>
      </c>
      <c r="BD69" s="696"/>
      <c r="BE69" s="97">
        <f>SUMIF(WSE_Calcs!$D$7:$D$990,Annual_Summary_Tables!$B69,WSE_Calcs!H$7:H$990)</f>
        <v>447</v>
      </c>
      <c r="BF69" s="97">
        <f>SUMIF(WSE_Calcs!$D$7:$D$990,Annual_Summary_Tables!$B69,WSE_Calcs!Y$7:Y$990)</f>
        <v>326.21110758127259</v>
      </c>
      <c r="BG69" s="97">
        <f>SUMIF(WSE_Calcs!$D$7:$D$990,Annual_Summary_Tables!$B69,WSE_Calcs!L$7:L$990)</f>
        <v>221.34309781161221</v>
      </c>
      <c r="BH69" s="97">
        <f>SUMIF(WSE_Calcs!$D$7:$D$990,Annual_Summary_Tables!$B69,WSE_Calcs!CE$7:CE$990)</f>
        <v>330.66532328130603</v>
      </c>
      <c r="BI69" s="1105">
        <f t="shared" si="43"/>
        <v>109.32222546969382</v>
      </c>
      <c r="BJ69" s="97">
        <f>SUMIF(WSE_Calcs!$D$7:$D$990,$B69,WSE_Calcs!AH$7:AH$990)</f>
        <v>624.99999999999989</v>
      </c>
      <c r="BK69" s="97">
        <f>SUMIF(Merc!$D$7:$D$990,$B69,Merc!AF$7:AF$990)</f>
        <v>594.89355425054373</v>
      </c>
      <c r="BL69" s="97">
        <f>SUMIF(WSE_Calcs!$D$7:$D$990,$B69,WSE_Calcs!AO$7:AO$990)</f>
        <v>459.74334985192655</v>
      </c>
      <c r="BM69" s="436">
        <f>BK69/Controls!$E$146</f>
        <v>0.95182968680086999</v>
      </c>
      <c r="BN69" s="436">
        <f>BL69/Controls!$E$146</f>
        <v>0.73558935976308248</v>
      </c>
      <c r="BO69" s="97">
        <f t="shared" si="63"/>
        <v>-135.15020439861718</v>
      </c>
      <c r="BP69" s="436">
        <f t="shared" si="45"/>
        <v>-0.21624032703778753</v>
      </c>
      <c r="BQ69" s="97"/>
      <c r="BR69" s="1111">
        <v>1964</v>
      </c>
      <c r="BS69" s="1112">
        <v>101.53199023033962</v>
      </c>
      <c r="BT69" s="97">
        <v>344</v>
      </c>
      <c r="BU69" s="97">
        <v>356.30713272094727</v>
      </c>
      <c r="BV69" s="97">
        <v>7.5031572499551062</v>
      </c>
      <c r="BW69" s="97">
        <v>395.99858085695371</v>
      </c>
      <c r="BX69" s="97">
        <v>77.251239669421494</v>
      </c>
      <c r="BY69" s="97">
        <v>92.43560569461998</v>
      </c>
      <c r="BZ69" s="97">
        <v>310.2764862406259</v>
      </c>
      <c r="CA69" s="758">
        <v>294.64394744690253</v>
      </c>
      <c r="CB69" s="696">
        <f t="shared" si="59"/>
        <v>0.29515113439052215</v>
      </c>
      <c r="CC69" s="1110">
        <f t="shared" si="47"/>
        <v>0.22456755717855084</v>
      </c>
      <c r="CD69" s="1109">
        <f t="shared" si="48"/>
        <v>-9.0963845357196362</v>
      </c>
      <c r="CE69" s="1109"/>
      <c r="CF69" s="97">
        <f>SUMIF(WSE_Calcs!$D$7:$D$990,Annual_Summary_Tables!$B69,WSE_Calcs!I$7:I$990)</f>
        <v>3241</v>
      </c>
      <c r="CG69" s="97">
        <f>SUMIF(WSE_Calcs!$D$7:$D$990,Annual_Summary_Tables!$B69,WSE_Calcs!AI$7:AI$990)</f>
        <v>2475</v>
      </c>
      <c r="CH69" s="97">
        <f t="shared" si="60"/>
        <v>2253.9375382454923</v>
      </c>
      <c r="CI69" s="97">
        <f>SUMIF(WSE_Calcs!$D$7:$D$990,Annual_Summary_Tables!$B69,WSE_Calcs!AP$7:AP$990)</f>
        <v>1517.8544669749976</v>
      </c>
      <c r="CJ69" s="97">
        <f t="shared" si="64"/>
        <v>-736.08307127049466</v>
      </c>
      <c r="CK69" s="436">
        <f t="shared" si="54"/>
        <v>0.91068183363454236</v>
      </c>
      <c r="CL69" s="436">
        <f t="shared" si="55"/>
        <v>0.61327453211111016</v>
      </c>
      <c r="CM69" s="436">
        <f t="shared" si="65"/>
        <v>-0.2974073015234322</v>
      </c>
      <c r="CN69" s="97"/>
      <c r="CO69" s="1111">
        <v>1964</v>
      </c>
      <c r="CP69" s="1112">
        <v>2403</v>
      </c>
      <c r="CQ69" s="97">
        <v>645.81161786544419</v>
      </c>
      <c r="CR69" s="97">
        <v>533.4542616461132</v>
      </c>
      <c r="CS69" s="97">
        <v>1211.358040764655</v>
      </c>
      <c r="CT69" s="97">
        <v>1124.3036558588226</v>
      </c>
      <c r="CU69" s="758">
        <v>594.69102086132148</v>
      </c>
      <c r="CV69" s="97">
        <f t="shared" si="51"/>
        <v>-51.120597004122715</v>
      </c>
      <c r="CW69" s="436">
        <f t="shared" si="52"/>
        <v>0.26875223381832886</v>
      </c>
      <c r="CX69" s="90"/>
      <c r="CY69" s="1104">
        <v>1964</v>
      </c>
      <c r="CZ69" s="1112">
        <v>613.64739990234375</v>
      </c>
      <c r="DA69" s="97">
        <v>1020.9999364501712</v>
      </c>
      <c r="DB69" s="97">
        <v>1075.5787353515625</v>
      </c>
      <c r="DC69" s="97">
        <v>1220.4328005395409</v>
      </c>
      <c r="DD69" s="97">
        <v>313.4234619140625</v>
      </c>
      <c r="DE69" s="758">
        <v>397.96834767680866</v>
      </c>
      <c r="DF69" s="90">
        <f>IF(CZ69&gt;Controls!$H$67,0,1)</f>
        <v>0</v>
      </c>
      <c r="DG69" s="90">
        <f>IF(DA69&gt;Controls!$H$67,0,1)</f>
        <v>0</v>
      </c>
      <c r="DH69" s="90">
        <f>IF(DB69&gt;Controls!$H$76,0,1)</f>
        <v>0</v>
      </c>
      <c r="DI69" s="90">
        <f>IF(DC69&gt;Controls!$H$76,0,1)</f>
        <v>0</v>
      </c>
      <c r="DJ69" s="90">
        <f>IF(DD69&gt;Controls!$H$85,0,1)</f>
        <v>0</v>
      </c>
      <c r="DK69" s="90">
        <f>IF(DE69&gt;Controls!$H$85,0,1)</f>
        <v>0</v>
      </c>
    </row>
    <row r="70" spans="1:115">
      <c r="A70" s="22"/>
      <c r="B70" s="1104">
        <v>1965</v>
      </c>
      <c r="C70" s="97">
        <f>SUMIF(WSE_Calcs!$D$7:$D$990,Annual_Summary_Tables!$B70,WSE_Calcs!F$7:F$990)</f>
        <v>1750</v>
      </c>
      <c r="D70" s="97">
        <f>SUMIF(WSE_Calcs!$D$7:$D$990,Annual_Summary_Tables!$B70,WSE_Calcs!W$7:W$990)</f>
        <v>743.74177177492254</v>
      </c>
      <c r="E70" s="97">
        <f>SUMIF(WSE_Calcs!$D$7:$D$990,Annual_Summary_Tables!$B70,WSE_Calcs!J$7:J$990)</f>
        <v>535.76868932802813</v>
      </c>
      <c r="F70" s="97">
        <f>SUMIF(WSE_Calcs!$D$7:$D$990,Annual_Summary_Tables!$B70,WSE_Calcs!BC$7:BC$990)</f>
        <v>743.74177177492265</v>
      </c>
      <c r="G70" s="1105">
        <f t="shared" si="53"/>
        <v>207.97308244689452</v>
      </c>
      <c r="H70" s="97">
        <f>SUMIF(WSE_Calcs!$D$7:$D$990,$B70,WSE_Calcs!AF$7:AF$990)</f>
        <v>750</v>
      </c>
      <c r="I70" s="97">
        <f>SUMIF(Stan!$D$7:$D$990,$B70,Stan!AH$7:AH$990)</f>
        <v>592.19304671831367</v>
      </c>
      <c r="J70" s="97">
        <f>SUMIF(WSE_Calcs!$D$7:$D$990,$B70,WSE_Calcs!AM$7:AM$990)</f>
        <v>440.9198362323404</v>
      </c>
      <c r="K70" s="436">
        <f>I70/Controls!C$146</f>
        <v>0.78959072895775151</v>
      </c>
      <c r="L70" s="436">
        <f>J70/Controls!C$146</f>
        <v>0.58789311497645391</v>
      </c>
      <c r="M70" s="97">
        <f t="shared" si="61"/>
        <v>-151.27321048597327</v>
      </c>
      <c r="N70" s="436">
        <f t="shared" si="56"/>
        <v>-0.20169761398129768</v>
      </c>
      <c r="O70" s="97"/>
      <c r="P70" s="1111">
        <v>1965</v>
      </c>
      <c r="Q70" s="1112">
        <v>357.34592581756851</v>
      </c>
      <c r="R70" s="97">
        <v>992</v>
      </c>
      <c r="S70" s="97">
        <v>952</v>
      </c>
      <c r="T70" s="97">
        <v>20.465591329779507</v>
      </c>
      <c r="U70" s="97">
        <v>599.74888437822835</v>
      </c>
      <c r="V70" s="97">
        <v>198.4</v>
      </c>
      <c r="W70" s="97">
        <v>198.4</v>
      </c>
      <c r="X70" s="97">
        <v>365.09567071579227</v>
      </c>
      <c r="Y70" s="758">
        <v>336.93696791548763</v>
      </c>
      <c r="Z70" s="696">
        <f t="shared" si="57"/>
        <v>0.36022774779996825</v>
      </c>
      <c r="AA70" s="696">
        <f t="shared" si="35"/>
        <v>0.2</v>
      </c>
      <c r="AB70" s="1109">
        <f t="shared" si="36"/>
        <v>-158.94592581756851</v>
      </c>
      <c r="AC70" s="696"/>
      <c r="AD70" s="97">
        <f>SUMIF(WSE_Calcs!$D$7:$D$990,Annual_Summary_Tables!$B70,WSE_Calcs!G$7:G$990)</f>
        <v>2738</v>
      </c>
      <c r="AE70" s="97">
        <f>SUMIF(WSE_Calcs!$D$7:$D$990,Annual_Summary_Tables!$B70,WSE_Calcs!X$7:X$990)</f>
        <v>1118.7998846990413</v>
      </c>
      <c r="AF70" s="97">
        <f>SUMIF(WSE_Calcs!$D$7:$D$990,Annual_Summary_Tables!$B70,WSE_Calcs!K$7:K$990)</f>
        <v>1002.893559802347</v>
      </c>
      <c r="AG70" s="97">
        <f>SUMIF(WSE_Calcs!$D$7:$D$990,Annual_Summary_Tables!$B70,WSE_Calcs!BR$7:BR$990)</f>
        <v>1460.4014582466752</v>
      </c>
      <c r="AH70" s="1105">
        <f t="shared" si="37"/>
        <v>457.50789844432825</v>
      </c>
      <c r="AI70" s="97">
        <f>SUMIF(WSE_Calcs!$D$7:$D$990,$B70,WSE_Calcs!AG$7:AG$990)</f>
        <v>1100.0000000000002</v>
      </c>
      <c r="AJ70" s="97">
        <f>SUMIF(Tuol!$D$7:$D$990,$B70,Tuol!AC$7:AC$990)</f>
        <v>914.65075599165982</v>
      </c>
      <c r="AK70" s="97">
        <f>SUMIF(WSE_Calcs!$D$7:$D$990,$B70,WSE_Calcs!AN$7:AN$990)</f>
        <v>712.15272151924501</v>
      </c>
      <c r="AL70" s="436">
        <f>AJ70/Controls!$D$146</f>
        <v>0.83150068726514526</v>
      </c>
      <c r="AM70" s="436">
        <f>AK70/Controls!$D$146</f>
        <v>0.64741156501749542</v>
      </c>
      <c r="AN70" s="97">
        <f t="shared" si="62"/>
        <v>-202.49803447241482</v>
      </c>
      <c r="AO70" s="436">
        <f t="shared" si="39"/>
        <v>-0.18408912224764978</v>
      </c>
      <c r="AP70" s="97"/>
      <c r="AQ70" s="1111">
        <v>1965</v>
      </c>
      <c r="AR70" s="1112">
        <v>672.36474948347109</v>
      </c>
      <c r="AS70" s="97">
        <v>1533</v>
      </c>
      <c r="AT70" s="97">
        <v>1301.0559997558594</v>
      </c>
      <c r="AU70" s="97">
        <v>26.382148450110574</v>
      </c>
      <c r="AV70" s="97">
        <v>1082.3962572636879</v>
      </c>
      <c r="AW70" s="97">
        <v>306.59999999999997</v>
      </c>
      <c r="AX70" s="97">
        <v>716.15685772992151</v>
      </c>
      <c r="AY70" s="97">
        <v>535.98588380823662</v>
      </c>
      <c r="AZ70" s="758">
        <v>509.18658961782478</v>
      </c>
      <c r="BA70" s="696">
        <f t="shared" si="58"/>
        <v>0.43859409620578677</v>
      </c>
      <c r="BB70" s="696">
        <f t="shared" si="41"/>
        <v>0.19999999999999998</v>
      </c>
      <c r="BC70" s="1109">
        <f t="shared" si="42"/>
        <v>43.792108246450425</v>
      </c>
      <c r="BD70" s="696"/>
      <c r="BE70" s="97">
        <f>SUMIF(WSE_Calcs!$D$7:$D$990,Annual_Summary_Tables!$B70,WSE_Calcs!H$7:H$990)</f>
        <v>1360</v>
      </c>
      <c r="BF70" s="97">
        <f>SUMIF(WSE_Calcs!$D$7:$D$990,Annual_Summary_Tables!$B70,WSE_Calcs!Y$7:Y$990)</f>
        <v>749.12520766076966</v>
      </c>
      <c r="BG70" s="97">
        <f>SUMIF(WSE_Calcs!$D$7:$D$990,Annual_Summary_Tables!$B70,WSE_Calcs!L$7:L$990)</f>
        <v>483.34828100787701</v>
      </c>
      <c r="BH70" s="97">
        <f>SUMIF(WSE_Calcs!$D$7:$D$990,Annual_Summary_Tables!$B70,WSE_Calcs!CE$7:CE$990)</f>
        <v>751.23292153174941</v>
      </c>
      <c r="BI70" s="1105">
        <f t="shared" si="43"/>
        <v>267.88464052387241</v>
      </c>
      <c r="BJ70" s="97">
        <f>SUMIF(WSE_Calcs!$D$7:$D$990,$B70,WSE_Calcs!AH$7:AH$990)</f>
        <v>624.99999999999989</v>
      </c>
      <c r="BK70" s="97">
        <f>SUMIF(Merc!$D$7:$D$990,$B70,Merc!AF$7:AF$990)</f>
        <v>554.43144159238193</v>
      </c>
      <c r="BL70" s="97">
        <f>SUMIF(WSE_Calcs!$D$7:$D$990,$B70,WSE_Calcs!AO$7:AO$990)</f>
        <v>451.32488974826697</v>
      </c>
      <c r="BM70" s="436">
        <f>BK70/Controls!$E$146</f>
        <v>0.88709030654781107</v>
      </c>
      <c r="BN70" s="436">
        <f>BL70/Controls!$E$146</f>
        <v>0.72211982359722715</v>
      </c>
      <c r="BO70" s="97">
        <f t="shared" si="63"/>
        <v>-103.10655184411496</v>
      </c>
      <c r="BP70" s="436">
        <f t="shared" si="45"/>
        <v>-0.16497048295058397</v>
      </c>
      <c r="BQ70" s="97"/>
      <c r="BR70" s="1111">
        <v>1965</v>
      </c>
      <c r="BS70" s="1112">
        <v>153.20654442148759</v>
      </c>
      <c r="BT70" s="97">
        <v>796</v>
      </c>
      <c r="BU70" s="97">
        <v>760.68598556518555</v>
      </c>
      <c r="BV70" s="97">
        <v>9.9875428570203546</v>
      </c>
      <c r="BW70" s="97">
        <v>370.22766184909284</v>
      </c>
      <c r="BX70" s="97">
        <v>159.20000000000002</v>
      </c>
      <c r="BY70" s="97">
        <v>182.14706566308723</v>
      </c>
      <c r="BZ70" s="97">
        <v>310.2764862406259</v>
      </c>
      <c r="CA70" s="758">
        <v>284.92948205261871</v>
      </c>
      <c r="CB70" s="696">
        <f t="shared" si="59"/>
        <v>0.19247053319282362</v>
      </c>
      <c r="CC70" s="1110">
        <f t="shared" si="47"/>
        <v>0.2</v>
      </c>
      <c r="CD70" s="1109">
        <f t="shared" si="48"/>
        <v>28.94052124159964</v>
      </c>
      <c r="CE70" s="1109"/>
      <c r="CF70" s="97">
        <f>SUMIF(WSE_Calcs!$D$7:$D$990,Annual_Summary_Tables!$B70,WSE_Calcs!I$7:I$990)</f>
        <v>8601</v>
      </c>
      <c r="CG70" s="97">
        <f>SUMIF(WSE_Calcs!$D$7:$D$990,Annual_Summary_Tables!$B70,WSE_Calcs!AI$7:AI$990)</f>
        <v>2475</v>
      </c>
      <c r="CH70" s="97">
        <f t="shared" si="60"/>
        <v>2061.2752443023555</v>
      </c>
      <c r="CI70" s="97">
        <f>SUMIF(WSE_Calcs!$D$7:$D$990,Annual_Summary_Tables!$B70,WSE_Calcs!AP$7:AP$990)</f>
        <v>1604.3974474998524</v>
      </c>
      <c r="CJ70" s="97">
        <f t="shared" si="64"/>
        <v>-456.8777968025031</v>
      </c>
      <c r="CK70" s="436">
        <f t="shared" si="54"/>
        <v>0.83283848254640624</v>
      </c>
      <c r="CL70" s="436">
        <f t="shared" si="55"/>
        <v>0.64824139292923333</v>
      </c>
      <c r="CM70" s="436">
        <f t="shared" si="65"/>
        <v>-0.18459708961717297</v>
      </c>
      <c r="CN70" s="97"/>
      <c r="CO70" s="1111">
        <v>1965</v>
      </c>
      <c r="CP70" s="1112">
        <v>4938</v>
      </c>
      <c r="CQ70" s="97">
        <v>1616.1512632360536</v>
      </c>
      <c r="CR70" s="97">
        <v>1097.4340435135268</v>
      </c>
      <c r="CS70" s="97">
        <v>1211.358040764655</v>
      </c>
      <c r="CT70" s="97">
        <v>1131.0530395859312</v>
      </c>
      <c r="CU70" s="758">
        <v>1529.9379669065354</v>
      </c>
      <c r="CV70" s="97">
        <f t="shared" si="51"/>
        <v>-86.213296329518244</v>
      </c>
      <c r="CW70" s="436">
        <f t="shared" si="52"/>
        <v>0.32728863168004324</v>
      </c>
      <c r="CX70" s="90"/>
      <c r="CY70" s="1104">
        <v>1965</v>
      </c>
      <c r="CZ70" s="1112">
        <v>1264.1678466796875</v>
      </c>
      <c r="DA70" s="97">
        <v>1733.4552975190923</v>
      </c>
      <c r="DB70" s="97">
        <v>1700</v>
      </c>
      <c r="DC70" s="97">
        <v>1569.2148328285916</v>
      </c>
      <c r="DD70" s="97">
        <v>700</v>
      </c>
      <c r="DE70" s="758">
        <v>735.41300971137287</v>
      </c>
      <c r="DF70" s="90">
        <f>IF(CZ70&gt;Controls!$H$67,0,1)</f>
        <v>0</v>
      </c>
      <c r="DG70" s="90">
        <f>IF(DA70&gt;Controls!$H$67,0,1)</f>
        <v>0</v>
      </c>
      <c r="DH70" s="90">
        <f>IF(DB70&gt;Controls!$H$76,0,1)</f>
        <v>0</v>
      </c>
      <c r="DI70" s="90">
        <f>IF(DC70&gt;Controls!$H$76,0,1)</f>
        <v>0</v>
      </c>
      <c r="DJ70" s="90">
        <f>IF(DD70&gt;Controls!$H$85,0,1)</f>
        <v>0</v>
      </c>
      <c r="DK70" s="90">
        <f>IF(DE70&gt;Controls!$H$85,0,1)</f>
        <v>0</v>
      </c>
    </row>
    <row r="71" spans="1:115">
      <c r="A71" s="22"/>
      <c r="B71" s="1104">
        <v>1966</v>
      </c>
      <c r="C71" s="97">
        <f>SUMIF(WSE_Calcs!$D$7:$D$990,Annual_Summary_Tables!$B71,WSE_Calcs!F$7:F$990)</f>
        <v>704</v>
      </c>
      <c r="D71" s="97">
        <f>SUMIF(WSE_Calcs!$D$7:$D$990,Annual_Summary_Tables!$B71,WSE_Calcs!W$7:W$990)</f>
        <v>546.17870234213592</v>
      </c>
      <c r="E71" s="97">
        <f>SUMIF(WSE_Calcs!$D$7:$D$990,Annual_Summary_Tables!$B71,WSE_Calcs!J$7:J$990)</f>
        <v>484.07911667500645</v>
      </c>
      <c r="F71" s="97">
        <f>SUMIF(WSE_Calcs!$D$7:$D$990,Annual_Summary_Tables!$B71,WSE_Calcs!BC$7:BC$990)</f>
        <v>546.17870234213592</v>
      </c>
      <c r="G71" s="1105">
        <f t="shared" si="53"/>
        <v>62.099585667129475</v>
      </c>
      <c r="H71" s="97">
        <f>SUMIF(WSE_Calcs!$D$7:$D$990,$B71,WSE_Calcs!AF$7:AF$990)</f>
        <v>750</v>
      </c>
      <c r="I71" s="97">
        <f>SUMIF(Stan!$D$7:$D$990,$B71,Stan!AH$7:AH$990)</f>
        <v>589.99911609555079</v>
      </c>
      <c r="J71" s="97">
        <f>SUMIF(WSE_Calcs!$D$7:$D$990,$B71,WSE_Calcs!AM$7:AM$990)</f>
        <v>484.66382642969995</v>
      </c>
      <c r="K71" s="436">
        <f>I71/Controls!C$146</f>
        <v>0.786665488127401</v>
      </c>
      <c r="L71" s="436">
        <f>J71/Controls!C$146</f>
        <v>0.64621843523959999</v>
      </c>
      <c r="M71" s="97">
        <f t="shared" si="61"/>
        <v>-105.33528966585084</v>
      </c>
      <c r="N71" s="436">
        <f t="shared" si="56"/>
        <v>-0.14044705288780113</v>
      </c>
      <c r="O71" s="97"/>
      <c r="P71" s="1111">
        <v>1966</v>
      </c>
      <c r="Q71" s="1112">
        <v>269.70041433287059</v>
      </c>
      <c r="R71" s="97">
        <v>553</v>
      </c>
      <c r="S71" s="97">
        <v>428</v>
      </c>
      <c r="T71" s="97">
        <v>21.806959495859701</v>
      </c>
      <c r="U71" s="97">
        <v>517.63250443892048</v>
      </c>
      <c r="V71" s="97">
        <v>111.85619834710745</v>
      </c>
      <c r="W71" s="97">
        <v>111.85619834710748</v>
      </c>
      <c r="X71" s="97">
        <v>365.09567071579227</v>
      </c>
      <c r="Y71" s="758">
        <v>356.7270525187825</v>
      </c>
      <c r="Z71" s="696">
        <f t="shared" si="57"/>
        <v>0.48770418505039892</v>
      </c>
      <c r="AA71" s="696">
        <f t="shared" si="35"/>
        <v>0.20227160641429923</v>
      </c>
      <c r="AB71" s="1109">
        <f t="shared" si="36"/>
        <v>-157.84421598576313</v>
      </c>
      <c r="AC71" s="696"/>
      <c r="AD71" s="97">
        <f>SUMIF(WSE_Calcs!$D$7:$D$990,Annual_Summary_Tables!$B71,WSE_Calcs!G$7:G$990)</f>
        <v>1306</v>
      </c>
      <c r="AE71" s="97">
        <f>SUMIF(WSE_Calcs!$D$7:$D$990,Annual_Summary_Tables!$B71,WSE_Calcs!X$7:X$990)</f>
        <v>883.82540178283193</v>
      </c>
      <c r="AF71" s="97">
        <f>SUMIF(WSE_Calcs!$D$7:$D$990,Annual_Summary_Tables!$B71,WSE_Calcs!K$7:K$990)</f>
        <v>605.59168218943705</v>
      </c>
      <c r="AG71" s="97">
        <f>SUMIF(WSE_Calcs!$D$7:$D$990,Annual_Summary_Tables!$B71,WSE_Calcs!BR$7:BR$990)</f>
        <v>883.82540178283193</v>
      </c>
      <c r="AH71" s="1105">
        <f t="shared" si="37"/>
        <v>278.23371959339488</v>
      </c>
      <c r="AI71" s="97">
        <f>SUMIF(WSE_Calcs!$D$7:$D$990,$B71,WSE_Calcs!AG$7:AG$990)</f>
        <v>1100.0000000000002</v>
      </c>
      <c r="AJ71" s="97">
        <f>SUMIF(Tuol!$D$7:$D$990,$B71,Tuol!AC$7:AC$990)</f>
        <v>1050.8203602492908</v>
      </c>
      <c r="AK71" s="97">
        <f>SUMIF(WSE_Calcs!$D$7:$D$990,$B71,WSE_Calcs!AN$7:AN$990)</f>
        <v>668.96965151908842</v>
      </c>
      <c r="AL71" s="436">
        <f>AJ71/Controls!$D$146</f>
        <v>0.95529123659026438</v>
      </c>
      <c r="AM71" s="436">
        <f>AK71/Controls!$D$146</f>
        <v>0.60815422865371671</v>
      </c>
      <c r="AN71" s="97">
        <f t="shared" si="62"/>
        <v>-381.85070873020243</v>
      </c>
      <c r="AO71" s="436">
        <f t="shared" si="39"/>
        <v>-0.34713700793654761</v>
      </c>
      <c r="AP71" s="97"/>
      <c r="AQ71" s="1111">
        <v>1966</v>
      </c>
      <c r="AR71" s="1112">
        <v>298.36628040660509</v>
      </c>
      <c r="AS71" s="97">
        <v>961</v>
      </c>
      <c r="AT71" s="97">
        <v>712.02297973632812</v>
      </c>
      <c r="AU71" s="97">
        <v>30.353979651080675</v>
      </c>
      <c r="AV71" s="97">
        <v>764.78270943633788</v>
      </c>
      <c r="AW71" s="97">
        <v>192.2</v>
      </c>
      <c r="AX71" s="97">
        <v>210.67723024464172</v>
      </c>
      <c r="AY71" s="97">
        <v>535.98588380823662</v>
      </c>
      <c r="AZ71" s="758">
        <v>471.47911302322598</v>
      </c>
      <c r="BA71" s="696">
        <f t="shared" si="58"/>
        <v>0.3104747975094746</v>
      </c>
      <c r="BB71" s="696">
        <f t="shared" si="41"/>
        <v>0.19999999999999998</v>
      </c>
      <c r="BC71" s="1109">
        <f t="shared" si="42"/>
        <v>-87.689050161963365</v>
      </c>
      <c r="BD71" s="696"/>
      <c r="BE71" s="97">
        <f>SUMIF(WSE_Calcs!$D$7:$D$990,Annual_Summary_Tables!$B71,WSE_Calcs!H$7:H$990)</f>
        <v>669</v>
      </c>
      <c r="BF71" s="97">
        <f>SUMIF(WSE_Calcs!$D$7:$D$990,Annual_Summary_Tables!$B71,WSE_Calcs!Y$7:Y$990)</f>
        <v>514.00410311612211</v>
      </c>
      <c r="BG71" s="97">
        <f>SUMIF(WSE_Calcs!$D$7:$D$990,Annual_Summary_Tables!$B71,WSE_Calcs!L$7:L$990)</f>
        <v>380.01179013591161</v>
      </c>
      <c r="BH71" s="97">
        <f>SUMIF(WSE_Calcs!$D$7:$D$990,Annual_Summary_Tables!$B71,WSE_Calcs!CE$7:CE$990)</f>
        <v>514.00410311612211</v>
      </c>
      <c r="BI71" s="1105">
        <f t="shared" si="43"/>
        <v>133.9923129802105</v>
      </c>
      <c r="BJ71" s="97">
        <f>SUMIF(WSE_Calcs!$D$7:$D$990,$B71,WSE_Calcs!AH$7:AH$990)</f>
        <v>624.99999999999989</v>
      </c>
      <c r="BK71" s="97">
        <f>SUMIF(Merc!$D$7:$D$990,$B71,Merc!AF$7:AF$990)</f>
        <v>595.07784540475893</v>
      </c>
      <c r="BL71" s="97">
        <f>SUMIF(WSE_Calcs!$D$7:$D$990,$B71,WSE_Calcs!AO$7:AO$990)</f>
        <v>425.6233594097979</v>
      </c>
      <c r="BM71" s="436">
        <f>BK71/Controls!$E$146</f>
        <v>0.95212455264761431</v>
      </c>
      <c r="BN71" s="436">
        <f>BL71/Controls!$E$146</f>
        <v>0.68099737505567659</v>
      </c>
      <c r="BO71" s="97">
        <f t="shared" si="63"/>
        <v>-169.45448599496103</v>
      </c>
      <c r="BP71" s="436">
        <f t="shared" si="45"/>
        <v>-0.27112717759193772</v>
      </c>
      <c r="BQ71" s="97"/>
      <c r="BR71" s="1111">
        <v>1966</v>
      </c>
      <c r="BS71" s="1112">
        <v>157.00768701978953</v>
      </c>
      <c r="BT71" s="97">
        <v>485</v>
      </c>
      <c r="BU71" s="97">
        <v>487.12931060791016</v>
      </c>
      <c r="BV71" s="97">
        <v>11.440302177618356</v>
      </c>
      <c r="BW71" s="97">
        <v>422.38128982922262</v>
      </c>
      <c r="BX71" s="97">
        <v>98.930578512396693</v>
      </c>
      <c r="BY71" s="97">
        <v>129.92392713446546</v>
      </c>
      <c r="BZ71" s="97">
        <v>310.2764862406259</v>
      </c>
      <c r="CA71" s="758">
        <v>294.64394744690253</v>
      </c>
      <c r="CB71" s="696">
        <f t="shared" si="59"/>
        <v>0.32372718973152481</v>
      </c>
      <c r="CC71" s="1110">
        <f t="shared" si="47"/>
        <v>0.20398057425236432</v>
      </c>
      <c r="CD71" s="1109">
        <f t="shared" si="48"/>
        <v>-27.083759885324071</v>
      </c>
      <c r="CE71" s="1109"/>
      <c r="CF71" s="97">
        <f>SUMIF(WSE_Calcs!$D$7:$D$990,Annual_Summary_Tables!$B71,WSE_Calcs!I$7:I$990)</f>
        <v>4154</v>
      </c>
      <c r="CG71" s="97">
        <f>SUMIF(WSE_Calcs!$D$7:$D$990,Annual_Summary_Tables!$B71,WSE_Calcs!AI$7:AI$990)</f>
        <v>2475</v>
      </c>
      <c r="CH71" s="97">
        <f t="shared" si="60"/>
        <v>2235.8973217496005</v>
      </c>
      <c r="CI71" s="97">
        <f>SUMIF(WSE_Calcs!$D$7:$D$990,Annual_Summary_Tables!$B71,WSE_Calcs!AP$7:AP$990)</f>
        <v>1579.2568373585864</v>
      </c>
      <c r="CJ71" s="97">
        <f t="shared" si="64"/>
        <v>-656.64048439101407</v>
      </c>
      <c r="CK71" s="436">
        <f t="shared" si="54"/>
        <v>0.9033928572725658</v>
      </c>
      <c r="CL71" s="436">
        <f t="shared" si="55"/>
        <v>0.63808357064993393</v>
      </c>
      <c r="CM71" s="436">
        <f t="shared" si="65"/>
        <v>-0.26530928662263192</v>
      </c>
      <c r="CN71" s="97"/>
      <c r="CO71" s="1111">
        <v>1966</v>
      </c>
      <c r="CP71" s="1112">
        <v>3039</v>
      </c>
      <c r="CQ71" s="97">
        <v>953.08557334710736</v>
      </c>
      <c r="CR71" s="97">
        <v>630.99796844734635</v>
      </c>
      <c r="CS71" s="97">
        <v>1211.358040764655</v>
      </c>
      <c r="CT71" s="97">
        <v>1122.8501129889107</v>
      </c>
      <c r="CU71" s="758">
        <v>680.46854731405688</v>
      </c>
      <c r="CV71" s="97">
        <f t="shared" si="51"/>
        <v>-272.61702603305048</v>
      </c>
      <c r="CW71" s="436">
        <f t="shared" si="52"/>
        <v>0.3136181550994101</v>
      </c>
      <c r="CX71" s="90"/>
      <c r="CY71" s="1104">
        <v>1966</v>
      </c>
      <c r="CZ71" s="1112">
        <v>1002.26025390625</v>
      </c>
      <c r="DA71" s="97">
        <v>1490.1290723155903</v>
      </c>
      <c r="DB71" s="97">
        <v>1215.569091796875</v>
      </c>
      <c r="DC71" s="97">
        <v>1249.027225597036</v>
      </c>
      <c r="DD71" s="97">
        <v>482.89752197265625</v>
      </c>
      <c r="DE71" s="758">
        <v>508.26434419120943</v>
      </c>
      <c r="DF71" s="90">
        <f>IF(CZ71&gt;Controls!$H$67,0,1)</f>
        <v>0</v>
      </c>
      <c r="DG71" s="90">
        <f>IF(DA71&gt;Controls!$H$67,0,1)</f>
        <v>0</v>
      </c>
      <c r="DH71" s="90">
        <f>IF(DB71&gt;Controls!$H$76,0,1)</f>
        <v>0</v>
      </c>
      <c r="DI71" s="90">
        <f>IF(DC71&gt;Controls!$H$76,0,1)</f>
        <v>0</v>
      </c>
      <c r="DJ71" s="90">
        <f>IF(DD71&gt;Controls!$H$85,0,1)</f>
        <v>0</v>
      </c>
      <c r="DK71" s="90">
        <f>IF(DE71&gt;Controls!$H$85,0,1)</f>
        <v>0</v>
      </c>
    </row>
    <row r="72" spans="1:115">
      <c r="A72" s="22"/>
      <c r="B72" s="1104">
        <v>1967</v>
      </c>
      <c r="C72" s="97">
        <f>SUMIF(WSE_Calcs!$D$7:$D$990,Annual_Summary_Tables!$B72,WSE_Calcs!F$7:F$990)</f>
        <v>1932</v>
      </c>
      <c r="D72" s="97">
        <f>SUMIF(WSE_Calcs!$D$7:$D$990,Annual_Summary_Tables!$B72,WSE_Calcs!W$7:W$990)</f>
        <v>821.66966369124486</v>
      </c>
      <c r="E72" s="97">
        <f>SUMIF(WSE_Calcs!$D$7:$D$990,Annual_Summary_Tables!$B72,WSE_Calcs!J$7:J$990)</f>
        <v>667.24262332128114</v>
      </c>
      <c r="F72" s="97">
        <f>SUMIF(WSE_Calcs!$D$7:$D$990,Annual_Summary_Tables!$B72,WSE_Calcs!BC$7:BC$990)</f>
        <v>821.66966369124486</v>
      </c>
      <c r="G72" s="1105">
        <f t="shared" si="53"/>
        <v>154.42704036996372</v>
      </c>
      <c r="H72" s="97">
        <f>SUMIF(WSE_Calcs!$D$7:$D$990,$B72,WSE_Calcs!AF$7:AF$990)</f>
        <v>750</v>
      </c>
      <c r="I72" s="97">
        <f>SUMIF(Stan!$D$7:$D$990,$B72,Stan!AH$7:AH$990)</f>
        <v>635.83726759098784</v>
      </c>
      <c r="J72" s="97">
        <f>SUMIF(WSE_Calcs!$D$7:$D$990,$B72,WSE_Calcs!AM$7:AM$990)</f>
        <v>466.49644409186817</v>
      </c>
      <c r="K72" s="436">
        <f>I72/Controls!C$146</f>
        <v>0.8477830234546504</v>
      </c>
      <c r="L72" s="436">
        <f>J72/Controls!C$146</f>
        <v>0.62199525878915751</v>
      </c>
      <c r="M72" s="97">
        <f t="shared" si="61"/>
        <v>-169.34082349911967</v>
      </c>
      <c r="N72" s="436">
        <f t="shared" si="56"/>
        <v>-0.22578776466549288</v>
      </c>
      <c r="O72" s="97"/>
      <c r="P72" s="1111">
        <v>1967</v>
      </c>
      <c r="Q72" s="1112">
        <v>419.85229847301133</v>
      </c>
      <c r="R72" s="97">
        <v>1437</v>
      </c>
      <c r="S72" s="97">
        <v>1254</v>
      </c>
      <c r="T72" s="97">
        <v>20.437347371755553</v>
      </c>
      <c r="U72" s="97">
        <v>606.11201551200929</v>
      </c>
      <c r="V72" s="97">
        <v>287.39999999999998</v>
      </c>
      <c r="W72" s="97">
        <v>287.40000000000003</v>
      </c>
      <c r="X72" s="97">
        <v>365.09567071579227</v>
      </c>
      <c r="Y72" s="758">
        <v>351.11239950969826</v>
      </c>
      <c r="Z72" s="696">
        <f t="shared" si="57"/>
        <v>0.29217278947321595</v>
      </c>
      <c r="AA72" s="696">
        <f t="shared" si="35"/>
        <v>0.2</v>
      </c>
      <c r="AB72" s="1109">
        <f t="shared" si="36"/>
        <v>-132.4522984730113</v>
      </c>
      <c r="AC72" s="696"/>
      <c r="AD72" s="97">
        <f>SUMIF(WSE_Calcs!$D$7:$D$990,Annual_Summary_Tables!$B72,WSE_Calcs!G$7:G$990)</f>
        <v>3105</v>
      </c>
      <c r="AE72" s="97">
        <f>SUMIF(WSE_Calcs!$D$7:$D$990,Annual_Summary_Tables!$B72,WSE_Calcs!X$7:X$990)</f>
        <v>1420.9454685482308</v>
      </c>
      <c r="AF72" s="97">
        <f>SUMIF(WSE_Calcs!$D$7:$D$990,Annual_Summary_Tables!$B72,WSE_Calcs!K$7:K$990)</f>
        <v>1563.1185376985406</v>
      </c>
      <c r="AG72" s="97">
        <f>SUMIF(WSE_Calcs!$D$7:$D$990,Annual_Summary_Tables!$B72,WSE_Calcs!BR$7:BR$990)</f>
        <v>1736.1212428859362</v>
      </c>
      <c r="AH72" s="1105">
        <f t="shared" si="37"/>
        <v>173.00270518739558</v>
      </c>
      <c r="AI72" s="97">
        <f>SUMIF(WSE_Calcs!$D$7:$D$990,$B72,WSE_Calcs!AG$7:AG$990)</f>
        <v>1100.0000000000002</v>
      </c>
      <c r="AJ72" s="97">
        <f>SUMIF(Tuol!$D$7:$D$990,$B72,Tuol!AC$7:AC$990)</f>
        <v>858.06585419583905</v>
      </c>
      <c r="AK72" s="97">
        <f>SUMIF(WSE_Calcs!$D$7:$D$990,$B72,WSE_Calcs!AN$7:AN$990)</f>
        <v>587.62607067864474</v>
      </c>
      <c r="AL72" s="436">
        <f>AJ72/Controls!$D$146</f>
        <v>0.78005986745076272</v>
      </c>
      <c r="AM72" s="436">
        <f>AK72/Controls!$D$146</f>
        <v>0.53420551879876799</v>
      </c>
      <c r="AN72" s="97">
        <f t="shared" si="62"/>
        <v>-270.43978351719431</v>
      </c>
      <c r="AO72" s="436">
        <f t="shared" si="39"/>
        <v>-0.24585434865199479</v>
      </c>
      <c r="AP72" s="97"/>
      <c r="AQ72" s="1111">
        <v>1967</v>
      </c>
      <c r="AR72" s="1112">
        <v>991.64414353047528</v>
      </c>
      <c r="AS72" s="97">
        <v>2103</v>
      </c>
      <c r="AT72" s="97">
        <v>1911.0569763183594</v>
      </c>
      <c r="AU72" s="97">
        <v>24.125477119634958</v>
      </c>
      <c r="AV72" s="97">
        <v>1284.4537688855889</v>
      </c>
      <c r="AW72" s="97">
        <v>420.6</v>
      </c>
      <c r="AX72" s="97">
        <v>936.75784315770261</v>
      </c>
      <c r="AY72" s="97">
        <v>535.98588380823662</v>
      </c>
      <c r="AZ72" s="758">
        <v>444.11812055912469</v>
      </c>
      <c r="BA72" s="696">
        <f t="shared" si="58"/>
        <v>0.47153787138871861</v>
      </c>
      <c r="BB72" s="696">
        <f t="shared" si="41"/>
        <v>0.2</v>
      </c>
      <c r="BC72" s="1109">
        <f t="shared" si="42"/>
        <v>-54.886300372772666</v>
      </c>
      <c r="BD72" s="696"/>
      <c r="BE72" s="97">
        <f>SUMIF(WSE_Calcs!$D$7:$D$990,Annual_Summary_Tables!$B72,WSE_Calcs!H$7:H$990)</f>
        <v>1716</v>
      </c>
      <c r="BF72" s="97">
        <f>SUMIF(WSE_Calcs!$D$7:$D$990,Annual_Summary_Tables!$B72,WSE_Calcs!Y$7:Y$990)</f>
        <v>970.9883786035964</v>
      </c>
      <c r="BG72" s="97">
        <f>SUMIF(WSE_Calcs!$D$7:$D$990,Annual_Summary_Tables!$B72,WSE_Calcs!L$7:L$990)</f>
        <v>1072.933396843524</v>
      </c>
      <c r="BH72" s="97">
        <f>SUMIF(WSE_Calcs!$D$7:$D$990,Annual_Summary_Tables!$B72,WSE_Calcs!CE$7:CE$990)</f>
        <v>1051.4822558744609</v>
      </c>
      <c r="BI72" s="1105">
        <f t="shared" si="43"/>
        <v>-21.45114096906309</v>
      </c>
      <c r="BJ72" s="97">
        <f>SUMIF(WSE_Calcs!$D$7:$D$990,$B72,WSE_Calcs!AH$7:AH$990)</f>
        <v>624.99999999999989</v>
      </c>
      <c r="BK72" s="97">
        <f>SUMIF(Merc!$D$7:$D$990,$B72,Merc!AF$7:AF$990)</f>
        <v>509.21525627546072</v>
      </c>
      <c r="BL72" s="97">
        <f>SUMIF(WSE_Calcs!$D$7:$D$990,$B72,WSE_Calcs!AO$7:AO$990)</f>
        <v>396.91272528269178</v>
      </c>
      <c r="BM72" s="436">
        <f>BK72/Controls!$E$146</f>
        <v>0.81474441004073717</v>
      </c>
      <c r="BN72" s="436">
        <f>BL72/Controls!$E$146</f>
        <v>0.63506036045230685</v>
      </c>
      <c r="BO72" s="97">
        <f t="shared" si="63"/>
        <v>-112.30253099276894</v>
      </c>
      <c r="BP72" s="436">
        <f t="shared" si="45"/>
        <v>-0.17968404958843034</v>
      </c>
      <c r="BQ72" s="97"/>
      <c r="BR72" s="1111">
        <v>1967</v>
      </c>
      <c r="BS72" s="1112">
        <v>594.33675377711768</v>
      </c>
      <c r="BT72" s="97">
        <v>1223</v>
      </c>
      <c r="BU72" s="97">
        <v>1217.394702911377</v>
      </c>
      <c r="BV72" s="97">
        <v>9.8273511574485077</v>
      </c>
      <c r="BW72" s="97">
        <v>773.7827174263947</v>
      </c>
      <c r="BX72" s="97">
        <v>244.6</v>
      </c>
      <c r="BY72" s="97">
        <v>556.91868292224444</v>
      </c>
      <c r="BZ72" s="97">
        <v>310.2764862406259</v>
      </c>
      <c r="CA72" s="758">
        <v>278.05385130862101</v>
      </c>
      <c r="CB72" s="696">
        <f t="shared" si="59"/>
        <v>0.48596627455201774</v>
      </c>
      <c r="CC72" s="1110">
        <f t="shared" si="47"/>
        <v>0.19999999999999998</v>
      </c>
      <c r="CD72" s="1109">
        <f t="shared" si="48"/>
        <v>-37.418070854873235</v>
      </c>
      <c r="CE72" s="1109"/>
      <c r="CF72" s="97">
        <f>SUMIF(WSE_Calcs!$D$7:$D$990,Annual_Summary_Tables!$B72,WSE_Calcs!I$7:I$990)</f>
        <v>11423</v>
      </c>
      <c r="CG72" s="97">
        <f>SUMIF(WSE_Calcs!$D$7:$D$990,Annual_Summary_Tables!$B72,WSE_Calcs!AI$7:AI$990)</f>
        <v>2475</v>
      </c>
      <c r="CH72" s="97">
        <f t="shared" si="60"/>
        <v>2003.1183780622878</v>
      </c>
      <c r="CI72" s="97">
        <f>SUMIF(WSE_Calcs!$D$7:$D$990,Annual_Summary_Tables!$B72,WSE_Calcs!AP$7:AP$990)</f>
        <v>1451.0352400532047</v>
      </c>
      <c r="CJ72" s="97">
        <f t="shared" si="64"/>
        <v>-552.08313800908309</v>
      </c>
      <c r="CK72" s="436">
        <f t="shared" si="54"/>
        <v>0.80934075881304557</v>
      </c>
      <c r="CL72" s="436">
        <f t="shared" si="55"/>
        <v>0.58627686466796147</v>
      </c>
      <c r="CM72" s="436">
        <f t="shared" si="65"/>
        <v>-0.22306389414508407</v>
      </c>
      <c r="CN72" s="97"/>
      <c r="CO72" s="1111">
        <v>1967</v>
      </c>
      <c r="CP72" s="1112">
        <v>7840</v>
      </c>
      <c r="CQ72" s="97">
        <v>3334.4099438274793</v>
      </c>
      <c r="CR72" s="97">
        <v>2281.1767480468752</v>
      </c>
      <c r="CS72" s="97">
        <v>1211.358040764655</v>
      </c>
      <c r="CT72" s="97">
        <v>1073.2843713774441</v>
      </c>
      <c r="CU72" s="758">
        <v>3109.6532741268215</v>
      </c>
      <c r="CV72" s="97">
        <f t="shared" si="51"/>
        <v>-224.75666970065777</v>
      </c>
      <c r="CW72" s="436">
        <f t="shared" si="52"/>
        <v>0.42530739079432134</v>
      </c>
      <c r="CX72" s="90"/>
      <c r="CY72" s="1104">
        <v>1967</v>
      </c>
      <c r="CZ72" s="1112">
        <v>1691.525390625</v>
      </c>
      <c r="DA72" s="97">
        <v>2000</v>
      </c>
      <c r="DB72" s="97">
        <v>1700</v>
      </c>
      <c r="DC72" s="97">
        <v>1730.1223229330258</v>
      </c>
      <c r="DD72" s="97">
        <v>700</v>
      </c>
      <c r="DE72" s="758">
        <v>710.74565552600325</v>
      </c>
      <c r="DF72" s="90">
        <f>IF(CZ72&gt;Controls!$H$67,0,1)</f>
        <v>0</v>
      </c>
      <c r="DG72" s="90">
        <f>IF(DA72&gt;Controls!$H$67,0,1)</f>
        <v>0</v>
      </c>
      <c r="DH72" s="90">
        <f>IF(DB72&gt;Controls!$H$76,0,1)</f>
        <v>0</v>
      </c>
      <c r="DI72" s="90">
        <f>IF(DC72&gt;Controls!$H$76,0,1)</f>
        <v>0</v>
      </c>
      <c r="DJ72" s="90">
        <f>IF(DD72&gt;Controls!$H$85,0,1)</f>
        <v>0</v>
      </c>
      <c r="DK72" s="90">
        <f>IF(DE72&gt;Controls!$H$85,0,1)</f>
        <v>0</v>
      </c>
    </row>
    <row r="73" spans="1:115">
      <c r="A73" s="22"/>
      <c r="B73" s="1104">
        <v>1968</v>
      </c>
      <c r="C73" s="97">
        <f>SUMIF(WSE_Calcs!$D$7:$D$990,Annual_Summary_Tables!$B73,WSE_Calcs!F$7:F$990)</f>
        <v>640</v>
      </c>
      <c r="D73" s="97">
        <f>SUMIF(WSE_Calcs!$D$7:$D$990,Annual_Summary_Tables!$B73,WSE_Calcs!W$7:W$990)</f>
        <v>563.49179195183376</v>
      </c>
      <c r="E73" s="97">
        <f>SUMIF(WSE_Calcs!$D$7:$D$990,Annual_Summary_Tables!$B73,WSE_Calcs!J$7:J$990)</f>
        <v>595.50165721042106</v>
      </c>
      <c r="F73" s="97">
        <f>SUMIF(WSE_Calcs!$D$7:$D$990,Annual_Summary_Tables!$B73,WSE_Calcs!BC$7:BC$990)</f>
        <v>563.49179195183376</v>
      </c>
      <c r="G73" s="1105">
        <f t="shared" si="53"/>
        <v>-32.009865258587297</v>
      </c>
      <c r="H73" s="97">
        <f>SUMIF(WSE_Calcs!$D$7:$D$990,$B73,WSE_Calcs!AF$7:AF$990)</f>
        <v>750</v>
      </c>
      <c r="I73" s="97">
        <f>SUMIF(Stan!$D$7:$D$990,$B73,Stan!AH$7:AH$990)</f>
        <v>608.52134298119665</v>
      </c>
      <c r="J73" s="97">
        <f>SUMIF(WSE_Calcs!$D$7:$D$990,$B73,WSE_Calcs!AM$7:AM$990)</f>
        <v>563.34367439183507</v>
      </c>
      <c r="K73" s="436">
        <f>I73/Controls!C$146</f>
        <v>0.81136179064159553</v>
      </c>
      <c r="L73" s="436">
        <f>J73/Controls!C$146</f>
        <v>0.7511248991891134</v>
      </c>
      <c r="M73" s="97">
        <f t="shared" si="61"/>
        <v>-45.177668589361588</v>
      </c>
      <c r="N73" s="436">
        <f t="shared" si="56"/>
        <v>-6.0236891452482115E-2</v>
      </c>
      <c r="O73" s="97"/>
      <c r="P73" s="1111">
        <v>1968</v>
      </c>
      <c r="Q73" s="1112">
        <v>368.0098652585873</v>
      </c>
      <c r="R73" s="97">
        <v>560</v>
      </c>
      <c r="S73" s="97">
        <v>412</v>
      </c>
      <c r="T73" s="97">
        <v>23.951793573552912</v>
      </c>
      <c r="U73" s="97">
        <v>620.36649938662185</v>
      </c>
      <c r="V73" s="97">
        <v>112</v>
      </c>
      <c r="W73" s="97">
        <v>161.48361389951447</v>
      </c>
      <c r="X73" s="97">
        <v>365.09567071579227</v>
      </c>
      <c r="Y73" s="758">
        <v>364.5085096774518</v>
      </c>
      <c r="Z73" s="696">
        <f t="shared" si="57"/>
        <v>0.6571604736760488</v>
      </c>
      <c r="AA73" s="696">
        <f t="shared" si="35"/>
        <v>0.28836359624913299</v>
      </c>
      <c r="AB73" s="1109">
        <f t="shared" si="36"/>
        <v>-206.52625135907283</v>
      </c>
      <c r="AC73" s="696"/>
      <c r="AD73" s="97">
        <f>SUMIF(WSE_Calcs!$D$7:$D$990,Annual_Summary_Tables!$B73,WSE_Calcs!G$7:G$990)</f>
        <v>1007</v>
      </c>
      <c r="AE73" s="97">
        <f>SUMIF(WSE_Calcs!$D$7:$D$990,Annual_Summary_Tables!$B73,WSE_Calcs!X$7:X$990)</f>
        <v>713.49961421745866</v>
      </c>
      <c r="AF73" s="97">
        <f>SUMIF(WSE_Calcs!$D$7:$D$990,Annual_Summary_Tables!$B73,WSE_Calcs!K$7:K$990)</f>
        <v>412.12002764236826</v>
      </c>
      <c r="AG73" s="97">
        <f>SUMIF(WSE_Calcs!$D$7:$D$990,Annual_Summary_Tables!$B73,WSE_Calcs!BR$7:BR$990)</f>
        <v>791.04538230604237</v>
      </c>
      <c r="AH73" s="1105">
        <f t="shared" si="37"/>
        <v>378.92535466367411</v>
      </c>
      <c r="AI73" s="97">
        <f>SUMIF(WSE_Calcs!$D$7:$D$990,$B73,WSE_Calcs!AG$7:AG$990)</f>
        <v>1100.0000000000002</v>
      </c>
      <c r="AJ73" s="97">
        <f>SUMIF(Tuol!$D$7:$D$990,$B73,Tuol!AC$7:AC$990)</f>
        <v>1069.09822429058</v>
      </c>
      <c r="AK73" s="97">
        <f>SUMIF(WSE_Calcs!$D$7:$D$990,$B73,WSE_Calcs!AN$7:AN$990)</f>
        <v>701.22431514983509</v>
      </c>
      <c r="AL73" s="436">
        <f>AJ73/Controls!$D$146</f>
        <v>0.97190747662779997</v>
      </c>
      <c r="AM73" s="436">
        <f>AK73/Controls!$D$146</f>
        <v>0.63747665013621369</v>
      </c>
      <c r="AN73" s="97">
        <f t="shared" si="62"/>
        <v>-367.8739091407449</v>
      </c>
      <c r="AO73" s="436">
        <f t="shared" si="39"/>
        <v>-0.33443082649158623</v>
      </c>
      <c r="AP73" s="97"/>
      <c r="AQ73" s="1111">
        <v>1968</v>
      </c>
      <c r="AR73" s="1112">
        <v>222.42041342490961</v>
      </c>
      <c r="AS73" s="97">
        <v>873</v>
      </c>
      <c r="AT73" s="97">
        <v>642.55799865722656</v>
      </c>
      <c r="AU73" s="97">
        <v>26.091770231546448</v>
      </c>
      <c r="AV73" s="97">
        <v>682.26347494834715</v>
      </c>
      <c r="AW73" s="97">
        <v>174.60000000000002</v>
      </c>
      <c r="AX73" s="97">
        <v>261.31314962591097</v>
      </c>
      <c r="AY73" s="97">
        <v>535.98588380823662</v>
      </c>
      <c r="AZ73" s="758">
        <v>498.25925850292208</v>
      </c>
      <c r="BA73" s="696">
        <f t="shared" si="58"/>
        <v>0.25477710587045777</v>
      </c>
      <c r="BB73" s="696">
        <f t="shared" si="41"/>
        <v>0.20000000000000004</v>
      </c>
      <c r="BC73" s="1109">
        <f t="shared" si="42"/>
        <v>38.892736201001355</v>
      </c>
      <c r="BD73" s="696"/>
      <c r="BE73" s="97">
        <f>SUMIF(WSE_Calcs!$D$7:$D$990,Annual_Summary_Tables!$B73,WSE_Calcs!H$7:H$990)</f>
        <v>426</v>
      </c>
      <c r="BF73" s="97">
        <f>SUMIF(WSE_Calcs!$D$7:$D$990,Annual_Summary_Tables!$B73,WSE_Calcs!Y$7:Y$990)</f>
        <v>361.42252477724691</v>
      </c>
      <c r="BG73" s="97">
        <f>SUMIF(WSE_Calcs!$D$7:$D$990,Annual_Summary_Tables!$B73,WSE_Calcs!L$7:L$990)</f>
        <v>303.27641353386491</v>
      </c>
      <c r="BH73" s="97">
        <f>SUMIF(WSE_Calcs!$D$7:$D$990,Annual_Summary_Tables!$B73,WSE_Calcs!CE$7:CE$990)</f>
        <v>462.35019038388845</v>
      </c>
      <c r="BI73" s="1105">
        <f t="shared" si="43"/>
        <v>159.07377685002353</v>
      </c>
      <c r="BJ73" s="97">
        <f>SUMIF(WSE_Calcs!$D$7:$D$990,$B73,WSE_Calcs!AH$7:AH$990)</f>
        <v>624.99999999999989</v>
      </c>
      <c r="BK73" s="97">
        <f>SUMIF(Merc!$D$7:$D$990,$B73,Merc!AF$7:AF$990)</f>
        <v>606.58741792284752</v>
      </c>
      <c r="BL73" s="97">
        <f>SUMIF(WSE_Calcs!$D$7:$D$990,$B73,WSE_Calcs!AO$7:AO$990)</f>
        <v>459.62438103346597</v>
      </c>
      <c r="BM73" s="436">
        <f>BK73/Controls!$E$146</f>
        <v>0.97053986867655606</v>
      </c>
      <c r="BN73" s="436">
        <f>BL73/Controls!$E$146</f>
        <v>0.73539900965354554</v>
      </c>
      <c r="BO73" s="97">
        <f t="shared" si="63"/>
        <v>-146.96303688938156</v>
      </c>
      <c r="BP73" s="436">
        <f t="shared" si="45"/>
        <v>-0.23514085902301055</v>
      </c>
      <c r="BQ73" s="97"/>
      <c r="BR73" s="1111">
        <v>1968</v>
      </c>
      <c r="BS73" s="1112">
        <v>158.45388875661803</v>
      </c>
      <c r="BT73" s="97">
        <v>361</v>
      </c>
      <c r="BU73" s="97">
        <v>365.98978424072266</v>
      </c>
      <c r="BV73" s="97">
        <v>8.9276030617706041</v>
      </c>
      <c r="BW73" s="97">
        <v>419.66628189969657</v>
      </c>
      <c r="BX73" s="97">
        <v>72.2</v>
      </c>
      <c r="BY73" s="97">
        <v>104.73690456898937</v>
      </c>
      <c r="BZ73" s="97">
        <v>310.2764862406259</v>
      </c>
      <c r="CA73" s="758">
        <v>291.12528967598968</v>
      </c>
      <c r="CB73" s="696">
        <f t="shared" si="59"/>
        <v>0.43893043976902502</v>
      </c>
      <c r="CC73" s="1110">
        <f t="shared" si="47"/>
        <v>0.2</v>
      </c>
      <c r="CD73" s="1109">
        <f t="shared" si="48"/>
        <v>-53.716984187628654</v>
      </c>
      <c r="CE73" s="1109"/>
      <c r="CF73" s="97">
        <f>SUMIF(WSE_Calcs!$D$7:$D$990,Annual_Summary_Tables!$B73,WSE_Calcs!I$7:I$990)</f>
        <v>3016</v>
      </c>
      <c r="CG73" s="97">
        <f>SUMIF(WSE_Calcs!$D$7:$D$990,Annual_Summary_Tables!$B73,WSE_Calcs!AI$7:AI$990)</f>
        <v>2475</v>
      </c>
      <c r="CH73" s="97">
        <f t="shared" si="60"/>
        <v>2284.2069851946239</v>
      </c>
      <c r="CI73" s="97">
        <f>SUMIF(WSE_Calcs!$D$7:$D$990,Annual_Summary_Tables!$B73,WSE_Calcs!AP$7:AP$990)</f>
        <v>1724.1923705751362</v>
      </c>
      <c r="CJ73" s="97">
        <f t="shared" si="64"/>
        <v>-560.0146146194877</v>
      </c>
      <c r="CK73" s="436">
        <f t="shared" si="54"/>
        <v>0.92291191320994903</v>
      </c>
      <c r="CL73" s="436">
        <f t="shared" si="55"/>
        <v>0.69664338205056009</v>
      </c>
      <c r="CM73" s="436">
        <f t="shared" si="65"/>
        <v>-0.22626853115938897</v>
      </c>
      <c r="CN73" s="97"/>
      <c r="CO73" s="1111">
        <v>1968</v>
      </c>
      <c r="CP73" s="1112">
        <v>2521</v>
      </c>
      <c r="CQ73" s="97">
        <v>961.42514769498973</v>
      </c>
      <c r="CR73" s="97">
        <v>571.34098025487469</v>
      </c>
      <c r="CS73" s="97">
        <v>1211.358040764655</v>
      </c>
      <c r="CT73" s="97">
        <v>1153.8930578563636</v>
      </c>
      <c r="CU73" s="758">
        <v>740.07464834928965</v>
      </c>
      <c r="CV73" s="97">
        <f t="shared" si="51"/>
        <v>-221.35049934570009</v>
      </c>
      <c r="CW73" s="436">
        <f t="shared" si="52"/>
        <v>0.38136657980761196</v>
      </c>
      <c r="CX73" s="90"/>
      <c r="CY73" s="1104">
        <v>1968</v>
      </c>
      <c r="CZ73" s="1112">
        <v>1232.5927734375</v>
      </c>
      <c r="DA73" s="97">
        <v>1609.7221342731823</v>
      </c>
      <c r="DB73" s="97">
        <v>1148.142333984375</v>
      </c>
      <c r="DC73" s="97">
        <v>1195.4486905742206</v>
      </c>
      <c r="DD73" s="97">
        <v>328.2122802734375</v>
      </c>
      <c r="DE73" s="758">
        <v>409.15467189515931</v>
      </c>
      <c r="DF73" s="90">
        <f>IF(CZ73&gt;Controls!$H$67,0,1)</f>
        <v>0</v>
      </c>
      <c r="DG73" s="90">
        <f>IF(DA73&gt;Controls!$H$67,0,1)</f>
        <v>0</v>
      </c>
      <c r="DH73" s="90">
        <f>IF(DB73&gt;Controls!$H$76,0,1)</f>
        <v>0</v>
      </c>
      <c r="DI73" s="90">
        <f>IF(DC73&gt;Controls!$H$76,0,1)</f>
        <v>0</v>
      </c>
      <c r="DJ73" s="90">
        <f>IF(DD73&gt;Controls!$H$85,0,1)</f>
        <v>0</v>
      </c>
      <c r="DK73" s="90">
        <f>IF(DE73&gt;Controls!$H$85,0,1)</f>
        <v>0</v>
      </c>
    </row>
    <row r="74" spans="1:115">
      <c r="A74" s="22"/>
      <c r="B74" s="1104">
        <v>1969</v>
      </c>
      <c r="C74" s="97">
        <f>SUMIF(WSE_Calcs!$D$7:$D$990,Annual_Summary_Tables!$B74,WSE_Calcs!F$7:F$990)</f>
        <v>2212</v>
      </c>
      <c r="D74" s="97">
        <f>SUMIF(WSE_Calcs!$D$7:$D$990,Annual_Summary_Tables!$B74,WSE_Calcs!W$7:W$990)</f>
        <v>1032.3129104185498</v>
      </c>
      <c r="E74" s="97">
        <f>SUMIF(WSE_Calcs!$D$7:$D$990,Annual_Summary_Tables!$B74,WSE_Calcs!J$7:J$990)</f>
        <v>883.37677292500643</v>
      </c>
      <c r="F74" s="97">
        <f>SUMIF(WSE_Calcs!$D$7:$D$990,Annual_Summary_Tables!$B74,WSE_Calcs!BC$7:BC$990)</f>
        <v>1224.6817037749026</v>
      </c>
      <c r="G74" s="1105">
        <f t="shared" si="53"/>
        <v>341.30493084989621</v>
      </c>
      <c r="H74" s="97">
        <f>SUMIF(WSE_Calcs!$D$7:$D$990,$B74,WSE_Calcs!AF$7:AF$990)</f>
        <v>750</v>
      </c>
      <c r="I74" s="97">
        <f>SUMIF(Stan!$D$7:$D$990,$B74,Stan!AH$7:AH$990)</f>
        <v>657.08168228748411</v>
      </c>
      <c r="J74" s="97">
        <f>SUMIF(WSE_Calcs!$D$7:$D$990,$B74,WSE_Calcs!AM$7:AM$990)</f>
        <v>558.58751682493005</v>
      </c>
      <c r="K74" s="436">
        <f>I74/Controls!C$146</f>
        <v>0.87610890971664546</v>
      </c>
      <c r="L74" s="436">
        <f>J74/Controls!C$146</f>
        <v>0.7447833557665734</v>
      </c>
      <c r="M74" s="97">
        <f t="shared" si="61"/>
        <v>-98.494165462554065</v>
      </c>
      <c r="N74" s="436">
        <f t="shared" si="56"/>
        <v>-0.13132555395007209</v>
      </c>
      <c r="O74" s="97"/>
      <c r="P74" s="1111">
        <v>1969</v>
      </c>
      <c r="Q74" s="1112">
        <v>503.30353192794428</v>
      </c>
      <c r="R74" s="97">
        <v>1612</v>
      </c>
      <c r="S74" s="97">
        <v>1519</v>
      </c>
      <c r="T74" s="97">
        <v>27.123220598205066</v>
      </c>
      <c r="U74" s="97">
        <v>701.23342547456093</v>
      </c>
      <c r="V74" s="97">
        <v>322.39999999999998</v>
      </c>
      <c r="W74" s="97">
        <v>728.02292214806153</v>
      </c>
      <c r="X74" s="97">
        <v>365.09567071579227</v>
      </c>
      <c r="Y74" s="758">
        <v>361.43668042058783</v>
      </c>
      <c r="Z74" s="696">
        <f t="shared" si="57"/>
        <v>0.31222303469475454</v>
      </c>
      <c r="AA74" s="696">
        <f t="shared" si="35"/>
        <v>0.45162712292063373</v>
      </c>
      <c r="AB74" s="1109">
        <f t="shared" si="36"/>
        <v>224.71939022011725</v>
      </c>
      <c r="AC74" s="696"/>
      <c r="AD74" s="97">
        <f>SUMIF(WSE_Calcs!$D$7:$D$990,Annual_Summary_Tables!$B74,WSE_Calcs!G$7:G$990)</f>
        <v>3852</v>
      </c>
      <c r="AE74" s="97">
        <f>SUMIF(WSE_Calcs!$D$7:$D$990,Annual_Summary_Tables!$B74,WSE_Calcs!X$7:X$990)</f>
        <v>1386.7559237797</v>
      </c>
      <c r="AF74" s="97">
        <f>SUMIF(WSE_Calcs!$D$7:$D$990,Annual_Summary_Tables!$B74,WSE_Calcs!K$7:K$990)</f>
        <v>2137.9256196732954</v>
      </c>
      <c r="AG74" s="97">
        <f>SUMIF(WSE_Calcs!$D$7:$D$990,Annual_Summary_Tables!$B74,WSE_Calcs!BR$7:BR$990)</f>
        <v>2311.7141754003478</v>
      </c>
      <c r="AH74" s="1105">
        <f t="shared" si="37"/>
        <v>173.78855572705243</v>
      </c>
      <c r="AI74" s="97">
        <f>SUMIF(WSE_Calcs!$D$7:$D$990,$B74,WSE_Calcs!AG$7:AG$990)</f>
        <v>1100.0000000000002</v>
      </c>
      <c r="AJ74" s="97">
        <f>SUMIF(Tuol!$D$7:$D$990,$B74,Tuol!AC$7:AC$990)</f>
        <v>899.63278294902204</v>
      </c>
      <c r="AK74" s="97">
        <f>SUMIF(WSE_Calcs!$D$7:$D$990,$B74,WSE_Calcs!AN$7:AN$990)</f>
        <v>714.79283632140709</v>
      </c>
      <c r="AL74" s="436">
        <f>AJ74/Controls!$D$146</f>
        <v>0.817847984499111</v>
      </c>
      <c r="AM74" s="436">
        <f>AK74/Controls!$D$146</f>
        <v>0.64981166938309731</v>
      </c>
      <c r="AN74" s="97">
        <f t="shared" si="62"/>
        <v>-184.83994662761495</v>
      </c>
      <c r="AO74" s="436">
        <f t="shared" si="39"/>
        <v>-0.16803631511601355</v>
      </c>
      <c r="AP74" s="97"/>
      <c r="AQ74" s="1111">
        <v>1969</v>
      </c>
      <c r="AR74" s="1112">
        <v>1712.3052330836776</v>
      </c>
      <c r="AS74" s="97">
        <v>2715</v>
      </c>
      <c r="AT74" s="97">
        <v>2542.3070068359375</v>
      </c>
      <c r="AU74" s="97">
        <v>27.847930051945458</v>
      </c>
      <c r="AV74" s="97">
        <v>2174.4591080191117</v>
      </c>
      <c r="AW74" s="97">
        <v>543.00000000000011</v>
      </c>
      <c r="AX74" s="97">
        <v>1628.5097859033699</v>
      </c>
      <c r="AY74" s="97">
        <v>535.98588380823662</v>
      </c>
      <c r="AZ74" s="758">
        <v>509.18658961782478</v>
      </c>
      <c r="BA74" s="696">
        <f t="shared" si="58"/>
        <v>0.63068332710264374</v>
      </c>
      <c r="BB74" s="696">
        <f t="shared" si="41"/>
        <v>0.20000000000000004</v>
      </c>
      <c r="BC74" s="1109">
        <f t="shared" si="42"/>
        <v>-83.795447180307747</v>
      </c>
      <c r="BD74" s="696"/>
      <c r="BE74" s="97">
        <f>SUMIF(WSE_Calcs!$D$7:$D$990,Annual_Summary_Tables!$B74,WSE_Calcs!H$7:H$990)</f>
        <v>2188</v>
      </c>
      <c r="BF74" s="97">
        <f>SUMIF(WSE_Calcs!$D$7:$D$990,Annual_Summary_Tables!$B74,WSE_Calcs!Y$7:Y$990)</f>
        <v>962.44117657622041</v>
      </c>
      <c r="BG74" s="97">
        <f>SUMIF(WSE_Calcs!$D$7:$D$990,Annual_Summary_Tables!$B74,WSE_Calcs!L$7:L$990)</f>
        <v>1427.0708263050424</v>
      </c>
      <c r="BH74" s="97">
        <f>SUMIF(WSE_Calcs!$D$7:$D$990,Annual_Summary_Tables!$B74,WSE_Calcs!CE$7:CE$990)</f>
        <v>1505.8352684037695</v>
      </c>
      <c r="BI74" s="1105">
        <f t="shared" si="43"/>
        <v>78.764442098727159</v>
      </c>
      <c r="BJ74" s="97">
        <f>SUMIF(WSE_Calcs!$D$7:$D$990,$B74,WSE_Calcs!AH$7:AH$990)</f>
        <v>624.99999999999989</v>
      </c>
      <c r="BK74" s="97">
        <f>SUMIF(Merc!$D$7:$D$990,$B74,Merc!AF$7:AF$990)</f>
        <v>517.66062432785657</v>
      </c>
      <c r="BL74" s="97">
        <f>SUMIF(WSE_Calcs!$D$7:$D$990,$B74,WSE_Calcs!AO$7:AO$990)</f>
        <v>468.28173465338557</v>
      </c>
      <c r="BM74" s="436">
        <f>BK74/Controls!$E$146</f>
        <v>0.8282569989245705</v>
      </c>
      <c r="BN74" s="436">
        <f>BL74/Controls!$E$146</f>
        <v>0.74925077544541696</v>
      </c>
      <c r="BO74" s="97">
        <f t="shared" si="63"/>
        <v>-49.378889674470997</v>
      </c>
      <c r="BP74" s="436">
        <f t="shared" si="45"/>
        <v>-7.9006223479153606E-2</v>
      </c>
      <c r="BQ74" s="97"/>
      <c r="BR74" s="1111">
        <v>1969</v>
      </c>
      <c r="BS74" s="1112">
        <v>1034.4957654313016</v>
      </c>
      <c r="BT74" s="97">
        <v>1605</v>
      </c>
      <c r="BU74" s="97">
        <v>1608.8619384765625</v>
      </c>
      <c r="BV74" s="97">
        <v>11.269581985473632</v>
      </c>
      <c r="BW74" s="97">
        <v>1242.5037333742252</v>
      </c>
      <c r="BX74" s="97">
        <v>321</v>
      </c>
      <c r="BY74" s="97">
        <v>983.43739878056988</v>
      </c>
      <c r="BZ74" s="97">
        <v>310.2764862406259</v>
      </c>
      <c r="CA74" s="758">
        <v>294.64394744690253</v>
      </c>
      <c r="CB74" s="696">
        <f t="shared" si="59"/>
        <v>0.64454564824380167</v>
      </c>
      <c r="CC74" s="1110">
        <f t="shared" si="47"/>
        <v>0.2</v>
      </c>
      <c r="CD74" s="1109">
        <f t="shared" si="48"/>
        <v>-51.058366650731728</v>
      </c>
      <c r="CE74" s="1109"/>
      <c r="CF74" s="97">
        <f>SUMIF(WSE_Calcs!$D$7:$D$990,Annual_Summary_Tables!$B74,WSE_Calcs!I$7:I$990)</f>
        <v>15006</v>
      </c>
      <c r="CG74" s="97">
        <f>SUMIF(WSE_Calcs!$D$7:$D$990,Annual_Summary_Tables!$B74,WSE_Calcs!AI$7:AI$990)</f>
        <v>2475</v>
      </c>
      <c r="CH74" s="97">
        <f t="shared" si="60"/>
        <v>2074.3750895643625</v>
      </c>
      <c r="CI74" s="97">
        <f>SUMIF(WSE_Calcs!$D$7:$D$990,Annual_Summary_Tables!$B74,WSE_Calcs!AP$7:AP$990)</f>
        <v>1741.6620877997229</v>
      </c>
      <c r="CJ74" s="97">
        <f t="shared" si="64"/>
        <v>-332.71300176463956</v>
      </c>
      <c r="CK74" s="436">
        <f t="shared" si="54"/>
        <v>0.83813134931893429</v>
      </c>
      <c r="CL74" s="436">
        <f t="shared" si="55"/>
        <v>0.70370185365645377</v>
      </c>
      <c r="CM74" s="436">
        <f t="shared" si="65"/>
        <v>-0.13442949566248064</v>
      </c>
      <c r="CN74" s="97"/>
      <c r="CO74" s="1111">
        <v>1969</v>
      </c>
      <c r="CP74" s="1112">
        <v>10982</v>
      </c>
      <c r="CQ74" s="97">
        <v>6973.2739424070242</v>
      </c>
      <c r="CR74" s="97">
        <v>4909.5694119641012</v>
      </c>
      <c r="CS74" s="97">
        <v>1211.358040764655</v>
      </c>
      <c r="CT74" s="97">
        <v>1165.2672174853151</v>
      </c>
      <c r="CU74" s="758">
        <v>7063.1395187961034</v>
      </c>
      <c r="CV74" s="97">
        <f t="shared" si="51"/>
        <v>89.865576389079251</v>
      </c>
      <c r="CW74" s="436">
        <f t="shared" si="52"/>
        <v>0.63497304155955414</v>
      </c>
      <c r="CX74" s="90"/>
      <c r="CY74" s="1104">
        <v>1969</v>
      </c>
      <c r="CZ74" s="1112">
        <v>2000</v>
      </c>
      <c r="DA74" s="97">
        <v>1984.4936323978129</v>
      </c>
      <c r="DB74" s="97">
        <v>1700</v>
      </c>
      <c r="DC74" s="97">
        <v>1663.3921429456461</v>
      </c>
      <c r="DD74" s="97">
        <v>700</v>
      </c>
      <c r="DE74" s="758">
        <v>687.6175957930293</v>
      </c>
      <c r="DF74" s="90">
        <f>IF(CZ74&gt;Controls!$H$67,0,1)</f>
        <v>0</v>
      </c>
      <c r="DG74" s="90">
        <f>IF(DA74&gt;Controls!$H$67,0,1)</f>
        <v>0</v>
      </c>
      <c r="DH74" s="90">
        <f>IF(DB74&gt;Controls!$H$76,0,1)</f>
        <v>0</v>
      </c>
      <c r="DI74" s="90">
        <f>IF(DC74&gt;Controls!$H$76,0,1)</f>
        <v>0</v>
      </c>
      <c r="DJ74" s="90">
        <f>IF(DD74&gt;Controls!$H$85,0,1)</f>
        <v>0</v>
      </c>
      <c r="DK74" s="90">
        <f>IF(DE74&gt;Controls!$H$85,0,1)</f>
        <v>0</v>
      </c>
    </row>
    <row r="75" spans="1:115">
      <c r="A75" s="22"/>
      <c r="B75" s="1104">
        <v>1970</v>
      </c>
      <c r="C75" s="97">
        <f>SUMIF(WSE_Calcs!$D$7:$D$990,Annual_Summary_Tables!$B75,WSE_Calcs!F$7:F$990)</f>
        <v>1322</v>
      </c>
      <c r="D75" s="97">
        <f>SUMIF(WSE_Calcs!$D$7:$D$990,Annual_Summary_Tables!$B75,WSE_Calcs!W$7:W$990)</f>
        <v>1052.163934376614</v>
      </c>
      <c r="E75" s="97">
        <f>SUMIF(WSE_Calcs!$D$7:$D$990,Annual_Summary_Tables!$B75,WSE_Calcs!J$7:J$990)</f>
        <v>1303.2113292952606</v>
      </c>
      <c r="F75" s="97">
        <f>SUMIF(WSE_Calcs!$D$7:$D$990,Annual_Summary_Tables!$B75,WSE_Calcs!BC$7:BC$990)</f>
        <v>1128.7995940845997</v>
      </c>
      <c r="G75" s="1105">
        <f t="shared" si="53"/>
        <v>-174.41173521066094</v>
      </c>
      <c r="H75" s="97">
        <f>SUMIF(WSE_Calcs!$D$7:$D$990,$B75,WSE_Calcs!AF$7:AF$990)</f>
        <v>750</v>
      </c>
      <c r="I75" s="97">
        <f>SUMIF(Stan!$D$7:$D$990,$B75,Stan!AH$7:AH$990)</f>
        <v>673.24181314011253</v>
      </c>
      <c r="J75" s="97">
        <f>SUMIF(WSE_Calcs!$D$7:$D$990,$B75,WSE_Calcs!AM$7:AM$990)</f>
        <v>593.7189574273516</v>
      </c>
      <c r="K75" s="436">
        <f>I75/Controls!C$146</f>
        <v>0.89765575085348337</v>
      </c>
      <c r="L75" s="436">
        <f>J75/Controls!C$146</f>
        <v>0.79162527656980208</v>
      </c>
      <c r="M75" s="97">
        <f t="shared" si="61"/>
        <v>-79.522855712760929</v>
      </c>
      <c r="N75" s="436">
        <f t="shared" si="56"/>
        <v>-0.10603047428368124</v>
      </c>
      <c r="O75" s="97"/>
      <c r="P75" s="1111">
        <v>1970</v>
      </c>
      <c r="Q75" s="1112">
        <v>737.64739491864668</v>
      </c>
      <c r="R75" s="97">
        <v>811</v>
      </c>
      <c r="S75" s="97">
        <v>765</v>
      </c>
      <c r="T75" s="97">
        <v>25.837185588237666</v>
      </c>
      <c r="U75" s="97">
        <v>970.74323936273242</v>
      </c>
      <c r="V75" s="97">
        <v>162.19999999999999</v>
      </c>
      <c r="W75" s="97">
        <v>300.46290150139043</v>
      </c>
      <c r="X75" s="97">
        <v>365.09567071579227</v>
      </c>
      <c r="Y75" s="758">
        <v>363.32494961260358</v>
      </c>
      <c r="Z75" s="696">
        <f t="shared" si="57"/>
        <v>0.90955289139167284</v>
      </c>
      <c r="AA75" s="696">
        <f t="shared" si="35"/>
        <v>0.37048446547643704</v>
      </c>
      <c r="AB75" s="1109">
        <f t="shared" si="36"/>
        <v>-437.18449341725625</v>
      </c>
      <c r="AC75" s="696"/>
      <c r="AD75" s="97">
        <f>SUMIF(WSE_Calcs!$D$7:$D$990,Annual_Summary_Tables!$B75,WSE_Calcs!G$7:G$990)</f>
        <v>1962</v>
      </c>
      <c r="AE75" s="97">
        <f>SUMIF(WSE_Calcs!$D$7:$D$990,Annual_Summary_Tables!$B75,WSE_Calcs!X$7:X$990)</f>
        <v>1342.1689226740054</v>
      </c>
      <c r="AF75" s="97">
        <f>SUMIF(WSE_Calcs!$D$7:$D$990,Annual_Summary_Tables!$B75,WSE_Calcs!K$7:K$990)</f>
        <v>1163.5642788368414</v>
      </c>
      <c r="AG75" s="97">
        <f>SUMIF(WSE_Calcs!$D$7:$D$990,Annual_Summary_Tables!$B75,WSE_Calcs!BR$7:BR$990)</f>
        <v>1543.0867193047488</v>
      </c>
      <c r="AH75" s="1105">
        <f t="shared" si="37"/>
        <v>379.52244046790747</v>
      </c>
      <c r="AI75" s="97">
        <f>SUMIF(WSE_Calcs!$D$7:$D$990,$B75,WSE_Calcs!AG$7:AG$990)</f>
        <v>1100.0000000000002</v>
      </c>
      <c r="AJ75" s="97">
        <f>SUMIF(Tuol!$D$7:$D$990,$B75,Tuol!AC$7:AC$990)</f>
        <v>950.64774808331947</v>
      </c>
      <c r="AK75" s="97">
        <f>SUMIF(WSE_Calcs!$D$7:$D$990,$B75,WSE_Calcs!AN$7:AN$990)</f>
        <v>715</v>
      </c>
      <c r="AL75" s="436">
        <f>AJ75/Controls!$D$146</f>
        <v>0.86422522553029046</v>
      </c>
      <c r="AM75" s="436">
        <f>AK75/Controls!$D$146</f>
        <v>0.65</v>
      </c>
      <c r="AN75" s="97">
        <f t="shared" si="62"/>
        <v>-235.64774808331947</v>
      </c>
      <c r="AO75" s="436">
        <f t="shared" si="39"/>
        <v>-0.21422522553029039</v>
      </c>
      <c r="AP75" s="97"/>
      <c r="AQ75" s="1111">
        <v>1970</v>
      </c>
      <c r="AR75" s="1112">
        <v>530.40196773308367</v>
      </c>
      <c r="AS75" s="97">
        <v>1234</v>
      </c>
      <c r="AT75" s="97">
        <v>1063.9240112304687</v>
      </c>
      <c r="AU75" s="97">
        <v>26.822916446402058</v>
      </c>
      <c r="AV75" s="97">
        <v>939.75950138817154</v>
      </c>
      <c r="AW75" s="97">
        <v>246.80000000000004</v>
      </c>
      <c r="AX75" s="97">
        <v>419.34750886212362</v>
      </c>
      <c r="AY75" s="97">
        <v>535.98588380823662</v>
      </c>
      <c r="AZ75" s="758">
        <v>489.27110694113577</v>
      </c>
      <c r="BA75" s="696">
        <f t="shared" si="58"/>
        <v>0.42982331258758805</v>
      </c>
      <c r="BB75" s="696">
        <f t="shared" si="41"/>
        <v>0.20000000000000004</v>
      </c>
      <c r="BC75" s="1109">
        <f t="shared" si="42"/>
        <v>-111.05445887096005</v>
      </c>
      <c r="BD75" s="696"/>
      <c r="BE75" s="97">
        <f>SUMIF(WSE_Calcs!$D$7:$D$990,Annual_Summary_Tables!$B75,WSE_Calcs!H$7:H$990)</f>
        <v>883</v>
      </c>
      <c r="BF75" s="97">
        <f>SUMIF(WSE_Calcs!$D$7:$D$990,Annual_Summary_Tables!$B75,WSE_Calcs!Y$7:Y$990)</f>
        <v>673.10942964916376</v>
      </c>
      <c r="BG75" s="97">
        <f>SUMIF(WSE_Calcs!$D$7:$D$990,Annual_Summary_Tables!$B75,WSE_Calcs!L$7:L$990)</f>
        <v>561.47048804921542</v>
      </c>
      <c r="BH75" s="97">
        <f>SUMIF(WSE_Calcs!$D$7:$D$990,Annual_Summary_Tables!$B75,WSE_Calcs!CE$7:CE$990)</f>
        <v>746.05008242559063</v>
      </c>
      <c r="BI75" s="1105">
        <f t="shared" si="43"/>
        <v>184.57959437637521</v>
      </c>
      <c r="BJ75" s="97">
        <f>SUMIF(WSE_Calcs!$D$7:$D$990,$B75,WSE_Calcs!AH$7:AH$990)</f>
        <v>624.99999999999989</v>
      </c>
      <c r="BK75" s="97">
        <f>SUMIF(Merc!$D$7:$D$990,$B75,Merc!AF$7:AF$990)</f>
        <v>561.4099923129121</v>
      </c>
      <c r="BL75" s="97">
        <f>SUMIF(WSE_Calcs!$D$7:$D$990,$B75,WSE_Calcs!AO$7:AO$990)</f>
        <v>468.51086956521738</v>
      </c>
      <c r="BM75" s="436">
        <f>BK75/Controls!$E$146</f>
        <v>0.8982559877006594</v>
      </c>
      <c r="BN75" s="436">
        <f>BL75/Controls!$E$146</f>
        <v>0.74961739130434779</v>
      </c>
      <c r="BO75" s="97">
        <f t="shared" si="63"/>
        <v>-92.899122747694719</v>
      </c>
      <c r="BP75" s="436">
        <f t="shared" si="45"/>
        <v>-0.14863859639631158</v>
      </c>
      <c r="BQ75" s="97"/>
      <c r="BR75" s="1111">
        <v>1970</v>
      </c>
      <c r="BS75" s="1112">
        <v>245.33626501162189</v>
      </c>
      <c r="BT75" s="97">
        <v>608</v>
      </c>
      <c r="BU75" s="97">
        <v>613.76207733154297</v>
      </c>
      <c r="BV75" s="97">
        <v>10.171026769590771</v>
      </c>
      <c r="BW75" s="97">
        <v>460.72222950832906</v>
      </c>
      <c r="BX75" s="97">
        <v>121.6</v>
      </c>
      <c r="BY75" s="97">
        <v>185.40301727779399</v>
      </c>
      <c r="BZ75" s="97">
        <v>310.2764862406259</v>
      </c>
      <c r="CA75" s="758">
        <v>288.51122299471228</v>
      </c>
      <c r="CB75" s="696">
        <f t="shared" si="59"/>
        <v>0.40351359376911494</v>
      </c>
      <c r="CC75" s="1110">
        <f t="shared" si="47"/>
        <v>0.19999999999999998</v>
      </c>
      <c r="CD75" s="1109">
        <f t="shared" si="48"/>
        <v>-59.933247733827898</v>
      </c>
      <c r="CE75" s="1109"/>
      <c r="CF75" s="97">
        <f>SUMIF(WSE_Calcs!$D$7:$D$990,Annual_Summary_Tables!$B75,WSE_Calcs!I$7:I$990)</f>
        <v>5887</v>
      </c>
      <c r="CG75" s="97">
        <f>SUMIF(WSE_Calcs!$D$7:$D$990,Annual_Summary_Tables!$B75,WSE_Calcs!AI$7:AI$990)</f>
        <v>2475</v>
      </c>
      <c r="CH75" s="97">
        <f t="shared" si="60"/>
        <v>2185.2995535363443</v>
      </c>
      <c r="CI75" s="97">
        <f>SUMIF(WSE_Calcs!$D$7:$D$990,Annual_Summary_Tables!$B75,WSE_Calcs!AP$7:AP$990)</f>
        <v>1777.2298269925691</v>
      </c>
      <c r="CJ75" s="97">
        <f t="shared" si="64"/>
        <v>-408.06972654377523</v>
      </c>
      <c r="CK75" s="436">
        <f t="shared" si="54"/>
        <v>0.88294931456013914</v>
      </c>
      <c r="CL75" s="436">
        <f t="shared" si="55"/>
        <v>0.718072657370735</v>
      </c>
      <c r="CM75" s="436">
        <f t="shared" si="65"/>
        <v>-0.16487665718940414</v>
      </c>
      <c r="CN75" s="97"/>
      <c r="CO75" s="1111">
        <v>1970</v>
      </c>
      <c r="CP75" s="1112">
        <v>3830</v>
      </c>
      <c r="CQ75" s="97">
        <v>1840.1618830707644</v>
      </c>
      <c r="CR75" s="97">
        <v>857.37625540741226</v>
      </c>
      <c r="CS75" s="97">
        <v>1211.358040764655</v>
      </c>
      <c r="CT75" s="97">
        <v>1141.1072795484517</v>
      </c>
      <c r="CU75" s="758">
        <v>1231.9896830487203</v>
      </c>
      <c r="CV75" s="97">
        <f t="shared" si="51"/>
        <v>-608.17220002204408</v>
      </c>
      <c r="CW75" s="436">
        <f t="shared" si="52"/>
        <v>0.48046002168949459</v>
      </c>
      <c r="CX75" s="90"/>
      <c r="CY75" s="1104">
        <v>1970</v>
      </c>
      <c r="CZ75" s="1112">
        <v>1507.396728515625</v>
      </c>
      <c r="DA75" s="97">
        <v>1856.2927008688548</v>
      </c>
      <c r="DB75" s="97">
        <v>1430.6175537109375</v>
      </c>
      <c r="DC75" s="97">
        <v>1448.0706988313423</v>
      </c>
      <c r="DD75" s="97">
        <v>585.722412109375</v>
      </c>
      <c r="DE75" s="758">
        <v>613.09641500492182</v>
      </c>
      <c r="DF75" s="90">
        <f>IF(CZ75&gt;Controls!$H$67,0,1)</f>
        <v>0</v>
      </c>
      <c r="DG75" s="90">
        <f>IF(DA75&gt;Controls!$H$67,0,1)</f>
        <v>0</v>
      </c>
      <c r="DH75" s="90">
        <f>IF(DB75&gt;Controls!$H$76,0,1)</f>
        <v>0</v>
      </c>
      <c r="DI75" s="90">
        <f>IF(DC75&gt;Controls!$H$76,0,1)</f>
        <v>0</v>
      </c>
      <c r="DJ75" s="90">
        <f>IF(DD75&gt;Controls!$H$85,0,1)</f>
        <v>0</v>
      </c>
      <c r="DK75" s="90">
        <f>IF(DE75&gt;Controls!$H$85,0,1)</f>
        <v>0</v>
      </c>
    </row>
    <row r="76" spans="1:115">
      <c r="A76" s="22"/>
      <c r="B76" s="1104">
        <v>1971</v>
      </c>
      <c r="C76" s="97">
        <f>SUMIF(WSE_Calcs!$D$7:$D$990,Annual_Summary_Tables!$B76,WSE_Calcs!F$7:F$990)</f>
        <v>1074</v>
      </c>
      <c r="D76" s="97">
        <f>SUMIF(WSE_Calcs!$D$7:$D$990,Annual_Summary_Tables!$B76,WSE_Calcs!W$7:W$990)</f>
        <v>708.64154532944849</v>
      </c>
      <c r="E76" s="97">
        <f>SUMIF(WSE_Calcs!$D$7:$D$990,Annual_Summary_Tables!$B76,WSE_Calcs!J$7:J$990)</f>
        <v>723.08880699977396</v>
      </c>
      <c r="F76" s="97">
        <f>SUMIF(WSE_Calcs!$D$7:$D$990,Annual_Summary_Tables!$B76,WSE_Calcs!BC$7:BC$990)</f>
        <v>708.64154532944872</v>
      </c>
      <c r="G76" s="1105">
        <f t="shared" si="53"/>
        <v>-14.447261670325247</v>
      </c>
      <c r="H76" s="97">
        <f>SUMIF(WSE_Calcs!$D$7:$D$990,$B76,WSE_Calcs!AF$7:AF$990)</f>
        <v>750</v>
      </c>
      <c r="I76" s="97">
        <f>SUMIF(Stan!$D$7:$D$990,$B76,Stan!AH$7:AH$990)</f>
        <v>632.89406937212982</v>
      </c>
      <c r="J76" s="97">
        <f>SUMIF(WSE_Calcs!$D$7:$D$990,$B76,WSE_Calcs!AM$7:AM$990)</f>
        <v>577.73929151222205</v>
      </c>
      <c r="K76" s="436">
        <f>I76/Controls!C$146</f>
        <v>0.84385875916283981</v>
      </c>
      <c r="L76" s="436">
        <f>J76/Controls!C$146</f>
        <v>0.77031905534962941</v>
      </c>
      <c r="M76" s="97">
        <f t="shared" si="61"/>
        <v>-55.154777859907767</v>
      </c>
      <c r="N76" s="436">
        <f t="shared" si="56"/>
        <v>-7.3539703813210358E-2</v>
      </c>
      <c r="O76" s="97"/>
      <c r="P76" s="1111">
        <v>1971</v>
      </c>
      <c r="Q76" s="1112">
        <v>494.44726167032542</v>
      </c>
      <c r="R76" s="97">
        <v>800</v>
      </c>
      <c r="S76" s="97">
        <v>667</v>
      </c>
      <c r="T76" s="97">
        <v>22.001107162601691</v>
      </c>
      <c r="U76" s="97">
        <v>734.3454458290289</v>
      </c>
      <c r="V76" s="97">
        <v>160</v>
      </c>
      <c r="W76" s="97">
        <v>170.31523191189171</v>
      </c>
      <c r="X76" s="97">
        <v>365.09567071579227</v>
      </c>
      <c r="Y76" s="758">
        <v>363.60917178047879</v>
      </c>
      <c r="Z76" s="696">
        <f t="shared" si="57"/>
        <v>0.61805907708790675</v>
      </c>
      <c r="AA76" s="696">
        <f t="shared" si="35"/>
        <v>0.21289403988986463</v>
      </c>
      <c r="AB76" s="1109">
        <f t="shared" si="36"/>
        <v>-324.1320297584337</v>
      </c>
      <c r="AC76" s="696"/>
      <c r="AD76" s="97">
        <f>SUMIF(WSE_Calcs!$D$7:$D$990,Annual_Summary_Tables!$B76,WSE_Calcs!G$7:G$990)</f>
        <v>1683</v>
      </c>
      <c r="AE76" s="97">
        <f>SUMIF(WSE_Calcs!$D$7:$D$990,Annual_Summary_Tables!$B76,WSE_Calcs!X$7:X$990)</f>
        <v>877.58500833306425</v>
      </c>
      <c r="AF76" s="97">
        <f>SUMIF(WSE_Calcs!$D$7:$D$990,Annual_Summary_Tables!$B76,WSE_Calcs!K$7:K$990)</f>
        <v>504.88788979774665</v>
      </c>
      <c r="AG76" s="97">
        <f>SUMIF(WSE_Calcs!$D$7:$D$990,Annual_Summary_Tables!$B76,WSE_Calcs!BR$7:BR$990)</f>
        <v>877.58500833306402</v>
      </c>
      <c r="AH76" s="1105">
        <f t="shared" si="37"/>
        <v>372.69711853531737</v>
      </c>
      <c r="AI76" s="97">
        <f>SUMIF(WSE_Calcs!$D$7:$D$990,$B76,WSE_Calcs!AG$7:AG$990)</f>
        <v>1100.0000000000002</v>
      </c>
      <c r="AJ76" s="97">
        <f>SUMIF(Tuol!$D$7:$D$990,$B76,Tuol!AC$7:AC$990)</f>
        <v>969.52702907530738</v>
      </c>
      <c r="AK76" s="97">
        <f>SUMIF(WSE_Calcs!$D$7:$D$990,$B76,WSE_Calcs!AN$7:AN$990)</f>
        <v>626.59816861564047</v>
      </c>
      <c r="AL76" s="436">
        <f>AJ76/Controls!$D$146</f>
        <v>0.88138820825027941</v>
      </c>
      <c r="AM76" s="436">
        <f>AK76/Controls!$D$146</f>
        <v>0.56963469874149131</v>
      </c>
      <c r="AN76" s="97">
        <f t="shared" si="62"/>
        <v>-342.92886045966691</v>
      </c>
      <c r="AO76" s="436">
        <f t="shared" si="39"/>
        <v>-0.31175350950878805</v>
      </c>
      <c r="AP76" s="97"/>
      <c r="AQ76" s="1111">
        <v>1971</v>
      </c>
      <c r="AR76" s="1112">
        <v>305.36734427459965</v>
      </c>
      <c r="AS76" s="97">
        <v>1201</v>
      </c>
      <c r="AT76" s="97">
        <v>976.00399017333984</v>
      </c>
      <c r="AU76" s="97">
        <v>23.212075354205677</v>
      </c>
      <c r="AV76" s="97">
        <v>687.5199018595041</v>
      </c>
      <c r="AW76" s="97">
        <v>240.20000000000005</v>
      </c>
      <c r="AX76" s="97">
        <v>281.8959709206369</v>
      </c>
      <c r="AY76" s="97">
        <v>535.98588380823662</v>
      </c>
      <c r="AZ76" s="758">
        <v>475.04970534964241</v>
      </c>
      <c r="BA76" s="696">
        <f t="shared" si="58"/>
        <v>0.25426090280982483</v>
      </c>
      <c r="BB76" s="696">
        <f t="shared" si="41"/>
        <v>0.20000000000000004</v>
      </c>
      <c r="BC76" s="1109">
        <f t="shared" si="42"/>
        <v>-23.471373353962747</v>
      </c>
      <c r="BD76" s="696"/>
      <c r="BE76" s="97">
        <f>SUMIF(WSE_Calcs!$D$7:$D$990,Annual_Summary_Tables!$B76,WSE_Calcs!H$7:H$990)</f>
        <v>733</v>
      </c>
      <c r="BF76" s="97">
        <f>SUMIF(WSE_Calcs!$D$7:$D$990,Annual_Summary_Tables!$B76,WSE_Calcs!Y$7:Y$990)</f>
        <v>462.91801476344591</v>
      </c>
      <c r="BG76" s="97">
        <f>SUMIF(WSE_Calcs!$D$7:$D$990,Annual_Summary_Tables!$B76,WSE_Calcs!L$7:L$990)</f>
        <v>282.43205829714941</v>
      </c>
      <c r="BH76" s="97">
        <f>SUMIF(WSE_Calcs!$D$7:$D$990,Annual_Summary_Tables!$B76,WSE_Calcs!CE$7:CE$990)</f>
        <v>462.91801476344585</v>
      </c>
      <c r="BI76" s="1105">
        <f t="shared" si="43"/>
        <v>180.48595646629644</v>
      </c>
      <c r="BJ76" s="97">
        <f>SUMIF(WSE_Calcs!$D$7:$D$990,$B76,WSE_Calcs!AH$7:AH$990)</f>
        <v>624.99999999999989</v>
      </c>
      <c r="BK76" s="97">
        <f>SUMIF(Merc!$D$7:$D$990,$B76,Merc!AF$7:AF$990)</f>
        <v>579.60064839670486</v>
      </c>
      <c r="BL76" s="97">
        <f>SUMIF(WSE_Calcs!$D$7:$D$990,$B76,WSE_Calcs!AO$7:AO$990)</f>
        <v>419.72347231012503</v>
      </c>
      <c r="BM76" s="436">
        <f>BK76/Controls!$E$146</f>
        <v>0.92736103743472775</v>
      </c>
      <c r="BN76" s="436">
        <f>BL76/Controls!$E$146</f>
        <v>0.67155755569620001</v>
      </c>
      <c r="BO76" s="97">
        <f t="shared" si="63"/>
        <v>-159.87717608657982</v>
      </c>
      <c r="BP76" s="436">
        <f t="shared" si="45"/>
        <v>-0.25580348173852774</v>
      </c>
      <c r="BQ76" s="97"/>
      <c r="BR76" s="1111">
        <v>1971</v>
      </c>
      <c r="BS76" s="1112">
        <v>154.91404353370351</v>
      </c>
      <c r="BT76" s="97">
        <v>559</v>
      </c>
      <c r="BU76" s="97">
        <v>553.54547500610352</v>
      </c>
      <c r="BV76" s="97">
        <v>8.2094552293887801</v>
      </c>
      <c r="BW76" s="97">
        <v>384.46068549037966</v>
      </c>
      <c r="BX76" s="97">
        <v>112.33057851239668</v>
      </c>
      <c r="BY76" s="97">
        <v>132.05341024511409</v>
      </c>
      <c r="BZ76" s="97">
        <v>310.2764862406259</v>
      </c>
      <c r="CA76" s="758">
        <v>290.00658760126061</v>
      </c>
      <c r="CB76" s="696">
        <f t="shared" si="59"/>
        <v>0.27712709040018518</v>
      </c>
      <c r="CC76" s="1110">
        <f t="shared" si="47"/>
        <v>0.20094915655169354</v>
      </c>
      <c r="CD76" s="1109">
        <f t="shared" si="48"/>
        <v>-22.860633288589412</v>
      </c>
      <c r="CE76" s="1109"/>
      <c r="CF76" s="97">
        <f>SUMIF(WSE_Calcs!$D$7:$D$990,Annual_Summary_Tables!$B76,WSE_Calcs!I$7:I$990)</f>
        <v>5051</v>
      </c>
      <c r="CG76" s="97">
        <f>SUMIF(WSE_Calcs!$D$7:$D$990,Annual_Summary_Tables!$B76,WSE_Calcs!AI$7:AI$990)</f>
        <v>2475</v>
      </c>
      <c r="CH76" s="97">
        <f t="shared" si="60"/>
        <v>2182.0217468441419</v>
      </c>
      <c r="CI76" s="97">
        <f>SUMIF(WSE_Calcs!$D$7:$D$990,Annual_Summary_Tables!$B76,WSE_Calcs!AP$7:AP$990)</f>
        <v>1624.0609324379875</v>
      </c>
      <c r="CJ76" s="97">
        <f t="shared" si="64"/>
        <v>-557.96081440615444</v>
      </c>
      <c r="CK76" s="436">
        <f t="shared" si="54"/>
        <v>0.88162494821985538</v>
      </c>
      <c r="CL76" s="436">
        <f t="shared" si="55"/>
        <v>0.65618623532847975</v>
      </c>
      <c r="CM76" s="436">
        <f t="shared" si="65"/>
        <v>-0.22543871289137554</v>
      </c>
      <c r="CN76" s="97"/>
      <c r="CO76" s="1111">
        <v>1971</v>
      </c>
      <c r="CP76" s="1112">
        <v>3643</v>
      </c>
      <c r="CQ76" s="97">
        <v>1195.6997620738637</v>
      </c>
      <c r="CR76" s="97">
        <v>753.50169110763193</v>
      </c>
      <c r="CS76" s="97">
        <v>1211.358040764655</v>
      </c>
      <c r="CT76" s="97">
        <v>1128.6654647313817</v>
      </c>
      <c r="CU76" s="758">
        <v>825.23572567287783</v>
      </c>
      <c r="CV76" s="97">
        <f t="shared" si="51"/>
        <v>-370.46403640098583</v>
      </c>
      <c r="CW76" s="436">
        <f t="shared" si="52"/>
        <v>0.32821843592474986</v>
      </c>
      <c r="CX76" s="90"/>
      <c r="CY76" s="1104">
        <v>1971</v>
      </c>
      <c r="CZ76" s="1112">
        <v>1343.0048828125</v>
      </c>
      <c r="DA76" s="97">
        <v>1902.031901799319</v>
      </c>
      <c r="DB76" s="97">
        <v>1517.1107177734375</v>
      </c>
      <c r="DC76" s="97">
        <v>1550.1122448096351</v>
      </c>
      <c r="DD76" s="97">
        <v>579.2471923828125</v>
      </c>
      <c r="DE76" s="758">
        <v>625.0174250399707</v>
      </c>
      <c r="DF76" s="90">
        <f>IF(CZ76&gt;Controls!$H$67,0,1)</f>
        <v>0</v>
      </c>
      <c r="DG76" s="90">
        <f>IF(DA76&gt;Controls!$H$67,0,1)</f>
        <v>0</v>
      </c>
      <c r="DH76" s="90">
        <f>IF(DB76&gt;Controls!$H$76,0,1)</f>
        <v>0</v>
      </c>
      <c r="DI76" s="90">
        <f>IF(DC76&gt;Controls!$H$76,0,1)</f>
        <v>0</v>
      </c>
      <c r="DJ76" s="90">
        <f>IF(DD76&gt;Controls!$H$85,0,1)</f>
        <v>0</v>
      </c>
      <c r="DK76" s="90">
        <f>IF(DE76&gt;Controls!$H$85,0,1)</f>
        <v>0</v>
      </c>
    </row>
    <row r="77" spans="1:115">
      <c r="A77" s="22"/>
      <c r="B77" s="1104">
        <v>1972</v>
      </c>
      <c r="C77" s="97">
        <f>SUMIF(WSE_Calcs!$D$7:$D$990,Annual_Summary_Tables!$B77,WSE_Calcs!F$7:F$990)</f>
        <v>775</v>
      </c>
      <c r="D77" s="97">
        <f>SUMIF(WSE_Calcs!$D$7:$D$990,Annual_Summary_Tables!$B77,WSE_Calcs!W$7:W$990)</f>
        <v>587.16607680139475</v>
      </c>
      <c r="E77" s="97">
        <f>SUMIF(WSE_Calcs!$D$7:$D$990,Annual_Summary_Tables!$B77,WSE_Calcs!J$7:J$990)</f>
        <v>515.93203536608985</v>
      </c>
      <c r="F77" s="97">
        <f>SUMIF(WSE_Calcs!$D$7:$D$990,Annual_Summary_Tables!$B77,WSE_Calcs!BC$7:BC$990)</f>
        <v>587.16607680139475</v>
      </c>
      <c r="G77" s="1105">
        <f t="shared" si="53"/>
        <v>71.234041435304903</v>
      </c>
      <c r="H77" s="97">
        <f>SUMIF(WSE_Calcs!$D$7:$D$990,$B77,WSE_Calcs!AF$7:AF$990)</f>
        <v>750</v>
      </c>
      <c r="I77" s="97">
        <f>SUMIF(Stan!$D$7:$D$990,$B77,Stan!AH$7:AH$990)</f>
        <v>597.68217670913566</v>
      </c>
      <c r="J77" s="97">
        <f>SUMIF(WSE_Calcs!$D$7:$D$990,$B77,WSE_Calcs!AM$7:AM$990)</f>
        <v>547.85832052533169</v>
      </c>
      <c r="K77" s="436">
        <f>I77/Controls!C$146</f>
        <v>0.79690956894551424</v>
      </c>
      <c r="L77" s="436">
        <f>J77/Controls!C$146</f>
        <v>0.73047776070044224</v>
      </c>
      <c r="M77" s="97">
        <f t="shared" si="61"/>
        <v>-49.823856183803969</v>
      </c>
      <c r="N77" s="436">
        <f t="shared" si="56"/>
        <v>-6.6431808245071958E-2</v>
      </c>
      <c r="O77" s="97"/>
      <c r="P77" s="1111">
        <v>1972</v>
      </c>
      <c r="Q77" s="1112">
        <v>306.16595856469525</v>
      </c>
      <c r="R77" s="97">
        <v>629</v>
      </c>
      <c r="S77" s="97">
        <v>447</v>
      </c>
      <c r="T77" s="97">
        <v>21.479436735042853</v>
      </c>
      <c r="U77" s="97">
        <v>589.65834851982174</v>
      </c>
      <c r="V77" s="97">
        <v>125.82809917355372</v>
      </c>
      <c r="W77" s="97">
        <v>125.82809917355377</v>
      </c>
      <c r="X77" s="97">
        <v>365.09567071579227</v>
      </c>
      <c r="Y77" s="758">
        <v>363.05049384798588</v>
      </c>
      <c r="Z77" s="696">
        <f t="shared" si="57"/>
        <v>0.48675033158139147</v>
      </c>
      <c r="AA77" s="696">
        <f t="shared" si="35"/>
        <v>0.20004467277194557</v>
      </c>
      <c r="AB77" s="1109">
        <f t="shared" si="36"/>
        <v>-180.33785939114148</v>
      </c>
      <c r="AC77" s="696"/>
      <c r="AD77" s="97">
        <f>SUMIF(WSE_Calcs!$D$7:$D$990,Annual_Summary_Tables!$B77,WSE_Calcs!G$7:G$990)</f>
        <v>1206</v>
      </c>
      <c r="AE77" s="97">
        <f>SUMIF(WSE_Calcs!$D$7:$D$990,Annual_Summary_Tables!$B77,WSE_Calcs!X$7:X$990)</f>
        <v>745.02498131618017</v>
      </c>
      <c r="AF77" s="97">
        <f>SUMIF(WSE_Calcs!$D$7:$D$990,Annual_Summary_Tables!$B77,WSE_Calcs!K$7:K$990)</f>
        <v>310.74884239007622</v>
      </c>
      <c r="AG77" s="97">
        <f>SUMIF(WSE_Calcs!$D$7:$D$990,Annual_Summary_Tables!$B77,WSE_Calcs!BR$7:BR$990)</f>
        <v>745.02498131618029</v>
      </c>
      <c r="AH77" s="1105">
        <f t="shared" si="37"/>
        <v>434.27613892610407</v>
      </c>
      <c r="AI77" s="97">
        <f>SUMIF(WSE_Calcs!$D$7:$D$990,$B77,WSE_Calcs!AG$7:AG$990)</f>
        <v>1100.0000000000002</v>
      </c>
      <c r="AJ77" s="97">
        <f>SUMIF(Tuol!$D$7:$D$990,$B77,Tuol!AC$7:AC$990)</f>
        <v>1132.2767350226786</v>
      </c>
      <c r="AK77" s="97">
        <f>SUMIF(WSE_Calcs!$D$7:$D$990,$B77,WSE_Calcs!AN$7:AN$990)</f>
        <v>609.19286389104604</v>
      </c>
      <c r="AL77" s="436">
        <f>AJ77/Controls!$D$146</f>
        <v>1.0293424863842533</v>
      </c>
      <c r="AM77" s="436">
        <f>AK77/Controls!$D$146</f>
        <v>0.55381169444640554</v>
      </c>
      <c r="AN77" s="97">
        <f t="shared" si="62"/>
        <v>-523.08387113163258</v>
      </c>
      <c r="AO77" s="436">
        <f t="shared" si="39"/>
        <v>-0.4755307919378477</v>
      </c>
      <c r="AP77" s="97"/>
      <c r="AQ77" s="1111">
        <v>1972</v>
      </c>
      <c r="AR77" s="1112">
        <v>153.7238610738959</v>
      </c>
      <c r="AS77" s="97">
        <v>980</v>
      </c>
      <c r="AT77" s="97">
        <v>682.34699249267578</v>
      </c>
      <c r="AU77" s="97">
        <v>26.549759570980861</v>
      </c>
      <c r="AV77" s="97">
        <v>703.23326744899282</v>
      </c>
      <c r="AW77" s="97">
        <v>196</v>
      </c>
      <c r="AX77" s="97">
        <v>204.2477311760201</v>
      </c>
      <c r="AY77" s="97">
        <v>535.98588380823662</v>
      </c>
      <c r="AZ77" s="758">
        <v>481.78798584717106</v>
      </c>
      <c r="BA77" s="696">
        <f t="shared" si="58"/>
        <v>0.15686108272846522</v>
      </c>
      <c r="BB77" s="696">
        <f t="shared" si="41"/>
        <v>0.2</v>
      </c>
      <c r="BC77" s="1109">
        <f t="shared" si="42"/>
        <v>50.523870102124192</v>
      </c>
      <c r="BD77" s="696"/>
      <c r="BE77" s="97">
        <f>SUMIF(WSE_Calcs!$D$7:$D$990,Annual_Summary_Tables!$B77,WSE_Calcs!H$7:H$990)</f>
        <v>557</v>
      </c>
      <c r="BF77" s="97">
        <f>SUMIF(WSE_Calcs!$D$7:$D$990,Annual_Summary_Tables!$B77,WSE_Calcs!Y$7:Y$990)</f>
        <v>392.57036584523104</v>
      </c>
      <c r="BG77" s="97">
        <f>SUMIF(WSE_Calcs!$D$7:$D$990,Annual_Summary_Tables!$B77,WSE_Calcs!L$7:L$990)</f>
        <v>216.37453443542987</v>
      </c>
      <c r="BH77" s="97">
        <f>SUMIF(WSE_Calcs!$D$7:$D$990,Annual_Summary_Tables!$B77,WSE_Calcs!CE$7:CE$990)</f>
        <v>392.57036584523109</v>
      </c>
      <c r="BI77" s="1105">
        <f t="shared" si="43"/>
        <v>176.19583140980123</v>
      </c>
      <c r="BJ77" s="97">
        <f>SUMIF(WSE_Calcs!$D$7:$D$990,$B77,WSE_Calcs!AH$7:AH$990)</f>
        <v>624.99999999999989</v>
      </c>
      <c r="BK77" s="97">
        <f>SUMIF(Merc!$D$7:$D$990,$B77,Merc!AF$7:AF$990)</f>
        <v>623.89064991816997</v>
      </c>
      <c r="BL77" s="97">
        <f>SUMIF(WSE_Calcs!$D$7:$D$990,$B77,WSE_Calcs!AO$7:AO$990)</f>
        <v>376.29491133025363</v>
      </c>
      <c r="BM77" s="436">
        <f>BK77/Controls!$E$146</f>
        <v>0.99822503986907196</v>
      </c>
      <c r="BN77" s="436">
        <f>BL77/Controls!$E$146</f>
        <v>0.6020718581284058</v>
      </c>
      <c r="BO77" s="97">
        <f t="shared" si="63"/>
        <v>-247.59573858791634</v>
      </c>
      <c r="BP77" s="436">
        <f t="shared" si="45"/>
        <v>-0.39615318174066622</v>
      </c>
      <c r="BQ77" s="97"/>
      <c r="BR77" s="1111">
        <v>1972</v>
      </c>
      <c r="BS77" s="1112">
        <v>99.204168590198861</v>
      </c>
      <c r="BT77" s="97">
        <v>459</v>
      </c>
      <c r="BU77" s="97">
        <v>464.14281463623047</v>
      </c>
      <c r="BV77" s="97">
        <v>9.4393309645219272</v>
      </c>
      <c r="BW77" s="97">
        <v>381.85624669098655</v>
      </c>
      <c r="BX77" s="97">
        <v>93.628099173553721</v>
      </c>
      <c r="BY77" s="97">
        <v>93.62809917355375</v>
      </c>
      <c r="BZ77" s="97">
        <v>310.2764862406259</v>
      </c>
      <c r="CA77" s="758">
        <v>279.59770357246333</v>
      </c>
      <c r="CB77" s="696">
        <f t="shared" si="59"/>
        <v>0.21613108625315655</v>
      </c>
      <c r="CC77" s="1110">
        <f t="shared" si="47"/>
        <v>0.2039827868704874</v>
      </c>
      <c r="CD77" s="1109">
        <f t="shared" si="48"/>
        <v>-5.5760694166451117</v>
      </c>
      <c r="CE77" s="1109"/>
      <c r="CF77" s="97">
        <f>SUMIF(WSE_Calcs!$D$7:$D$990,Annual_Summary_Tables!$B77,WSE_Calcs!I$7:I$990)</f>
        <v>3638</v>
      </c>
      <c r="CG77" s="97">
        <f>SUMIF(WSE_Calcs!$D$7:$D$990,Annual_Summary_Tables!$B77,WSE_Calcs!AI$7:AI$990)</f>
        <v>2475</v>
      </c>
      <c r="CH77" s="97">
        <f t="shared" si="60"/>
        <v>2353.849561649984</v>
      </c>
      <c r="CI77" s="97">
        <f>SUMIF(WSE_Calcs!$D$7:$D$990,Annual_Summary_Tables!$B77,WSE_Calcs!AP$7:AP$990)</f>
        <v>1533.3460957466309</v>
      </c>
      <c r="CJ77" s="97">
        <f t="shared" si="64"/>
        <v>-820.50346590335312</v>
      </c>
      <c r="CK77" s="436">
        <f t="shared" si="54"/>
        <v>0.95105032793938749</v>
      </c>
      <c r="CL77" s="436">
        <f t="shared" si="55"/>
        <v>0.61953377605924476</v>
      </c>
      <c r="CM77" s="436">
        <f t="shared" si="65"/>
        <v>-0.33151655188014267</v>
      </c>
      <c r="CN77" s="97"/>
      <c r="CO77" s="1111">
        <v>1972</v>
      </c>
      <c r="CP77" s="1112">
        <v>2899</v>
      </c>
      <c r="CQ77" s="97">
        <v>735.45445167226239</v>
      </c>
      <c r="CR77" s="97">
        <v>591.81666179057981</v>
      </c>
      <c r="CS77" s="97">
        <v>1211.358040764655</v>
      </c>
      <c r="CT77" s="97">
        <v>1124.4361832676204</v>
      </c>
      <c r="CU77" s="758">
        <v>600.06439296660005</v>
      </c>
      <c r="CV77" s="97">
        <f t="shared" si="51"/>
        <v>-135.39005870566234</v>
      </c>
      <c r="CW77" s="436">
        <f t="shared" si="52"/>
        <v>0.25369246349508878</v>
      </c>
      <c r="CX77" s="90"/>
      <c r="CY77" s="1104">
        <v>1972</v>
      </c>
      <c r="CZ77" s="1112">
        <v>1063.677490234375</v>
      </c>
      <c r="DA77" s="97">
        <v>1654.8256792834775</v>
      </c>
      <c r="DB77" s="97">
        <v>1143.3204345703125</v>
      </c>
      <c r="DC77" s="97">
        <v>1270.4936183824534</v>
      </c>
      <c r="DD77" s="97">
        <v>412.87673950195312</v>
      </c>
      <c r="DE77" s="758">
        <v>524.1821875381811</v>
      </c>
      <c r="DF77" s="90">
        <f>IF(CZ77&gt;Controls!$H$67,0,1)</f>
        <v>0</v>
      </c>
      <c r="DG77" s="90">
        <f>IF(DA77&gt;Controls!$H$67,0,1)</f>
        <v>0</v>
      </c>
      <c r="DH77" s="90">
        <f>IF(DB77&gt;Controls!$H$76,0,1)</f>
        <v>0</v>
      </c>
      <c r="DI77" s="90">
        <f>IF(DC77&gt;Controls!$H$76,0,1)</f>
        <v>0</v>
      </c>
      <c r="DJ77" s="90">
        <f>IF(DD77&gt;Controls!$H$85,0,1)</f>
        <v>0</v>
      </c>
      <c r="DK77" s="90">
        <f>IF(DE77&gt;Controls!$H$85,0,1)</f>
        <v>0</v>
      </c>
    </row>
    <row r="78" spans="1:115">
      <c r="A78" s="22"/>
      <c r="B78" s="1104">
        <v>1973</v>
      </c>
      <c r="C78" s="97">
        <f>SUMIF(WSE_Calcs!$D$7:$D$990,Annual_Summary_Tables!$B78,WSE_Calcs!F$7:F$990)</f>
        <v>1281</v>
      </c>
      <c r="D78" s="97">
        <f>SUMIF(WSE_Calcs!$D$7:$D$990,Annual_Summary_Tables!$B78,WSE_Calcs!W$7:W$990)</f>
        <v>746.17709127631053</v>
      </c>
      <c r="E78" s="97">
        <f>SUMIF(WSE_Calcs!$D$7:$D$990,Annual_Summary_Tables!$B78,WSE_Calcs!J$7:J$990)</f>
        <v>524.70982813307069</v>
      </c>
      <c r="F78" s="97">
        <f>SUMIF(WSE_Calcs!$D$7:$D$990,Annual_Summary_Tables!$B78,WSE_Calcs!BC$7:BC$990)</f>
        <v>746.17709127631065</v>
      </c>
      <c r="G78" s="1105">
        <f t="shared" si="53"/>
        <v>221.46726314323996</v>
      </c>
      <c r="H78" s="97">
        <f>SUMIF(WSE_Calcs!$D$7:$D$990,$B78,WSE_Calcs!AF$7:AF$990)</f>
        <v>750</v>
      </c>
      <c r="I78" s="97">
        <f>SUMIF(Stan!$D$7:$D$990,$B78,Stan!AH$7:AH$990)</f>
        <v>583.73589676250117</v>
      </c>
      <c r="J78" s="97">
        <f>SUMIF(WSE_Calcs!$D$7:$D$990,$B78,WSE_Calcs!AM$7:AM$990)</f>
        <v>501.60800270597247</v>
      </c>
      <c r="K78" s="436">
        <f>I78/Controls!C$146</f>
        <v>0.7783145290166682</v>
      </c>
      <c r="L78" s="436">
        <f>J78/Controls!C$146</f>
        <v>0.66881067027462993</v>
      </c>
      <c r="M78" s="97">
        <f t="shared" si="61"/>
        <v>-82.127894056528703</v>
      </c>
      <c r="N78" s="436">
        <f t="shared" si="56"/>
        <v>-0.10950385874203827</v>
      </c>
      <c r="O78" s="97"/>
      <c r="P78" s="1111">
        <v>1973</v>
      </c>
      <c r="Q78" s="1112">
        <v>312.05174512122289</v>
      </c>
      <c r="R78" s="97">
        <v>1050</v>
      </c>
      <c r="S78" s="97">
        <v>870</v>
      </c>
      <c r="T78" s="97">
        <v>23.289940515943798</v>
      </c>
      <c r="U78" s="97">
        <v>485.01068109181301</v>
      </c>
      <c r="V78" s="97">
        <v>209.99999999999997</v>
      </c>
      <c r="W78" s="97">
        <v>210.00000000000003</v>
      </c>
      <c r="X78" s="97">
        <v>365.09567071579227</v>
      </c>
      <c r="Y78" s="758">
        <v>355.78871396454457</v>
      </c>
      <c r="Z78" s="696">
        <f t="shared" si="57"/>
        <v>0.29719213821068846</v>
      </c>
      <c r="AA78" s="696">
        <f t="shared" si="35"/>
        <v>0.20000000000000004</v>
      </c>
      <c r="AB78" s="1109">
        <f t="shared" si="36"/>
        <v>-102.05174512122287</v>
      </c>
      <c r="AC78" s="696"/>
      <c r="AD78" s="97">
        <f>SUMIF(WSE_Calcs!$D$7:$D$990,Annual_Summary_Tables!$B78,WSE_Calcs!G$7:G$990)</f>
        <v>2029</v>
      </c>
      <c r="AE78" s="97">
        <f>SUMIF(WSE_Calcs!$D$7:$D$990,Annual_Summary_Tables!$B78,WSE_Calcs!X$7:X$990)</f>
        <v>996.33319057496112</v>
      </c>
      <c r="AF78" s="97">
        <f>SUMIF(WSE_Calcs!$D$7:$D$990,Annual_Summary_Tables!$B78,WSE_Calcs!K$7:K$990)</f>
        <v>525.25534998870091</v>
      </c>
      <c r="AG78" s="97">
        <f>SUMIF(WSE_Calcs!$D$7:$D$990,Annual_Summary_Tables!$B78,WSE_Calcs!BR$7:BR$990)</f>
        <v>996.33319057496124</v>
      </c>
      <c r="AH78" s="1105">
        <f t="shared" si="37"/>
        <v>471.07784058626032</v>
      </c>
      <c r="AI78" s="97">
        <f>SUMIF(WSE_Calcs!$D$7:$D$990,$B78,WSE_Calcs!AG$7:AG$990)</f>
        <v>1100.0000000000002</v>
      </c>
      <c r="AJ78" s="97">
        <f>SUMIF(Tuol!$D$7:$D$990,$B78,Tuol!AC$7:AC$990)</f>
        <v>916.51897304629483</v>
      </c>
      <c r="AK78" s="97">
        <f>SUMIF(WSE_Calcs!$D$7:$D$990,$B78,WSE_Calcs!AN$7:AN$990)</f>
        <v>525.40414603070997</v>
      </c>
      <c r="AL78" s="436">
        <f>AJ78/Controls!$D$146</f>
        <v>0.83319906640572261</v>
      </c>
      <c r="AM78" s="436">
        <f>AK78/Controls!$D$146</f>
        <v>0.4776401327551909</v>
      </c>
      <c r="AN78" s="97">
        <f t="shared" si="62"/>
        <v>-391.11482701558486</v>
      </c>
      <c r="AO78" s="436">
        <f t="shared" si="39"/>
        <v>-0.35555893365053159</v>
      </c>
      <c r="AP78" s="97"/>
      <c r="AQ78" s="1111">
        <v>1973</v>
      </c>
      <c r="AR78" s="1112">
        <v>323.19323379390494</v>
      </c>
      <c r="AS78" s="97">
        <v>1673</v>
      </c>
      <c r="AT78" s="97">
        <v>1363.6470031738281</v>
      </c>
      <c r="AU78" s="97">
        <v>31.712097874160648</v>
      </c>
      <c r="AV78" s="97">
        <v>632.22763607308889</v>
      </c>
      <c r="AW78" s="97">
        <v>334.6</v>
      </c>
      <c r="AX78" s="97">
        <v>429.57283670071462</v>
      </c>
      <c r="AY78" s="97">
        <v>535.98588380823662</v>
      </c>
      <c r="AZ78" s="758">
        <v>432.29259831860924</v>
      </c>
      <c r="BA78" s="696">
        <f t="shared" si="58"/>
        <v>0.19318184924919601</v>
      </c>
      <c r="BB78" s="696">
        <f t="shared" si="41"/>
        <v>0.2</v>
      </c>
      <c r="BC78" s="1109">
        <f t="shared" si="42"/>
        <v>106.37960290680968</v>
      </c>
      <c r="BD78" s="696"/>
      <c r="BE78" s="97">
        <f>SUMIF(WSE_Calcs!$D$7:$D$990,Annual_Summary_Tables!$B78,WSE_Calcs!H$7:H$990)</f>
        <v>1118</v>
      </c>
      <c r="BF78" s="97">
        <f>SUMIF(WSE_Calcs!$D$7:$D$990,Annual_Summary_Tables!$B78,WSE_Calcs!Y$7:Y$990)</f>
        <v>698.65274662238517</v>
      </c>
      <c r="BG78" s="97">
        <f>SUMIF(WSE_Calcs!$D$7:$D$990,Annual_Summary_Tables!$B78,WSE_Calcs!L$7:L$990)</f>
        <v>466.73053256957002</v>
      </c>
      <c r="BH78" s="97">
        <f>SUMIF(WSE_Calcs!$D$7:$D$990,Annual_Summary_Tables!$B78,WSE_Calcs!CE$7:CE$990)</f>
        <v>698.65274662238517</v>
      </c>
      <c r="BI78" s="1105">
        <f t="shared" si="43"/>
        <v>231.92221405281515</v>
      </c>
      <c r="BJ78" s="97">
        <f>SUMIF(WSE_Calcs!$D$7:$D$990,$B78,WSE_Calcs!AH$7:AH$990)</f>
        <v>624.99999999999989</v>
      </c>
      <c r="BK78" s="97">
        <f>SUMIF(Merc!$D$7:$D$990,$B78,Merc!AF$7:AF$990)</f>
        <v>538.47856594054167</v>
      </c>
      <c r="BL78" s="97">
        <f>SUMIF(WSE_Calcs!$D$7:$D$990,$B78,WSE_Calcs!AO$7:AO$990)</f>
        <v>349.23224160126404</v>
      </c>
      <c r="BM78" s="436">
        <f>BK78/Controls!$E$146</f>
        <v>0.86156570550486666</v>
      </c>
      <c r="BN78" s="436">
        <f>BL78/Controls!$E$146</f>
        <v>0.55877158656202242</v>
      </c>
      <c r="BO78" s="97">
        <f t="shared" si="63"/>
        <v>-189.24632433927763</v>
      </c>
      <c r="BP78" s="436">
        <f t="shared" si="45"/>
        <v>-0.30279411894284425</v>
      </c>
      <c r="BQ78" s="97"/>
      <c r="BR78" s="1111">
        <v>1973</v>
      </c>
      <c r="BS78" s="1112">
        <v>232.66125702156509</v>
      </c>
      <c r="BT78" s="97">
        <v>953</v>
      </c>
      <c r="BU78" s="97">
        <v>963.84646606445312</v>
      </c>
      <c r="BV78" s="97">
        <v>12.557280701566334</v>
      </c>
      <c r="BW78" s="97">
        <v>389.21843655168522</v>
      </c>
      <c r="BX78" s="97">
        <v>190.60000000000002</v>
      </c>
      <c r="BY78" s="97">
        <v>331.20756314319874</v>
      </c>
      <c r="BZ78" s="97">
        <v>310.2764862406259</v>
      </c>
      <c r="CA78" s="758">
        <v>264.48100956913282</v>
      </c>
      <c r="CB78" s="696">
        <f t="shared" si="59"/>
        <v>0.24413563171203054</v>
      </c>
      <c r="CC78" s="1110">
        <f t="shared" si="47"/>
        <v>0.2</v>
      </c>
      <c r="CD78" s="1109">
        <f t="shared" si="48"/>
        <v>98.546306121633648</v>
      </c>
      <c r="CE78" s="1109"/>
      <c r="CF78" s="97">
        <f>SUMIF(WSE_Calcs!$D$7:$D$990,Annual_Summary_Tables!$B78,WSE_Calcs!I$7:I$990)</f>
        <v>6939</v>
      </c>
      <c r="CG78" s="97">
        <f>SUMIF(WSE_Calcs!$D$7:$D$990,Annual_Summary_Tables!$B78,WSE_Calcs!AI$7:AI$990)</f>
        <v>2475</v>
      </c>
      <c r="CH78" s="97">
        <f t="shared" si="60"/>
        <v>2038.7334357493376</v>
      </c>
      <c r="CI78" s="97">
        <f>SUMIF(WSE_Calcs!$D$7:$D$990,Annual_Summary_Tables!$B78,WSE_Calcs!AP$7:AP$990)</f>
        <v>1376.2443903379465</v>
      </c>
      <c r="CJ78" s="97">
        <f t="shared" si="64"/>
        <v>-662.48904541139109</v>
      </c>
      <c r="CK78" s="436">
        <f t="shared" si="54"/>
        <v>0.82373068111084347</v>
      </c>
      <c r="CL78" s="436">
        <f t="shared" si="55"/>
        <v>0.55605833953048345</v>
      </c>
      <c r="CM78" s="436">
        <f t="shared" si="65"/>
        <v>-0.26767234158036002</v>
      </c>
      <c r="CN78" s="97"/>
      <c r="CO78" s="1111">
        <v>1973</v>
      </c>
      <c r="CP78" s="1112">
        <v>5767</v>
      </c>
      <c r="CQ78" s="97">
        <v>1350.6373024276859</v>
      </c>
      <c r="CR78" s="97">
        <v>1217.9310664909931</v>
      </c>
      <c r="CS78" s="97">
        <v>1211.358040764655</v>
      </c>
      <c r="CT78" s="97">
        <v>1052.5623218522865</v>
      </c>
      <c r="CU78" s="758">
        <v>1453.5114663349066</v>
      </c>
      <c r="CV78" s="97">
        <f t="shared" si="51"/>
        <v>102.87416390722069</v>
      </c>
      <c r="CW78" s="436">
        <f t="shared" si="52"/>
        <v>0.23420102348321239</v>
      </c>
      <c r="CX78" s="90"/>
      <c r="CY78" s="1104">
        <v>1973</v>
      </c>
      <c r="CZ78" s="1112">
        <v>1338.451416015625</v>
      </c>
      <c r="DA78" s="97">
        <v>1883.2046698682927</v>
      </c>
      <c r="DB78" s="97">
        <v>1626.345947265625</v>
      </c>
      <c r="DC78" s="97">
        <v>1667.7348126211789</v>
      </c>
      <c r="DD78" s="97">
        <v>700</v>
      </c>
      <c r="DE78" s="758">
        <v>717.42663684914635</v>
      </c>
      <c r="DF78" s="90">
        <f>IF(CZ78&gt;Controls!$H$67,0,1)</f>
        <v>0</v>
      </c>
      <c r="DG78" s="90">
        <f>IF(DA78&gt;Controls!$H$67,0,1)</f>
        <v>0</v>
      </c>
      <c r="DH78" s="90">
        <f>IF(DB78&gt;Controls!$H$76,0,1)</f>
        <v>0</v>
      </c>
      <c r="DI78" s="90">
        <f>IF(DC78&gt;Controls!$H$76,0,1)</f>
        <v>0</v>
      </c>
      <c r="DJ78" s="90">
        <f>IF(DD78&gt;Controls!$H$85,0,1)</f>
        <v>0</v>
      </c>
      <c r="DK78" s="90">
        <f>IF(DE78&gt;Controls!$H$85,0,1)</f>
        <v>0</v>
      </c>
    </row>
    <row r="79" spans="1:115">
      <c r="A79" s="22"/>
      <c r="B79" s="1104">
        <v>1974</v>
      </c>
      <c r="C79" s="97">
        <f>SUMIF(WSE_Calcs!$D$7:$D$990,Annual_Summary_Tables!$B79,WSE_Calcs!F$7:F$990)</f>
        <v>1560</v>
      </c>
      <c r="D79" s="97">
        <f>SUMIF(WSE_Calcs!$D$7:$D$990,Annual_Summary_Tables!$B79,WSE_Calcs!W$7:W$990)</f>
        <v>805.32342398146955</v>
      </c>
      <c r="E79" s="97">
        <f>SUMIF(WSE_Calcs!$D$7:$D$990,Annual_Summary_Tables!$B79,WSE_Calcs!J$7:J$990)</f>
        <v>695.15835392723397</v>
      </c>
      <c r="F79" s="97">
        <f>SUMIF(WSE_Calcs!$D$7:$D$990,Annual_Summary_Tables!$B79,WSE_Calcs!BC$7:BC$990)</f>
        <v>805.32342398146955</v>
      </c>
      <c r="G79" s="1105">
        <f t="shared" si="53"/>
        <v>110.16507005423557</v>
      </c>
      <c r="H79" s="97">
        <f>SUMIF(WSE_Calcs!$D$7:$D$990,$B79,WSE_Calcs!AF$7:AF$990)</f>
        <v>750</v>
      </c>
      <c r="I79" s="97">
        <f>SUMIF(Stan!$D$7:$D$990,$B79,Stan!AH$7:AH$990)</f>
        <v>607.33156421645617</v>
      </c>
      <c r="J79" s="97">
        <f>SUMIF(WSE_Calcs!$D$7:$D$990,$B79,WSE_Calcs!AM$7:AM$990)</f>
        <v>539.63153294886729</v>
      </c>
      <c r="K79" s="436">
        <f>I79/Controls!C$146</f>
        <v>0.80977541895527494</v>
      </c>
      <c r="L79" s="436">
        <f>J79/Controls!C$146</f>
        <v>0.71950871059848975</v>
      </c>
      <c r="M79" s="97">
        <f t="shared" si="61"/>
        <v>-67.700031267588884</v>
      </c>
      <c r="N79" s="436">
        <f t="shared" si="56"/>
        <v>-9.0266708356785172E-2</v>
      </c>
      <c r="O79" s="97"/>
      <c r="P79" s="1111">
        <v>1974</v>
      </c>
      <c r="Q79" s="1112">
        <v>475.55393821022727</v>
      </c>
      <c r="R79" s="97">
        <v>1092</v>
      </c>
      <c r="S79" s="97">
        <v>1023</v>
      </c>
      <c r="T79" s="97">
        <v>26.248889775552041</v>
      </c>
      <c r="U79" s="97">
        <v>667.80364637138416</v>
      </c>
      <c r="V79" s="97">
        <v>218.40000000000003</v>
      </c>
      <c r="W79" s="97">
        <v>361.98997703679237</v>
      </c>
      <c r="X79" s="97">
        <v>365.09567071579227</v>
      </c>
      <c r="Y79" s="758">
        <v>365.09567071579227</v>
      </c>
      <c r="Z79" s="696">
        <f t="shared" si="57"/>
        <v>0.43548895440497004</v>
      </c>
      <c r="AA79" s="696">
        <f t="shared" si="35"/>
        <v>0.33149265296409558</v>
      </c>
      <c r="AB79" s="1109">
        <f t="shared" si="36"/>
        <v>-113.5639611734349</v>
      </c>
      <c r="AC79" s="696"/>
      <c r="AD79" s="97">
        <f>SUMIF(WSE_Calcs!$D$7:$D$990,Annual_Summary_Tables!$B79,WSE_Calcs!G$7:G$990)</f>
        <v>2239</v>
      </c>
      <c r="AE79" s="97">
        <f>SUMIF(WSE_Calcs!$D$7:$D$990,Annual_Summary_Tables!$B79,WSE_Calcs!X$7:X$990)</f>
        <v>1278.3048560780926</v>
      </c>
      <c r="AF79" s="97">
        <f>SUMIF(WSE_Calcs!$D$7:$D$990,Annual_Summary_Tables!$B79,WSE_Calcs!K$7:K$990)</f>
        <v>1279.0411635419357</v>
      </c>
      <c r="AG79" s="97">
        <f>SUMIF(WSE_Calcs!$D$7:$D$990,Annual_Summary_Tables!$B79,WSE_Calcs!BR$7:BR$990)</f>
        <v>1321.2944562374651</v>
      </c>
      <c r="AH79" s="1105">
        <f t="shared" si="37"/>
        <v>42.253292695529353</v>
      </c>
      <c r="AI79" s="97">
        <f>SUMIF(WSE_Calcs!$D$7:$D$990,$B79,WSE_Calcs!AG$7:AG$990)</f>
        <v>1100.0000000000002</v>
      </c>
      <c r="AJ79" s="97">
        <f>SUMIF(Tuol!$D$7:$D$990,$B79,Tuol!AC$7:AC$990)</f>
        <v>836.8261764803799</v>
      </c>
      <c r="AK79" s="97">
        <f>SUMIF(WSE_Calcs!$D$7:$D$990,$B79,WSE_Calcs!AN$7:AN$990)</f>
        <v>646.71160386627253</v>
      </c>
      <c r="AL79" s="436">
        <f>AJ79/Controls!$D$146</f>
        <v>0.76075106952761806</v>
      </c>
      <c r="AM79" s="436">
        <f>AK79/Controls!$D$146</f>
        <v>0.58791963987842955</v>
      </c>
      <c r="AN79" s="97">
        <f t="shared" si="62"/>
        <v>-190.11457261410737</v>
      </c>
      <c r="AO79" s="436">
        <f t="shared" si="39"/>
        <v>-0.17283142964918849</v>
      </c>
      <c r="AP79" s="97"/>
      <c r="AQ79" s="1111">
        <v>1974</v>
      </c>
      <c r="AR79" s="1112">
        <v>767.40738184400823</v>
      </c>
      <c r="AS79" s="97">
        <v>1575</v>
      </c>
      <c r="AT79" s="97">
        <v>1432.3369979858398</v>
      </c>
      <c r="AU79" s="97">
        <v>31.306676391097138</v>
      </c>
      <c r="AV79" s="97">
        <v>1061.0302923230888</v>
      </c>
      <c r="AW79" s="97">
        <v>315.00000000000006</v>
      </c>
      <c r="AX79" s="97">
        <v>654.34240400540807</v>
      </c>
      <c r="AY79" s="97">
        <v>535.98588380823662</v>
      </c>
      <c r="AZ79" s="758">
        <v>507.80489372101783</v>
      </c>
      <c r="BA79" s="696">
        <f t="shared" si="58"/>
        <v>0.48724278212317984</v>
      </c>
      <c r="BB79" s="696">
        <f t="shared" si="41"/>
        <v>0.20000000000000004</v>
      </c>
      <c r="BC79" s="1109">
        <f t="shared" si="42"/>
        <v>-113.06497783860016</v>
      </c>
      <c r="BD79" s="696"/>
      <c r="BE79" s="97">
        <f>SUMIF(WSE_Calcs!$D$7:$D$990,Annual_Summary_Tables!$B79,WSE_Calcs!H$7:H$990)</f>
        <v>1134</v>
      </c>
      <c r="BF79" s="97">
        <f>SUMIF(WSE_Calcs!$D$7:$D$990,Annual_Summary_Tables!$B79,WSE_Calcs!Y$7:Y$990)</f>
        <v>858.93026234019896</v>
      </c>
      <c r="BG79" s="97">
        <f>SUMIF(WSE_Calcs!$D$7:$D$990,Annual_Summary_Tables!$B79,WSE_Calcs!L$7:L$990)</f>
        <v>707.64017251259042</v>
      </c>
      <c r="BH79" s="97">
        <f>SUMIF(WSE_Calcs!$D$7:$D$990,Annual_Summary_Tables!$B79,WSE_Calcs!CE$7:CE$990)</f>
        <v>858.93026234019885</v>
      </c>
      <c r="BI79" s="1105">
        <f t="shared" si="43"/>
        <v>151.29008982760843</v>
      </c>
      <c r="BJ79" s="97">
        <f>SUMIF(WSE_Calcs!$D$7:$D$990,$B79,WSE_Calcs!AH$7:AH$990)</f>
        <v>624.99999999999989</v>
      </c>
      <c r="BK79" s="97">
        <f>SUMIF(Merc!$D$7:$D$990,$B79,Merc!AF$7:AF$990)</f>
        <v>546.02170218412539</v>
      </c>
      <c r="BL79" s="97">
        <f>SUMIF(WSE_Calcs!$D$7:$D$990,$B79,WSE_Calcs!AO$7:AO$990)</f>
        <v>440.26954171312337</v>
      </c>
      <c r="BM79" s="436">
        <f>BK79/Controls!$E$146</f>
        <v>0.87363472349460058</v>
      </c>
      <c r="BN79" s="436">
        <f>BL79/Controls!$E$146</f>
        <v>0.70443126674099743</v>
      </c>
      <c r="BO79" s="97">
        <f t="shared" si="63"/>
        <v>-105.75216047100201</v>
      </c>
      <c r="BP79" s="436">
        <f t="shared" si="45"/>
        <v>-0.16920345675360327</v>
      </c>
      <c r="BQ79" s="97"/>
      <c r="BR79" s="1111">
        <v>1974</v>
      </c>
      <c r="BS79" s="1112">
        <v>288.69338124677165</v>
      </c>
      <c r="BT79" s="97">
        <v>859</v>
      </c>
      <c r="BU79" s="97">
        <v>885.53739547729492</v>
      </c>
      <c r="BV79" s="97">
        <v>12.518673214242474</v>
      </c>
      <c r="BW79" s="97">
        <v>523.61867437693707</v>
      </c>
      <c r="BX79" s="97">
        <v>172.7305785123967</v>
      </c>
      <c r="BY79" s="97">
        <v>270.06048362683714</v>
      </c>
      <c r="BZ79" s="97">
        <v>310.2764862406259</v>
      </c>
      <c r="CA79" s="758">
        <v>294.64394744690253</v>
      </c>
      <c r="CB79" s="696">
        <f t="shared" si="59"/>
        <v>0.33608076978669577</v>
      </c>
      <c r="CC79" s="1110">
        <f t="shared" si="47"/>
        <v>0.20108332772106718</v>
      </c>
      <c r="CD79" s="1109">
        <f t="shared" si="48"/>
        <v>-18.632897619934511</v>
      </c>
      <c r="CE79" s="1109"/>
      <c r="CF79" s="97">
        <f>SUMIF(WSE_Calcs!$D$7:$D$990,Annual_Summary_Tables!$B79,WSE_Calcs!I$7:I$990)</f>
        <v>7566</v>
      </c>
      <c r="CG79" s="97">
        <f>SUMIF(WSE_Calcs!$D$7:$D$990,Annual_Summary_Tables!$B79,WSE_Calcs!AI$7:AI$990)</f>
        <v>2475</v>
      </c>
      <c r="CH79" s="97">
        <f t="shared" si="60"/>
        <v>1990.1794428809615</v>
      </c>
      <c r="CI79" s="97">
        <f>SUMIF(WSE_Calcs!$D$7:$D$990,Annual_Summary_Tables!$B79,WSE_Calcs!AP$7:AP$990)</f>
        <v>1626.6126785282631</v>
      </c>
      <c r="CJ79" s="97">
        <f t="shared" si="64"/>
        <v>-363.56676435269833</v>
      </c>
      <c r="CK79" s="436">
        <f t="shared" si="54"/>
        <v>0.80411290621452991</v>
      </c>
      <c r="CL79" s="436">
        <f t="shared" si="55"/>
        <v>0.65721724384980329</v>
      </c>
      <c r="CM79" s="436">
        <f t="shared" si="65"/>
        <v>-0.14689566236472659</v>
      </c>
      <c r="CN79" s="97"/>
      <c r="CO79" s="1111">
        <v>1974</v>
      </c>
      <c r="CP79" s="1112">
        <v>5494</v>
      </c>
      <c r="CQ79" s="97">
        <v>1877.8014872804752</v>
      </c>
      <c r="CR79" s="97">
        <v>1052.2773644918648</v>
      </c>
      <c r="CS79" s="97">
        <v>1211.358040764655</v>
      </c>
      <c r="CT79" s="97">
        <v>1167.5445118837126</v>
      </c>
      <c r="CU79" s="758">
        <v>1632.5396506485054</v>
      </c>
      <c r="CV79" s="97">
        <f t="shared" si="51"/>
        <v>-245.2618366319698</v>
      </c>
      <c r="CW79" s="436">
        <f t="shared" si="52"/>
        <v>0.34179131548607122</v>
      </c>
      <c r="CX79" s="90"/>
      <c r="CY79" s="1104">
        <v>1974</v>
      </c>
      <c r="CZ79" s="1112">
        <v>1675.8773193359375</v>
      </c>
      <c r="DA79" s="97">
        <v>2000</v>
      </c>
      <c r="DB79" s="97">
        <v>1680.506591796875</v>
      </c>
      <c r="DC79" s="97">
        <v>1637.7090488836302</v>
      </c>
      <c r="DD79" s="97">
        <v>700</v>
      </c>
      <c r="DE79" s="758">
        <v>684.01972974093553</v>
      </c>
      <c r="DF79" s="90">
        <f>IF(CZ79&gt;Controls!$H$67,0,1)</f>
        <v>0</v>
      </c>
      <c r="DG79" s="90">
        <f>IF(DA79&gt;Controls!$H$67,0,1)</f>
        <v>0</v>
      </c>
      <c r="DH79" s="90">
        <f>IF(DB79&gt;Controls!$H$76,0,1)</f>
        <v>0</v>
      </c>
      <c r="DI79" s="90">
        <f>IF(DC79&gt;Controls!$H$76,0,1)</f>
        <v>0</v>
      </c>
      <c r="DJ79" s="90">
        <f>IF(DD79&gt;Controls!$H$85,0,1)</f>
        <v>0</v>
      </c>
      <c r="DK79" s="90">
        <f>IF(DE79&gt;Controls!$H$85,0,1)</f>
        <v>0</v>
      </c>
    </row>
    <row r="80" spans="1:115">
      <c r="A80" s="22"/>
      <c r="B80" s="1104">
        <v>1975</v>
      </c>
      <c r="C80" s="97">
        <f>SUMIF(WSE_Calcs!$D$7:$D$990,Annual_Summary_Tables!$B80,WSE_Calcs!F$7:F$990)</f>
        <v>1249</v>
      </c>
      <c r="D80" s="97">
        <f>SUMIF(WSE_Calcs!$D$7:$D$990,Annual_Summary_Tables!$B80,WSE_Calcs!W$7:W$990)</f>
        <v>768.68332146258376</v>
      </c>
      <c r="E80" s="97">
        <f>SUMIF(WSE_Calcs!$D$7:$D$990,Annual_Summary_Tables!$B80,WSE_Calcs!J$7:J$990)</f>
        <v>796.5454065849367</v>
      </c>
      <c r="F80" s="97">
        <f>SUMIF(WSE_Calcs!$D$7:$D$990,Annual_Summary_Tables!$B80,WSE_Calcs!BC$7:BC$990)</f>
        <v>768.68332146258376</v>
      </c>
      <c r="G80" s="1105">
        <f t="shared" si="53"/>
        <v>-27.862085122352937</v>
      </c>
      <c r="H80" s="97">
        <f>SUMIF(WSE_Calcs!$D$7:$D$990,$B80,WSE_Calcs!AF$7:AF$990)</f>
        <v>750</v>
      </c>
      <c r="I80" s="97">
        <f>SUMIF(Stan!$D$7:$D$990,$B80,Stan!AH$7:AH$990)</f>
        <v>637.20622032733002</v>
      </c>
      <c r="J80" s="97">
        <f>SUMIF(WSE_Calcs!$D$7:$D$990,$B80,WSE_Calcs!AM$7:AM$990)</f>
        <v>563.72881757185212</v>
      </c>
      <c r="K80" s="436">
        <f>I80/Controls!C$146</f>
        <v>0.84960829376977332</v>
      </c>
      <c r="L80" s="436">
        <f>J80/Controls!C$146</f>
        <v>0.75163842342913612</v>
      </c>
      <c r="M80" s="97">
        <f t="shared" si="61"/>
        <v>-73.477402755477897</v>
      </c>
      <c r="N80" s="436">
        <f t="shared" si="56"/>
        <v>-9.79698703406372E-2</v>
      </c>
      <c r="O80" s="97"/>
      <c r="P80" s="1111">
        <v>1975</v>
      </c>
      <c r="Q80" s="1112">
        <v>532.54142396532802</v>
      </c>
      <c r="R80" s="97">
        <v>1070</v>
      </c>
      <c r="S80" s="97">
        <v>875</v>
      </c>
      <c r="T80" s="97">
        <v>24.459385956062757</v>
      </c>
      <c r="U80" s="97">
        <v>735.09329965134293</v>
      </c>
      <c r="V80" s="97">
        <v>214</v>
      </c>
      <c r="W80" s="97">
        <v>315.49016598171806</v>
      </c>
      <c r="X80" s="97">
        <v>365.09567071579227</v>
      </c>
      <c r="Y80" s="758">
        <v>365.09567071579227</v>
      </c>
      <c r="Z80" s="696">
        <f t="shared" si="57"/>
        <v>0.49770226538815704</v>
      </c>
      <c r="AA80" s="696">
        <f t="shared" si="35"/>
        <v>0.29485062241282062</v>
      </c>
      <c r="AB80" s="1109">
        <f t="shared" si="36"/>
        <v>-217.05125798360996</v>
      </c>
      <c r="AC80" s="696"/>
      <c r="AD80" s="97">
        <f>SUMIF(WSE_Calcs!$D$7:$D$990,Annual_Summary_Tables!$B80,WSE_Calcs!G$7:G$990)</f>
        <v>2032</v>
      </c>
      <c r="AE80" s="97">
        <f>SUMIF(WSE_Calcs!$D$7:$D$990,Annual_Summary_Tables!$B80,WSE_Calcs!X$7:X$990)</f>
        <v>1114.0889434158703</v>
      </c>
      <c r="AF80" s="97">
        <f>SUMIF(WSE_Calcs!$D$7:$D$990,Annual_Summary_Tables!$B80,WSE_Calcs!K$7:K$990)</f>
        <v>1117.5628416758134</v>
      </c>
      <c r="AG80" s="97">
        <f>SUMIF(WSE_Calcs!$D$7:$D$990,Annual_Summary_Tables!$B80,WSE_Calcs!BR$7:BR$990)</f>
        <v>1338.5612375079372</v>
      </c>
      <c r="AH80" s="1105">
        <f t="shared" si="37"/>
        <v>220.99839583212383</v>
      </c>
      <c r="AI80" s="97">
        <f>SUMIF(WSE_Calcs!$D$7:$D$990,$B80,WSE_Calcs!AG$7:AG$990)</f>
        <v>1100.0000000000002</v>
      </c>
      <c r="AJ80" s="97">
        <f>SUMIF(Tuol!$D$7:$D$990,$B80,Tuol!AC$7:AC$990)</f>
        <v>909.1467118078815</v>
      </c>
      <c r="AK80" s="97">
        <f>SUMIF(WSE_Calcs!$D$7:$D$990,$B80,WSE_Calcs!AN$7:AN$990)</f>
        <v>710.17319162106446</v>
      </c>
      <c r="AL80" s="436">
        <f>AJ80/Controls!$D$146</f>
        <v>0.82649701073443771</v>
      </c>
      <c r="AM80" s="436">
        <f>AK80/Controls!$D$146</f>
        <v>0.64561199238278588</v>
      </c>
      <c r="AN80" s="97">
        <f t="shared" si="62"/>
        <v>-198.97352018681704</v>
      </c>
      <c r="AO80" s="436">
        <f t="shared" si="39"/>
        <v>-0.18088501835165183</v>
      </c>
      <c r="AP80" s="97"/>
      <c r="AQ80" s="1111">
        <v>1975</v>
      </c>
      <c r="AR80" s="1112">
        <v>753.34497264010849</v>
      </c>
      <c r="AS80" s="97">
        <v>1722</v>
      </c>
      <c r="AT80" s="97">
        <v>1483.0480041503906</v>
      </c>
      <c r="AU80" s="97">
        <v>27.100507550830688</v>
      </c>
      <c r="AV80" s="97">
        <v>1072.3021235795454</v>
      </c>
      <c r="AW80" s="97">
        <v>344.40000000000003</v>
      </c>
      <c r="AX80" s="97">
        <v>653.54884994643896</v>
      </c>
      <c r="AY80" s="97">
        <v>535.98588380823662</v>
      </c>
      <c r="AZ80" s="758">
        <v>472.77197610129508</v>
      </c>
      <c r="BA80" s="696">
        <f t="shared" si="58"/>
        <v>0.43748256250877382</v>
      </c>
      <c r="BB80" s="696">
        <f t="shared" si="41"/>
        <v>0.2</v>
      </c>
      <c r="BC80" s="1109">
        <f t="shared" si="42"/>
        <v>-99.796122693669531</v>
      </c>
      <c r="BD80" s="696"/>
      <c r="BE80" s="97">
        <f>SUMIF(WSE_Calcs!$D$7:$D$990,Annual_Summary_Tables!$B80,WSE_Calcs!H$7:H$990)</f>
        <v>1112</v>
      </c>
      <c r="BF80" s="97">
        <f>SUMIF(WSE_Calcs!$D$7:$D$990,Annual_Summary_Tables!$B80,WSE_Calcs!Y$7:Y$990)</f>
        <v>717.89763754600335</v>
      </c>
      <c r="BG80" s="97">
        <f>SUMIF(WSE_Calcs!$D$7:$D$990,Annual_Summary_Tables!$B80,WSE_Calcs!L$7:L$990)</f>
        <v>665.23319939227144</v>
      </c>
      <c r="BH80" s="97">
        <f>SUMIF(WSE_Calcs!$D$7:$D$990,Annual_Summary_Tables!$B80,WSE_Calcs!CE$7:CE$990)</f>
        <v>717.89763754600335</v>
      </c>
      <c r="BI80" s="1105">
        <f t="shared" si="43"/>
        <v>52.664438153731908</v>
      </c>
      <c r="BJ80" s="97">
        <f>SUMIF(WSE_Calcs!$D$7:$D$990,$B80,WSE_Calcs!AH$7:AH$990)</f>
        <v>624.99999999999989</v>
      </c>
      <c r="BK80" s="97">
        <f>SUMIF(Merc!$D$7:$D$990,$B80,Merc!AF$7:AF$990)</f>
        <v>556.49423743161287</v>
      </c>
      <c r="BL80" s="97">
        <f>SUMIF(WSE_Calcs!$D$7:$D$990,$B80,WSE_Calcs!AO$7:AO$990)</f>
        <v>412.91148100312216</v>
      </c>
      <c r="BM80" s="436">
        <f>BK80/Controls!$E$146</f>
        <v>0.89039077989058057</v>
      </c>
      <c r="BN80" s="436">
        <f>BL80/Controls!$E$146</f>
        <v>0.66065836960499547</v>
      </c>
      <c r="BO80" s="97">
        <f t="shared" si="63"/>
        <v>-143.58275642849071</v>
      </c>
      <c r="BP80" s="436">
        <f t="shared" si="45"/>
        <v>-0.22973241028558519</v>
      </c>
      <c r="BQ80" s="97"/>
      <c r="BR80" s="1111">
        <v>1975</v>
      </c>
      <c r="BS80" s="1112">
        <v>390.91903292064825</v>
      </c>
      <c r="BT80" s="97">
        <v>978</v>
      </c>
      <c r="BU80" s="97">
        <v>978.80445861816406</v>
      </c>
      <c r="BV80" s="97">
        <v>10.80075382894721</v>
      </c>
      <c r="BW80" s="97">
        <v>607.33392933238633</v>
      </c>
      <c r="BX80" s="97">
        <v>195.6</v>
      </c>
      <c r="BY80" s="97">
        <v>367.56630086980886</v>
      </c>
      <c r="BZ80" s="97">
        <v>310.2764862406259</v>
      </c>
      <c r="CA80" s="758">
        <v>284.80370627096966</v>
      </c>
      <c r="CB80" s="696">
        <f t="shared" si="59"/>
        <v>0.39971271259779984</v>
      </c>
      <c r="CC80" s="1110">
        <f t="shared" si="47"/>
        <v>0.19999999999999998</v>
      </c>
      <c r="CD80" s="1109">
        <f t="shared" si="48"/>
        <v>-23.352732050839393</v>
      </c>
      <c r="CE80" s="1109"/>
      <c r="CF80" s="97">
        <f>SUMIF(WSE_Calcs!$D$7:$D$990,Annual_Summary_Tables!$B80,WSE_Calcs!I$7:I$990)</f>
        <v>6511</v>
      </c>
      <c r="CG80" s="97">
        <f>SUMIF(WSE_Calcs!$D$7:$D$990,Annual_Summary_Tables!$B80,WSE_Calcs!AI$7:AI$990)</f>
        <v>2475</v>
      </c>
      <c r="CH80" s="97">
        <f t="shared" si="60"/>
        <v>2102.8471695668245</v>
      </c>
      <c r="CI80" s="97">
        <f>SUMIF(WSE_Calcs!$D$7:$D$990,Annual_Summary_Tables!$B80,WSE_Calcs!AP$7:AP$990)</f>
        <v>1686.8134901960389</v>
      </c>
      <c r="CJ80" s="97">
        <f t="shared" si="64"/>
        <v>-416.03367937078565</v>
      </c>
      <c r="CK80" s="436">
        <f t="shared" si="54"/>
        <v>0.84963522002699976</v>
      </c>
      <c r="CL80" s="436">
        <f t="shared" si="55"/>
        <v>0.68154080411961171</v>
      </c>
      <c r="CM80" s="436">
        <f t="shared" si="65"/>
        <v>-0.16809441590738813</v>
      </c>
      <c r="CN80" s="97"/>
      <c r="CO80" s="1111">
        <v>1975</v>
      </c>
      <c r="CP80" s="1112">
        <v>5568</v>
      </c>
      <c r="CQ80" s="97">
        <v>2046.0135085227271</v>
      </c>
      <c r="CR80" s="97">
        <v>1123.2080789966426</v>
      </c>
      <c r="CS80" s="97">
        <v>1211.358040764655</v>
      </c>
      <c r="CT80" s="97">
        <v>1122.671353088057</v>
      </c>
      <c r="CU80" s="758">
        <v>1705.8133957946086</v>
      </c>
      <c r="CV80" s="97">
        <f t="shared" si="51"/>
        <v>-340.20011272811848</v>
      </c>
      <c r="CW80" s="436">
        <f t="shared" si="52"/>
        <v>0.36745932265135184</v>
      </c>
      <c r="CX80" s="90"/>
      <c r="CY80" s="1104">
        <v>1975</v>
      </c>
      <c r="CZ80" s="1112">
        <v>1617.809814453125</v>
      </c>
      <c r="DA80" s="97">
        <v>2000</v>
      </c>
      <c r="DB80" s="97">
        <v>1700</v>
      </c>
      <c r="DC80" s="97">
        <v>1689.6974840372975</v>
      </c>
      <c r="DD80" s="97">
        <v>700</v>
      </c>
      <c r="DE80" s="758">
        <v>689.48833842160184</v>
      </c>
      <c r="DF80" s="90">
        <f>IF(CZ80&gt;Controls!$H$67,0,1)</f>
        <v>0</v>
      </c>
      <c r="DG80" s="90">
        <f>IF(DA80&gt;Controls!$H$67,0,1)</f>
        <v>0</v>
      </c>
      <c r="DH80" s="90">
        <f>IF(DB80&gt;Controls!$H$76,0,1)</f>
        <v>0</v>
      </c>
      <c r="DI80" s="90">
        <f>IF(DC80&gt;Controls!$H$76,0,1)</f>
        <v>0</v>
      </c>
      <c r="DJ80" s="90">
        <f>IF(DD80&gt;Controls!$H$85,0,1)</f>
        <v>0</v>
      </c>
      <c r="DK80" s="90">
        <f>IF(DE80&gt;Controls!$H$85,0,1)</f>
        <v>0</v>
      </c>
    </row>
    <row r="81" spans="1:115">
      <c r="A81" s="22"/>
      <c r="B81" s="1104">
        <v>1976</v>
      </c>
      <c r="C81" s="97">
        <f>SUMIF(WSE_Calcs!$D$7:$D$990,Annual_Summary_Tables!$B81,WSE_Calcs!F$7:F$990)</f>
        <v>373</v>
      </c>
      <c r="D81" s="97">
        <f>SUMIF(WSE_Calcs!$D$7:$D$990,Annual_Summary_Tables!$B81,WSE_Calcs!W$7:W$990)</f>
        <v>359.11612865605628</v>
      </c>
      <c r="E81" s="97">
        <f>SUMIF(WSE_Calcs!$D$7:$D$990,Annual_Summary_Tables!$B81,WSE_Calcs!J$7:J$990)</f>
        <v>489.12293144289123</v>
      </c>
      <c r="F81" s="97">
        <f>SUMIF(WSE_Calcs!$D$7:$D$990,Annual_Summary_Tables!$B81,WSE_Calcs!BC$7:BC$990)</f>
        <v>359.11612865605628</v>
      </c>
      <c r="G81" s="1105">
        <f t="shared" si="53"/>
        <v>-130.00680278683495</v>
      </c>
      <c r="H81" s="97">
        <f>SUMIF(WSE_Calcs!$D$7:$D$990,$B81,WSE_Calcs!AF$7:AF$990)</f>
        <v>750</v>
      </c>
      <c r="I81" s="97">
        <f>SUMIF(Stan!$D$7:$D$990,$B81,Stan!AH$7:AH$990)</f>
        <v>511.07307841655631</v>
      </c>
      <c r="J81" s="97">
        <f>SUMIF(WSE_Calcs!$D$7:$D$990,$B81,WSE_Calcs!AM$7:AM$990)</f>
        <v>571.15337910786718</v>
      </c>
      <c r="K81" s="436">
        <f>I81/Controls!C$146</f>
        <v>0.68143077122207507</v>
      </c>
      <c r="L81" s="436">
        <f>J81/Controls!C$146</f>
        <v>0.76153783881048953</v>
      </c>
      <c r="M81" s="97">
        <f t="shared" si="61"/>
        <v>60.080300691310867</v>
      </c>
      <c r="N81" s="436">
        <f t="shared" si="56"/>
        <v>8.0107067588414488E-2</v>
      </c>
      <c r="O81" s="97"/>
      <c r="P81" s="1111">
        <v>1976</v>
      </c>
      <c r="Q81" s="1112">
        <v>281.80680278683496</v>
      </c>
      <c r="R81" s="97">
        <v>253</v>
      </c>
      <c r="S81" s="97">
        <v>202</v>
      </c>
      <c r="T81" s="97">
        <v>22.831177542189923</v>
      </c>
      <c r="U81" s="97">
        <v>553.48318553073341</v>
      </c>
      <c r="V81" s="97">
        <v>61.57685950413223</v>
      </c>
      <c r="W81" s="97">
        <v>89.826054950273374</v>
      </c>
      <c r="X81" s="97">
        <v>365.09567071579227</v>
      </c>
      <c r="Y81" s="758">
        <v>365.09567071579227</v>
      </c>
      <c r="Z81" s="696">
        <f t="shared" si="57"/>
        <v>1.1138608805803754</v>
      </c>
      <c r="AA81" s="696">
        <f t="shared" si="35"/>
        <v>0.35504369545562597</v>
      </c>
      <c r="AB81" s="1109">
        <f t="shared" si="36"/>
        <v>-191.98074783656159</v>
      </c>
      <c r="AC81" s="696"/>
      <c r="AD81" s="97">
        <f>SUMIF(WSE_Calcs!$D$7:$D$990,Annual_Summary_Tables!$B81,WSE_Calcs!G$7:G$990)</f>
        <v>673</v>
      </c>
      <c r="AE81" s="97">
        <f>SUMIF(WSE_Calcs!$D$7:$D$990,Annual_Summary_Tables!$B81,WSE_Calcs!X$7:X$990)</f>
        <v>524.3427154087035</v>
      </c>
      <c r="AF81" s="97">
        <f>SUMIF(WSE_Calcs!$D$7:$D$990,Annual_Summary_Tables!$B81,WSE_Calcs!K$7:K$990)</f>
        <v>402.37359580804491</v>
      </c>
      <c r="AG81" s="97">
        <f>SUMIF(WSE_Calcs!$D$7:$D$990,Annual_Summary_Tables!$B81,WSE_Calcs!BR$7:BR$990)</f>
        <v>549.87889601759082</v>
      </c>
      <c r="AH81" s="1105">
        <f t="shared" si="37"/>
        <v>147.50530020954591</v>
      </c>
      <c r="AI81" s="97">
        <f>SUMIF(WSE_Calcs!$D$7:$D$990,$B81,WSE_Calcs!AG$7:AG$990)</f>
        <v>1100.0000000000002</v>
      </c>
      <c r="AJ81" s="97">
        <f>SUMIF(Tuol!$D$7:$D$990,$B81,Tuol!AC$7:AC$990)</f>
        <v>923.72834770959264</v>
      </c>
      <c r="AK81" s="97">
        <f>SUMIF(WSE_Calcs!$D$7:$D$990,$B81,WSE_Calcs!AN$7:AN$990)</f>
        <v>704.44557043816644</v>
      </c>
      <c r="AL81" s="436">
        <f>AJ81/Controls!$D$146</f>
        <v>0.8397530433723569</v>
      </c>
      <c r="AM81" s="436">
        <f>AK81/Controls!$D$146</f>
        <v>0.64040506403469677</v>
      </c>
      <c r="AN81" s="97">
        <f t="shared" si="62"/>
        <v>-219.2827772714262</v>
      </c>
      <c r="AO81" s="436">
        <f t="shared" si="39"/>
        <v>-0.19934797933766013</v>
      </c>
      <c r="AP81" s="97"/>
      <c r="AQ81" s="1111">
        <v>1976</v>
      </c>
      <c r="AR81" s="1112">
        <v>152.83088039934142</v>
      </c>
      <c r="AS81" s="97">
        <v>458</v>
      </c>
      <c r="AT81" s="97">
        <v>207.29400253295898</v>
      </c>
      <c r="AU81" s="97">
        <v>24.721828510032211</v>
      </c>
      <c r="AV81" s="97">
        <v>627.91533437177168</v>
      </c>
      <c r="AW81" s="97">
        <v>99.404958677685954</v>
      </c>
      <c r="AX81" s="97">
        <v>99.404958677686011</v>
      </c>
      <c r="AY81" s="97">
        <v>535.98588380823662</v>
      </c>
      <c r="AZ81" s="758">
        <v>490.09456875942368</v>
      </c>
      <c r="BA81" s="696">
        <f t="shared" si="58"/>
        <v>0.33369187860118216</v>
      </c>
      <c r="BB81" s="696">
        <f t="shared" si="41"/>
        <v>0.21704139449276411</v>
      </c>
      <c r="BC81" s="1109">
        <f t="shared" si="42"/>
        <v>-53.425921721655413</v>
      </c>
      <c r="BD81" s="696"/>
      <c r="BE81" s="97">
        <f>SUMIF(WSE_Calcs!$D$7:$D$990,Annual_Summary_Tables!$B81,WSE_Calcs!H$7:H$990)</f>
        <v>299</v>
      </c>
      <c r="BF81" s="97">
        <f>SUMIF(WSE_Calcs!$D$7:$D$990,Annual_Summary_Tables!$B81,WSE_Calcs!Y$7:Y$990)</f>
        <v>294.9475268252034</v>
      </c>
      <c r="BG81" s="97">
        <f>SUMIF(WSE_Calcs!$D$7:$D$990,Annual_Summary_Tables!$B81,WSE_Calcs!L$7:L$990)</f>
        <v>282.28355219565145</v>
      </c>
      <c r="BH81" s="97">
        <f>SUMIF(WSE_Calcs!$D$7:$D$990,Annual_Summary_Tables!$B81,WSE_Calcs!CE$7:CE$990)</f>
        <v>296.64267061226144</v>
      </c>
      <c r="BI81" s="1105">
        <f t="shared" si="43"/>
        <v>14.359118416609988</v>
      </c>
      <c r="BJ81" s="97">
        <f>SUMIF(WSE_Calcs!$D$7:$D$990,$B81,WSE_Calcs!AH$7:AH$990)</f>
        <v>624.99999999999989</v>
      </c>
      <c r="BK81" s="97">
        <f>SUMIF(Merc!$D$7:$D$990,$B81,Merc!AF$7:AF$990)</f>
        <v>593.13333441489988</v>
      </c>
      <c r="BL81" s="97">
        <f>SUMIF(WSE_Calcs!$D$7:$D$990,$B81,WSE_Calcs!AO$7:AO$990)</f>
        <v>460.05884664103712</v>
      </c>
      <c r="BM81" s="436">
        <f>BK81/Controls!$E$146</f>
        <v>0.94901333506383978</v>
      </c>
      <c r="BN81" s="436">
        <f>BL81/Controls!$E$146</f>
        <v>0.73609415462565941</v>
      </c>
      <c r="BO81" s="97">
        <f t="shared" si="63"/>
        <v>-133.07448777386276</v>
      </c>
      <c r="BP81" s="436">
        <f t="shared" si="45"/>
        <v>-0.21291918043818045</v>
      </c>
      <c r="BQ81" s="97"/>
      <c r="BR81" s="1111">
        <v>1976</v>
      </c>
      <c r="BS81" s="1112">
        <v>115.1360253704481</v>
      </c>
      <c r="BT81" s="97">
        <v>213</v>
      </c>
      <c r="BU81" s="97">
        <v>213.45556259155273</v>
      </c>
      <c r="BV81" s="97">
        <v>8.504075589771114</v>
      </c>
      <c r="BW81" s="97">
        <v>405.27957093798426</v>
      </c>
      <c r="BX81" s="97">
        <v>55.176859504132238</v>
      </c>
      <c r="BY81" s="97">
        <v>55.176859504132246</v>
      </c>
      <c r="BZ81" s="97">
        <v>310.2764862406259</v>
      </c>
      <c r="CA81" s="758">
        <v>284.35278908176997</v>
      </c>
      <c r="CB81" s="696">
        <f t="shared" si="59"/>
        <v>0.54054472004905207</v>
      </c>
      <c r="CC81" s="1110">
        <f t="shared" si="47"/>
        <v>0.25904628875179453</v>
      </c>
      <c r="CD81" s="1109">
        <f t="shared" si="48"/>
        <v>-59.95916586631585</v>
      </c>
      <c r="CE81" s="1109"/>
      <c r="CF81" s="97">
        <f>SUMIF(WSE_Calcs!$D$7:$D$990,Annual_Summary_Tables!$B81,WSE_Calcs!I$7:I$990)</f>
        <v>2023</v>
      </c>
      <c r="CG81" s="97">
        <f>SUMIF(WSE_Calcs!$D$7:$D$990,Annual_Summary_Tables!$B81,WSE_Calcs!AI$7:AI$990)</f>
        <v>2475</v>
      </c>
      <c r="CH81" s="97">
        <f t="shared" si="60"/>
        <v>2027.9347605410489</v>
      </c>
      <c r="CI81" s="97">
        <f>SUMIF(WSE_Calcs!$D$7:$D$990,Annual_Summary_Tables!$B81,WSE_Calcs!AP$7:AP$990)</f>
        <v>1735.657796187071</v>
      </c>
      <c r="CJ81" s="97">
        <f t="shared" si="64"/>
        <v>-292.27696435397797</v>
      </c>
      <c r="CK81" s="436">
        <f t="shared" si="54"/>
        <v>0.81936758001658538</v>
      </c>
      <c r="CL81" s="436">
        <f t="shared" si="55"/>
        <v>0.70127587724730145</v>
      </c>
      <c r="CM81" s="436">
        <f t="shared" si="65"/>
        <v>-0.11809170276928403</v>
      </c>
      <c r="CN81" s="97"/>
      <c r="CO81" s="1111">
        <v>1976</v>
      </c>
      <c r="CP81" s="1112">
        <v>1370</v>
      </c>
      <c r="CQ81" s="97">
        <v>714.81387953576962</v>
      </c>
      <c r="CR81" s="97">
        <v>381.19884866509557</v>
      </c>
      <c r="CS81" s="97">
        <v>1211.358040764655</v>
      </c>
      <c r="CT81" s="97">
        <v>1139.543028556986</v>
      </c>
      <c r="CU81" s="758">
        <v>409.44804411123681</v>
      </c>
      <c r="CV81" s="97">
        <f t="shared" si="51"/>
        <v>-305.3658354245328</v>
      </c>
      <c r="CW81" s="436">
        <f t="shared" si="52"/>
        <v>0.52176195586552532</v>
      </c>
      <c r="CX81" s="90"/>
      <c r="CY81" s="1104">
        <v>1976</v>
      </c>
      <c r="CZ81" s="1112">
        <v>1124.335693359375</v>
      </c>
      <c r="DA81" s="97">
        <v>1456.2826255150226</v>
      </c>
      <c r="DB81" s="97">
        <v>954.85235595703125</v>
      </c>
      <c r="DC81" s="97">
        <v>918.94278463701653</v>
      </c>
      <c r="DD81" s="97">
        <v>222.72941589355469</v>
      </c>
      <c r="DE81" s="758">
        <v>292.4977687081485</v>
      </c>
      <c r="DF81" s="90">
        <f>IF(CZ81&gt;Controls!$H$67,0,1)</f>
        <v>0</v>
      </c>
      <c r="DG81" s="90">
        <f>IF(DA81&gt;Controls!$H$67,0,1)</f>
        <v>0</v>
      </c>
      <c r="DH81" s="90">
        <f>IF(DB81&gt;Controls!$H$76,0,1)</f>
        <v>0</v>
      </c>
      <c r="DI81" s="90">
        <f>IF(DC81&gt;Controls!$H$76,0,1)</f>
        <v>0</v>
      </c>
      <c r="DJ81" s="90">
        <f>IF(DD81&gt;Controls!$H$85,0,1)</f>
        <v>0</v>
      </c>
      <c r="DK81" s="90">
        <f>IF(DE81&gt;Controls!$H$85,0,1)</f>
        <v>0</v>
      </c>
    </row>
    <row r="82" spans="1:115">
      <c r="A82" s="22"/>
      <c r="B82" s="1104">
        <v>1977</v>
      </c>
      <c r="C82" s="97">
        <f>SUMIF(WSE_Calcs!$D$7:$D$990,Annual_Summary_Tables!$B82,WSE_Calcs!F$7:F$990)</f>
        <v>155</v>
      </c>
      <c r="D82" s="97">
        <f>SUMIF(WSE_Calcs!$D$7:$D$990,Annual_Summary_Tables!$B82,WSE_Calcs!W$7:W$990)</f>
        <v>256.34851372837034</v>
      </c>
      <c r="E82" s="97">
        <f>SUMIF(WSE_Calcs!$D$7:$D$990,Annual_Summary_Tables!$B82,WSE_Calcs!J$7:J$990)</f>
        <v>355.20711308755159</v>
      </c>
      <c r="F82" s="97">
        <f>SUMIF(WSE_Calcs!$D$7:$D$990,Annual_Summary_Tables!$B82,WSE_Calcs!BC$7:BC$990)</f>
        <v>256.34851372837034</v>
      </c>
      <c r="G82" s="1105">
        <f t="shared" si="53"/>
        <v>-98.858599359181255</v>
      </c>
      <c r="H82" s="97">
        <f>SUMIF(WSE_Calcs!$D$7:$D$990,$B82,WSE_Calcs!AF$7:AF$990)</f>
        <v>750</v>
      </c>
      <c r="I82" s="97">
        <f>SUMIF(Stan!$D$7:$D$990,$B82,Stan!AH$7:AH$990)</f>
        <v>370.74455638191921</v>
      </c>
      <c r="J82" s="97">
        <f>SUMIF(WSE_Calcs!$D$7:$D$990,$B82,WSE_Calcs!AM$7:AM$990)</f>
        <v>480.91732362961511</v>
      </c>
      <c r="K82" s="436">
        <f>I82/Controls!C$146</f>
        <v>0.49432607517589228</v>
      </c>
      <c r="L82" s="436">
        <f>J82/Controls!C$146</f>
        <v>0.64122309817282019</v>
      </c>
      <c r="M82" s="97">
        <f t="shared" si="61"/>
        <v>110.1727672476959</v>
      </c>
      <c r="N82" s="436">
        <f t="shared" si="56"/>
        <v>0.14689702299692786</v>
      </c>
      <c r="O82" s="97"/>
      <c r="P82" s="1111">
        <v>1977</v>
      </c>
      <c r="Q82" s="1112">
        <v>185.41231836744578</v>
      </c>
      <c r="R82" s="97">
        <v>136</v>
      </c>
      <c r="S82" s="97">
        <v>130</v>
      </c>
      <c r="T82" s="97">
        <v>16.836615369812513</v>
      </c>
      <c r="U82" s="97">
        <v>390.66095662771181</v>
      </c>
      <c r="V82" s="97">
        <v>44.628099173553721</v>
      </c>
      <c r="W82" s="97">
        <v>44.628099173553721</v>
      </c>
      <c r="X82" s="97">
        <v>365.09567071579227</v>
      </c>
      <c r="Y82" s="758">
        <v>330.18359783594684</v>
      </c>
      <c r="Z82" s="696">
        <f t="shared" si="57"/>
        <v>1.363325870348866</v>
      </c>
      <c r="AA82" s="696">
        <f t="shared" si="35"/>
        <v>0.32814778804083616</v>
      </c>
      <c r="AB82" s="1109">
        <f t="shared" si="36"/>
        <v>-140.78421919389206</v>
      </c>
      <c r="AC82" s="696"/>
      <c r="AD82" s="97">
        <f>SUMIF(WSE_Calcs!$D$7:$D$990,Annual_Summary_Tables!$B82,WSE_Calcs!G$7:G$990)</f>
        <v>384</v>
      </c>
      <c r="AE82" s="97">
        <f>SUMIF(WSE_Calcs!$D$7:$D$990,Annual_Summary_Tables!$B82,WSE_Calcs!X$7:X$990)</f>
        <v>302.55041832789902</v>
      </c>
      <c r="AF82" s="97">
        <f>SUMIF(WSE_Calcs!$D$7:$D$990,Annual_Summary_Tables!$B82,WSE_Calcs!K$7:K$990)</f>
        <v>196.93785396355241</v>
      </c>
      <c r="AG82" s="97">
        <f>SUMIF(WSE_Calcs!$D$7:$D$990,Annual_Summary_Tables!$B82,WSE_Calcs!BR$7:BR$990)</f>
        <v>302.55041832789902</v>
      </c>
      <c r="AH82" s="1105">
        <f t="shared" si="37"/>
        <v>105.61256436434661</v>
      </c>
      <c r="AI82" s="97">
        <f>SUMIF(WSE_Calcs!$D$7:$D$990,$B82,WSE_Calcs!AG$7:AG$990)</f>
        <v>1100.0000000000002</v>
      </c>
      <c r="AJ82" s="97">
        <f>SUMIF(Tuol!$D$7:$D$990,$B82,Tuol!AC$7:AC$990)</f>
        <v>618.58031708520298</v>
      </c>
      <c r="AK82" s="97">
        <f>SUMIF(WSE_Calcs!$D$7:$D$990,$B82,WSE_Calcs!AN$7:AN$990)</f>
        <v>381.48485710308353</v>
      </c>
      <c r="AL82" s="436">
        <f>AJ82/Controls!$D$146</f>
        <v>0.56234574280472993</v>
      </c>
      <c r="AM82" s="436">
        <f>AK82/Controls!$D$146</f>
        <v>0.34680441554825775</v>
      </c>
      <c r="AN82" s="97">
        <f t="shared" si="62"/>
        <v>-237.09545998211945</v>
      </c>
      <c r="AO82" s="436">
        <f t="shared" si="39"/>
        <v>-0.21554132725647218</v>
      </c>
      <c r="AP82" s="97"/>
      <c r="AQ82" s="1111">
        <v>1977</v>
      </c>
      <c r="AR82" s="1112">
        <v>93.294873652182332</v>
      </c>
      <c r="AS82" s="97">
        <v>330</v>
      </c>
      <c r="AT82" s="97">
        <v>96.143001556396484</v>
      </c>
      <c r="AU82" s="97">
        <v>14.312265816680657</v>
      </c>
      <c r="AV82" s="97">
        <v>401.38314533832647</v>
      </c>
      <c r="AW82" s="97">
        <v>81.404958677685954</v>
      </c>
      <c r="AX82" s="97">
        <v>81.404958677685954</v>
      </c>
      <c r="AY82" s="97">
        <v>535.98588380823662</v>
      </c>
      <c r="AZ82" s="758">
        <v>267.29478610435842</v>
      </c>
      <c r="BA82" s="696">
        <f t="shared" si="58"/>
        <v>0.28271173833994645</v>
      </c>
      <c r="BB82" s="696">
        <f t="shared" si="41"/>
        <v>0.24668169296268472</v>
      </c>
      <c r="BC82" s="1109">
        <f t="shared" si="42"/>
        <v>-11.889914974496378</v>
      </c>
      <c r="BD82" s="696"/>
      <c r="BE82" s="97">
        <f>SUMIF(WSE_Calcs!$D$7:$D$990,Annual_Summary_Tables!$B82,WSE_Calcs!H$7:H$990)</f>
        <v>151</v>
      </c>
      <c r="BF82" s="97">
        <f>SUMIF(WSE_Calcs!$D$7:$D$990,Annual_Summary_Tables!$B82,WSE_Calcs!Y$7:Y$990)</f>
        <v>184.24472963947895</v>
      </c>
      <c r="BG82" s="97">
        <f>SUMIF(WSE_Calcs!$D$7:$D$990,Annual_Summary_Tables!$B82,WSE_Calcs!L$7:L$990)</f>
        <v>186.46016668146308</v>
      </c>
      <c r="BH82" s="97">
        <f>SUMIF(WSE_Calcs!$D$7:$D$990,Annual_Summary_Tables!$B82,WSE_Calcs!CE$7:CE$990)</f>
        <v>184.24472963947898</v>
      </c>
      <c r="BI82" s="1105">
        <f t="shared" si="43"/>
        <v>-2.215437041984103</v>
      </c>
      <c r="BJ82" s="97">
        <f>SUMIF(WSE_Calcs!$D$7:$D$990,$B82,WSE_Calcs!AH$7:AH$990)</f>
        <v>624.99999999999989</v>
      </c>
      <c r="BK82" s="97">
        <f>SUMIF(Merc!$D$7:$D$990,$B82,Merc!AF$7:AF$990)</f>
        <v>133.74414902899878</v>
      </c>
      <c r="BL82" s="97">
        <f>SUMIF(WSE_Calcs!$D$7:$D$990,$B82,WSE_Calcs!AO$7:AO$990)</f>
        <v>242.84651124617133</v>
      </c>
      <c r="BM82" s="436">
        <f>BK82/Controls!$E$146</f>
        <v>0.21399063844639804</v>
      </c>
      <c r="BN82" s="436">
        <f>BL82/Controls!$E$146</f>
        <v>0.38855441799387413</v>
      </c>
      <c r="BO82" s="97">
        <f t="shared" si="63"/>
        <v>109.10236221717255</v>
      </c>
      <c r="BP82" s="436">
        <f t="shared" si="45"/>
        <v>0.17456377954747612</v>
      </c>
      <c r="BQ82" s="97"/>
      <c r="BR82" s="1111">
        <v>1977</v>
      </c>
      <c r="BS82" s="1112">
        <v>89.369156050248577</v>
      </c>
      <c r="BT82" s="97">
        <v>128</v>
      </c>
      <c r="BU82" s="97">
        <v>121.98641920089722</v>
      </c>
      <c r="BV82" s="97">
        <v>2.6243058718531587</v>
      </c>
      <c r="BW82" s="97">
        <v>136.87882088148891</v>
      </c>
      <c r="BX82" s="97">
        <v>44.90247933884298</v>
      </c>
      <c r="BY82" s="97">
        <v>44.902479338842994</v>
      </c>
      <c r="BZ82" s="97">
        <v>310.2764862406259</v>
      </c>
      <c r="CA82" s="758">
        <v>160.64469819027644</v>
      </c>
      <c r="CB82" s="696">
        <f t="shared" si="59"/>
        <v>0.69819653164256701</v>
      </c>
      <c r="CC82" s="1110">
        <f t="shared" si="47"/>
        <v>0.35080061983471078</v>
      </c>
      <c r="CD82" s="1109">
        <f t="shared" si="48"/>
        <v>-44.466676711405583</v>
      </c>
      <c r="CE82" s="1109"/>
      <c r="CF82" s="97">
        <f>SUMIF(WSE_Calcs!$D$7:$D$990,Annual_Summary_Tables!$B82,WSE_Calcs!I$7:I$990)</f>
        <v>1061</v>
      </c>
      <c r="CG82" s="97">
        <f>SUMIF(WSE_Calcs!$D$7:$D$990,Annual_Summary_Tables!$B82,WSE_Calcs!AI$7:AI$990)</f>
        <v>2475</v>
      </c>
      <c r="CH82" s="97">
        <f t="shared" si="60"/>
        <v>1123.0690224961209</v>
      </c>
      <c r="CI82" s="97">
        <f>SUMIF(WSE_Calcs!$D$7:$D$990,Annual_Summary_Tables!$B82,WSE_Calcs!AP$7:AP$990)</f>
        <v>1105.2486919788698</v>
      </c>
      <c r="CJ82" s="97">
        <f t="shared" si="64"/>
        <v>-17.820330517251023</v>
      </c>
      <c r="CK82" s="436">
        <f t="shared" si="54"/>
        <v>0.4537652616145943</v>
      </c>
      <c r="CL82" s="436">
        <f t="shared" si="55"/>
        <v>0.44656512807227061</v>
      </c>
      <c r="CM82" s="436">
        <f t="shared" si="65"/>
        <v>-7.2001335423236452E-3</v>
      </c>
      <c r="CN82" s="97"/>
      <c r="CO82" s="1111">
        <v>1977</v>
      </c>
      <c r="CP82" s="1112">
        <v>879</v>
      </c>
      <c r="CQ82" s="97">
        <v>448.90571910511363</v>
      </c>
      <c r="CR82" s="97">
        <v>251.7649082253196</v>
      </c>
      <c r="CS82" s="97">
        <v>1211.358040764655</v>
      </c>
      <c r="CT82" s="97">
        <v>758.12308213058168</v>
      </c>
      <c r="CU82" s="758">
        <v>251.76490822531963</v>
      </c>
      <c r="CV82" s="97">
        <f t="shared" si="51"/>
        <v>-197.140810879794</v>
      </c>
      <c r="CW82" s="436">
        <f t="shared" si="52"/>
        <v>0.51070047679762642</v>
      </c>
      <c r="CX82" s="90"/>
      <c r="CY82" s="1104">
        <v>1977</v>
      </c>
      <c r="CZ82" s="1112">
        <v>664.689697265625</v>
      </c>
      <c r="DA82" s="97">
        <v>823.62669204677979</v>
      </c>
      <c r="DB82" s="97">
        <v>441.538818359375</v>
      </c>
      <c r="DC82" s="97">
        <v>448.22223897668493</v>
      </c>
      <c r="DD82" s="97">
        <v>102.8369140625</v>
      </c>
      <c r="DE82" s="758">
        <v>18.562774873766394</v>
      </c>
      <c r="DF82" s="90">
        <f>IF(CZ82&gt;Controls!$H$67,0,1)</f>
        <v>0</v>
      </c>
      <c r="DG82" s="90">
        <f>IF(DA82&gt;Controls!$H$67,0,1)</f>
        <v>0</v>
      </c>
      <c r="DH82" s="90">
        <f>IF(DB82&gt;Controls!$H$76,0,1)</f>
        <v>1</v>
      </c>
      <c r="DI82" s="90">
        <f>IF(DC82&gt;Controls!$H$76,0,1)</f>
        <v>1</v>
      </c>
      <c r="DJ82" s="90">
        <f>IF(DD82&gt;Controls!$H$85,0,1)</f>
        <v>1</v>
      </c>
      <c r="DK82" s="90">
        <f>IF(DE82&gt;Controls!$H$85,0,1)</f>
        <v>1</v>
      </c>
    </row>
    <row r="83" spans="1:115">
      <c r="A83" s="22"/>
      <c r="B83" s="1104">
        <v>1978</v>
      </c>
      <c r="C83" s="97">
        <f>SUMIF(WSE_Calcs!$D$7:$D$990,Annual_Summary_Tables!$B83,WSE_Calcs!F$7:F$990)</f>
        <v>1589</v>
      </c>
      <c r="D83" s="97">
        <f>SUMIF(WSE_Calcs!$D$7:$D$990,Annual_Summary_Tables!$B83,WSE_Calcs!W$7:W$990)</f>
        <v>817.50721060256319</v>
      </c>
      <c r="E83" s="97">
        <f>SUMIF(WSE_Calcs!$D$7:$D$990,Annual_Summary_Tables!$B83,WSE_Calcs!J$7:J$990)</f>
        <v>314.13565239015691</v>
      </c>
      <c r="F83" s="97">
        <f>SUMIF(WSE_Calcs!$D$7:$D$990,Annual_Summary_Tables!$B83,WSE_Calcs!BC$7:BC$990)</f>
        <v>817.50721060256319</v>
      </c>
      <c r="G83" s="1105">
        <f t="shared" si="53"/>
        <v>503.37155821240628</v>
      </c>
      <c r="H83" s="97">
        <f>SUMIF(WSE_Calcs!$D$7:$D$990,$B83,WSE_Calcs!AF$7:AF$990)</f>
        <v>750</v>
      </c>
      <c r="I83" s="97">
        <f>SUMIF(Stan!$D$7:$D$990,$B83,Stan!AH$7:AH$990)</f>
        <v>523.89724411389057</v>
      </c>
      <c r="J83" s="97">
        <f>SUMIF(WSE_Calcs!$D$7:$D$990,$B83,WSE_Calcs!AM$7:AM$990)</f>
        <v>406.59996984317354</v>
      </c>
      <c r="K83" s="436">
        <f>I83/Controls!C$146</f>
        <v>0.6985296588185208</v>
      </c>
      <c r="L83" s="436">
        <f>J83/Controls!C$146</f>
        <v>0.54213329312423142</v>
      </c>
      <c r="M83" s="97">
        <f t="shared" si="61"/>
        <v>-117.29727427071703</v>
      </c>
      <c r="N83" s="436">
        <f t="shared" si="56"/>
        <v>-0.15639636569428936</v>
      </c>
      <c r="O83" s="97"/>
      <c r="P83" s="1111">
        <v>1978</v>
      </c>
      <c r="Q83" s="1112">
        <v>146.46811120908123</v>
      </c>
      <c r="R83" s="97">
        <v>1287</v>
      </c>
      <c r="S83" s="97">
        <v>955</v>
      </c>
      <c r="T83" s="97">
        <v>19.107800646064696</v>
      </c>
      <c r="U83" s="97">
        <v>330.63527525342204</v>
      </c>
      <c r="V83" s="97">
        <v>257.39999999999998</v>
      </c>
      <c r="W83" s="97">
        <v>257.40000000000003</v>
      </c>
      <c r="X83" s="97">
        <v>365.09567071579227</v>
      </c>
      <c r="Y83" s="758">
        <v>268.86180529113773</v>
      </c>
      <c r="Z83" s="696">
        <f t="shared" si="57"/>
        <v>0.11380583621529233</v>
      </c>
      <c r="AA83" s="696">
        <f t="shared" si="35"/>
        <v>0.20000000000000004</v>
      </c>
      <c r="AB83" s="1109">
        <f t="shared" si="36"/>
        <v>110.9318887909188</v>
      </c>
      <c r="AC83" s="696"/>
      <c r="AD83" s="97">
        <f>SUMIF(WSE_Calcs!$D$7:$D$990,Annual_Summary_Tables!$B83,WSE_Calcs!G$7:G$990)</f>
        <v>2905</v>
      </c>
      <c r="AE83" s="97">
        <f>SUMIF(WSE_Calcs!$D$7:$D$990,Annual_Summary_Tables!$B83,WSE_Calcs!X$7:X$990)</f>
        <v>1096.6036760717977</v>
      </c>
      <c r="AF83" s="97">
        <f>SUMIF(WSE_Calcs!$D$7:$D$990,Annual_Summary_Tables!$B83,WSE_Calcs!K$7:K$990)</f>
        <v>553.69143897694994</v>
      </c>
      <c r="AG83" s="97">
        <f>SUMIF(WSE_Calcs!$D$7:$D$990,Annual_Summary_Tables!$B83,WSE_Calcs!BR$7:BR$990)</f>
        <v>1209.9313732792157</v>
      </c>
      <c r="AH83" s="1105">
        <f t="shared" si="37"/>
        <v>656.23993430226574</v>
      </c>
      <c r="AI83" s="97">
        <f>SUMIF(WSE_Calcs!$D$7:$D$990,$B83,WSE_Calcs!AG$7:AG$990)</f>
        <v>1100.0000000000002</v>
      </c>
      <c r="AJ83" s="97">
        <f>SUMIF(Tuol!$D$7:$D$990,$B83,Tuol!AC$7:AC$990)</f>
        <v>794.09946169262093</v>
      </c>
      <c r="AK83" s="97">
        <f>SUMIF(WSE_Calcs!$D$7:$D$990,$B83,WSE_Calcs!AN$7:AN$990)</f>
        <v>288.24885612977562</v>
      </c>
      <c r="AL83" s="436">
        <f>AJ83/Controls!$D$146</f>
        <v>0.72190860153874625</v>
      </c>
      <c r="AM83" s="436">
        <f>AK83/Controls!$D$146</f>
        <v>0.26204441466343237</v>
      </c>
      <c r="AN83" s="97">
        <f t="shared" si="62"/>
        <v>-505.85060556284532</v>
      </c>
      <c r="AO83" s="436">
        <f t="shared" si="39"/>
        <v>-0.45986418687531383</v>
      </c>
      <c r="AP83" s="97"/>
      <c r="AQ83" s="1111">
        <v>1978</v>
      </c>
      <c r="AR83" s="1112">
        <v>405.02330009523507</v>
      </c>
      <c r="AS83" s="97">
        <v>2146</v>
      </c>
      <c r="AT83" s="97">
        <v>1811.0980072021484</v>
      </c>
      <c r="AU83" s="97">
        <v>24.466350919234849</v>
      </c>
      <c r="AV83" s="97">
        <v>636.65917775051662</v>
      </c>
      <c r="AW83" s="97">
        <v>429.2</v>
      </c>
      <c r="AX83" s="97">
        <v>429.2</v>
      </c>
      <c r="AY83" s="97">
        <v>535.98588380823662</v>
      </c>
      <c r="AZ83" s="758">
        <v>215.21136695502534</v>
      </c>
      <c r="BA83" s="696">
        <f t="shared" si="58"/>
        <v>0.18873406341809648</v>
      </c>
      <c r="BB83" s="696">
        <f t="shared" si="41"/>
        <v>0.19999999999999998</v>
      </c>
      <c r="BC83" s="1109">
        <f t="shared" si="42"/>
        <v>24.176699904764916</v>
      </c>
      <c r="BD83" s="696"/>
      <c r="BE83" s="97">
        <f>SUMIF(WSE_Calcs!$D$7:$D$990,Annual_Summary_Tables!$B83,WSE_Calcs!H$7:H$990)</f>
        <v>1754</v>
      </c>
      <c r="BF83" s="97">
        <f>SUMIF(WSE_Calcs!$D$7:$D$990,Annual_Summary_Tables!$B83,WSE_Calcs!Y$7:Y$990)</f>
        <v>970.74406942068049</v>
      </c>
      <c r="BG83" s="97">
        <f>SUMIF(WSE_Calcs!$D$7:$D$990,Annual_Summary_Tables!$B83,WSE_Calcs!L$7:L$990)</f>
        <v>776.48652759394361</v>
      </c>
      <c r="BH83" s="97">
        <f>SUMIF(WSE_Calcs!$D$7:$D$990,Annual_Summary_Tables!$B83,WSE_Calcs!CE$7:CE$990)</f>
        <v>970.74406942068049</v>
      </c>
      <c r="BI83" s="1105">
        <f t="shared" si="43"/>
        <v>194.25754182673688</v>
      </c>
      <c r="BJ83" s="97">
        <f>SUMIF(WSE_Calcs!$D$7:$D$990,$B83,WSE_Calcs!AH$7:AH$990)</f>
        <v>624.99999999999989</v>
      </c>
      <c r="BK83" s="97">
        <f>SUMIF(Merc!$D$7:$D$990,$B83,Merc!AF$7:AF$990)</f>
        <v>466.51198115888707</v>
      </c>
      <c r="BL83" s="97">
        <f>SUMIF(WSE_Calcs!$D$7:$D$990,$B83,WSE_Calcs!AO$7:AO$990)</f>
        <v>186.35860454598108</v>
      </c>
      <c r="BM83" s="436">
        <f>BK83/Controls!$E$146</f>
        <v>0.7464191698542193</v>
      </c>
      <c r="BN83" s="436">
        <f>BL83/Controls!$E$146</f>
        <v>0.29817376727356976</v>
      </c>
      <c r="BO83" s="97">
        <f t="shared" si="63"/>
        <v>-280.15337661290596</v>
      </c>
      <c r="BP83" s="436">
        <f t="shared" si="45"/>
        <v>-0.4482454025806496</v>
      </c>
      <c r="BQ83" s="97"/>
      <c r="BR83" s="1111">
        <v>1978</v>
      </c>
      <c r="BS83" s="1112">
        <v>368.33419371045329</v>
      </c>
      <c r="BT83" s="97">
        <v>1355</v>
      </c>
      <c r="BU83" s="97">
        <v>1354.9513549804687</v>
      </c>
      <c r="BV83" s="97">
        <v>11.749513341730292</v>
      </c>
      <c r="BW83" s="97">
        <v>502.7997840566083</v>
      </c>
      <c r="BX83" s="97">
        <v>271</v>
      </c>
      <c r="BY83" s="97">
        <v>373.92125453189925</v>
      </c>
      <c r="BZ83" s="97">
        <v>310.2764862406259</v>
      </c>
      <c r="CA83" s="758">
        <v>127.89046622277091</v>
      </c>
      <c r="CB83" s="696">
        <f t="shared" si="59"/>
        <v>0.27183335329184743</v>
      </c>
      <c r="CC83" s="1110">
        <f t="shared" si="47"/>
        <v>0.2</v>
      </c>
      <c r="CD83" s="1109">
        <f t="shared" si="48"/>
        <v>5.5870608214459594</v>
      </c>
      <c r="CE83" s="1109"/>
      <c r="CF83" s="97">
        <f>SUMIF(WSE_Calcs!$D$7:$D$990,Annual_Summary_Tables!$B83,WSE_Calcs!I$7:I$990)</f>
        <v>11137</v>
      </c>
      <c r="CG83" s="97">
        <f>SUMIF(WSE_Calcs!$D$7:$D$990,Annual_Summary_Tables!$B83,WSE_Calcs!AI$7:AI$990)</f>
        <v>2475</v>
      </c>
      <c r="CH83" s="97">
        <f t="shared" si="60"/>
        <v>1784.5086869653985</v>
      </c>
      <c r="CI83" s="97">
        <f>SUMIF(WSE_Calcs!$D$7:$D$990,Annual_Summary_Tables!$B83,WSE_Calcs!AP$7:AP$990)</f>
        <v>881.20743051893032</v>
      </c>
      <c r="CJ83" s="97">
        <f t="shared" si="64"/>
        <v>-903.30125644646819</v>
      </c>
      <c r="CK83" s="436">
        <f t="shared" si="54"/>
        <v>0.72101361089511051</v>
      </c>
      <c r="CL83" s="436">
        <f t="shared" si="55"/>
        <v>0.35604340627027486</v>
      </c>
      <c r="CM83" s="436">
        <f t="shared" si="65"/>
        <v>-0.36497020462483565</v>
      </c>
      <c r="CN83" s="97"/>
      <c r="CO83" s="1111">
        <v>1978</v>
      </c>
      <c r="CP83" s="1112">
        <v>8501</v>
      </c>
      <c r="CQ83" s="97">
        <v>2979.1467768595044</v>
      </c>
      <c r="CR83" s="97">
        <v>3016.921171844735</v>
      </c>
      <c r="CS83" s="97">
        <v>1211.358040764655</v>
      </c>
      <c r="CT83" s="97">
        <v>611.96363846893382</v>
      </c>
      <c r="CU83" s="758">
        <v>3119.8424263766342</v>
      </c>
      <c r="CV83" s="97">
        <f t="shared" si="51"/>
        <v>140.69564951712982</v>
      </c>
      <c r="CW83" s="436">
        <f t="shared" si="52"/>
        <v>0.35044662708616686</v>
      </c>
      <c r="CX83" s="90"/>
      <c r="CY83" s="1104">
        <v>1978</v>
      </c>
      <c r="CZ83" s="1112">
        <v>1219.135986328125</v>
      </c>
      <c r="DA83" s="97">
        <v>1227.7374679586912</v>
      </c>
      <c r="DB83" s="97">
        <v>1686.090576171875</v>
      </c>
      <c r="DC83" s="97">
        <v>1773</v>
      </c>
      <c r="DD83" s="97">
        <v>700</v>
      </c>
      <c r="DE83" s="758">
        <v>836.98687656584354</v>
      </c>
      <c r="DF83" s="90">
        <f>IF(CZ83&gt;Controls!$H$67,0,1)</f>
        <v>0</v>
      </c>
      <c r="DG83" s="90">
        <f>IF(DA83&gt;Controls!$H$67,0,1)</f>
        <v>0</v>
      </c>
      <c r="DH83" s="90">
        <f>IF(DB83&gt;Controls!$H$76,0,1)</f>
        <v>0</v>
      </c>
      <c r="DI83" s="90">
        <f>IF(DC83&gt;Controls!$H$76,0,1)</f>
        <v>0</v>
      </c>
      <c r="DJ83" s="90">
        <f>IF(DD83&gt;Controls!$H$85,0,1)</f>
        <v>0</v>
      </c>
      <c r="DK83" s="90">
        <f>IF(DE83&gt;Controls!$H$85,0,1)</f>
        <v>0</v>
      </c>
    </row>
    <row r="84" spans="1:115">
      <c r="A84" s="22"/>
      <c r="B84" s="1104">
        <v>1979</v>
      </c>
      <c r="C84" s="97">
        <f>SUMIF(WSE_Calcs!$D$7:$D$990,Annual_Summary_Tables!$B84,WSE_Calcs!F$7:F$990)</f>
        <v>1163</v>
      </c>
      <c r="D84" s="97">
        <f>SUMIF(WSE_Calcs!$D$7:$D$990,Annual_Summary_Tables!$B84,WSE_Calcs!W$7:W$990)</f>
        <v>740.07005953197654</v>
      </c>
      <c r="E84" s="97">
        <f>SUMIF(WSE_Calcs!$D$7:$D$990,Annual_Summary_Tables!$B84,WSE_Calcs!J$7:J$990)</f>
        <v>546.84820006819791</v>
      </c>
      <c r="F84" s="97">
        <f>SUMIF(WSE_Calcs!$D$7:$D$990,Annual_Summary_Tables!$B84,WSE_Calcs!BC$7:BC$990)</f>
        <v>740.07005953197631</v>
      </c>
      <c r="G84" s="1105">
        <f t="shared" si="53"/>
        <v>193.2218594637784</v>
      </c>
      <c r="H84" s="97">
        <f>SUMIF(WSE_Calcs!$D$7:$D$990,$B84,WSE_Calcs!AF$7:AF$990)</f>
        <v>750</v>
      </c>
      <c r="I84" s="97">
        <f>SUMIF(Stan!$D$7:$D$990,$B84,Stan!AH$7:AH$990)</f>
        <v>611.30991728286119</v>
      </c>
      <c r="J84" s="97">
        <f>SUMIF(WSE_Calcs!$D$7:$D$990,$B84,WSE_Calcs!AM$7:AM$990)</f>
        <v>433.87242285941483</v>
      </c>
      <c r="K84" s="436">
        <f>I84/Controls!C$146</f>
        <v>0.81507988971048162</v>
      </c>
      <c r="L84" s="436">
        <f>J84/Controls!C$146</f>
        <v>0.5784965638125531</v>
      </c>
      <c r="M84" s="97">
        <f t="shared" si="61"/>
        <v>-177.43749442344637</v>
      </c>
      <c r="N84" s="436">
        <f t="shared" si="56"/>
        <v>-0.23658332589792849</v>
      </c>
      <c r="O84" s="97"/>
      <c r="P84" s="1111">
        <v>1979</v>
      </c>
      <c r="Q84" s="1112">
        <v>330.09714880068441</v>
      </c>
      <c r="R84" s="97">
        <v>1001</v>
      </c>
      <c r="S84" s="97">
        <v>828</v>
      </c>
      <c r="T84" s="97">
        <v>23.663357584299135</v>
      </c>
      <c r="U84" s="97">
        <v>572.65978677040289</v>
      </c>
      <c r="V84" s="97">
        <v>200.20000000000002</v>
      </c>
      <c r="W84" s="97">
        <v>200.20000000000002</v>
      </c>
      <c r="X84" s="97">
        <v>365.09567071579227</v>
      </c>
      <c r="Y84" s="758">
        <v>318.57584931445297</v>
      </c>
      <c r="Z84" s="696">
        <f t="shared" si="57"/>
        <v>0.32976738141926515</v>
      </c>
      <c r="AA84" s="696">
        <f t="shared" si="35"/>
        <v>0.2</v>
      </c>
      <c r="AB84" s="1109">
        <f t="shared" si="36"/>
        <v>-129.89714880068439</v>
      </c>
      <c r="AC84" s="696"/>
      <c r="AD84" s="97">
        <f>SUMIF(WSE_Calcs!$D$7:$D$990,Annual_Summary_Tables!$B84,WSE_Calcs!G$7:G$990)</f>
        <v>1913</v>
      </c>
      <c r="AE84" s="97">
        <f>SUMIF(WSE_Calcs!$D$7:$D$990,Annual_Summary_Tables!$B84,WSE_Calcs!X$7:X$990)</f>
        <v>1065.2893114225528</v>
      </c>
      <c r="AF84" s="97">
        <f>SUMIF(WSE_Calcs!$D$7:$D$990,Annual_Summary_Tables!$B84,WSE_Calcs!K$7:K$990)</f>
        <v>1232.4169073839425</v>
      </c>
      <c r="AG84" s="97">
        <f>SUMIF(WSE_Calcs!$D$7:$D$990,Annual_Summary_Tables!$B84,WSE_Calcs!BR$7:BR$990)</f>
        <v>1449.9892005412453</v>
      </c>
      <c r="AH84" s="1105">
        <f t="shared" si="37"/>
        <v>217.57229315730274</v>
      </c>
      <c r="AI84" s="97">
        <f>SUMIF(WSE_Calcs!$D$7:$D$990,$B84,WSE_Calcs!AG$7:AG$990)</f>
        <v>1100.0000000000002</v>
      </c>
      <c r="AJ84" s="97">
        <f>SUMIF(Tuol!$D$7:$D$990,$B84,Tuol!AC$7:AC$990)</f>
        <v>960.1469300571157</v>
      </c>
      <c r="AK84" s="97">
        <f>SUMIF(WSE_Calcs!$D$7:$D$990,$B84,WSE_Calcs!AN$7:AN$990)</f>
        <v>677.80295537018719</v>
      </c>
      <c r="AL84" s="436">
        <f>AJ84/Controls!$D$146</f>
        <v>0.87286084550646881</v>
      </c>
      <c r="AM84" s="436">
        <f>AK84/Controls!$D$146</f>
        <v>0.61618450488198839</v>
      </c>
      <c r="AN84" s="97">
        <f t="shared" si="62"/>
        <v>-282.3439746869285</v>
      </c>
      <c r="AO84" s="436">
        <f t="shared" si="39"/>
        <v>-0.25667634062448041</v>
      </c>
      <c r="AP84" s="97"/>
      <c r="AQ84" s="1111">
        <v>1979</v>
      </c>
      <c r="AR84" s="1112">
        <v>961.33420753163739</v>
      </c>
      <c r="AS84" s="97">
        <v>1591</v>
      </c>
      <c r="AT84" s="97">
        <v>1402.83203125</v>
      </c>
      <c r="AU84" s="97">
        <v>30.308514903675427</v>
      </c>
      <c r="AV84" s="97">
        <v>1238.2934387913222</v>
      </c>
      <c r="AW84" s="97">
        <v>318.2</v>
      </c>
      <c r="AX84" s="97">
        <v>688.25651840393516</v>
      </c>
      <c r="AY84" s="97">
        <v>535.98588380823662</v>
      </c>
      <c r="AZ84" s="758">
        <v>509.18658961782478</v>
      </c>
      <c r="BA84" s="696">
        <f t="shared" si="58"/>
        <v>0.60423268858053891</v>
      </c>
      <c r="BB84" s="696">
        <f t="shared" si="41"/>
        <v>0.19999999999999998</v>
      </c>
      <c r="BC84" s="1109">
        <f t="shared" si="42"/>
        <v>-273.07768912770223</v>
      </c>
      <c r="BD84" s="696"/>
      <c r="BE84" s="97">
        <f>SUMIF(WSE_Calcs!$D$7:$D$990,Annual_Summary_Tables!$B84,WSE_Calcs!H$7:H$990)</f>
        <v>1075</v>
      </c>
      <c r="BF84" s="97">
        <f>SUMIF(WSE_Calcs!$D$7:$D$990,Annual_Summary_Tables!$B84,WSE_Calcs!Y$7:Y$990)</f>
        <v>716.56201783235406</v>
      </c>
      <c r="BG84" s="97">
        <f>SUMIF(WSE_Calcs!$D$7:$D$990,Annual_Summary_Tables!$B84,WSE_Calcs!L$7:L$990)</f>
        <v>608.1618619858923</v>
      </c>
      <c r="BH84" s="97">
        <f>SUMIF(WSE_Calcs!$D$7:$D$990,Annual_Summary_Tables!$B84,WSE_Calcs!CE$7:CE$990)</f>
        <v>877.97258079539176</v>
      </c>
      <c r="BI84" s="1105">
        <f t="shared" si="43"/>
        <v>269.81071880949946</v>
      </c>
      <c r="BJ84" s="97">
        <f>SUMIF(WSE_Calcs!$D$7:$D$990,$B84,WSE_Calcs!AH$7:AH$990)</f>
        <v>624.99999999999989</v>
      </c>
      <c r="BK84" s="97">
        <f>SUMIF(Merc!$D$7:$D$990,$B84,Merc!AF$7:AF$990)</f>
        <v>540.20691717163595</v>
      </c>
      <c r="BL84" s="97">
        <f>SUMIF(WSE_Calcs!$D$7:$D$990,$B84,WSE_Calcs!AO$7:AO$990)</f>
        <v>458.64280587560518</v>
      </c>
      <c r="BM84" s="436">
        <f>BK84/Controls!$E$146</f>
        <v>0.86433106747461752</v>
      </c>
      <c r="BN84" s="436">
        <f>BL84/Controls!$E$146</f>
        <v>0.73382848940096823</v>
      </c>
      <c r="BO84" s="97">
        <f t="shared" si="63"/>
        <v>-81.564111296030774</v>
      </c>
      <c r="BP84" s="436">
        <f t="shared" si="45"/>
        <v>-0.13050257807364926</v>
      </c>
      <c r="BQ84" s="97"/>
      <c r="BR84" s="1111">
        <v>1979</v>
      </c>
      <c r="BS84" s="1112">
        <v>333.17505076510849</v>
      </c>
      <c r="BT84" s="97">
        <v>875</v>
      </c>
      <c r="BU84" s="97">
        <v>878.50704956054687</v>
      </c>
      <c r="BV84" s="97">
        <v>12.725851286580736</v>
      </c>
      <c r="BW84" s="97">
        <v>547.59841135072315</v>
      </c>
      <c r="BX84" s="97">
        <v>175</v>
      </c>
      <c r="BY84" s="97">
        <v>308.41576585224959</v>
      </c>
      <c r="BZ84" s="97">
        <v>310.2764862406259</v>
      </c>
      <c r="CA84" s="758">
        <v>294.64394744690253</v>
      </c>
      <c r="CB84" s="696">
        <f t="shared" si="59"/>
        <v>0.38077148658869542</v>
      </c>
      <c r="CC84" s="1110">
        <f t="shared" si="47"/>
        <v>0.2</v>
      </c>
      <c r="CD84" s="1109">
        <f t="shared" si="48"/>
        <v>-24.759284912858902</v>
      </c>
      <c r="CE84" s="1109"/>
      <c r="CF84" s="97">
        <f>SUMIF(WSE_Calcs!$D$7:$D$990,Annual_Summary_Tables!$B84,WSE_Calcs!I$7:I$990)</f>
        <v>6418</v>
      </c>
      <c r="CG84" s="97">
        <f>SUMIF(WSE_Calcs!$D$7:$D$990,Annual_Summary_Tables!$B84,WSE_Calcs!AI$7:AI$990)</f>
        <v>2475</v>
      </c>
      <c r="CH84" s="97">
        <f t="shared" si="60"/>
        <v>2111.663764511613</v>
      </c>
      <c r="CI84" s="97">
        <f>SUMIF(WSE_Calcs!$D$7:$D$990,Annual_Summary_Tables!$B84,WSE_Calcs!AP$7:AP$990)</f>
        <v>1570.3181841052074</v>
      </c>
      <c r="CJ84" s="97">
        <f t="shared" si="64"/>
        <v>-541.34558040640559</v>
      </c>
      <c r="CK84" s="436">
        <f t="shared" si="54"/>
        <v>0.85319748061075273</v>
      </c>
      <c r="CL84" s="436">
        <f t="shared" si="55"/>
        <v>0.63447199357786155</v>
      </c>
      <c r="CM84" s="436">
        <f t="shared" si="65"/>
        <v>-0.21872548703289116</v>
      </c>
      <c r="CN84" s="97"/>
      <c r="CO84" s="1111">
        <v>1979</v>
      </c>
      <c r="CP84" s="1112">
        <v>5279</v>
      </c>
      <c r="CQ84" s="97">
        <v>2076.4521655475205</v>
      </c>
      <c r="CR84" s="97">
        <v>1145.2457584500908</v>
      </c>
      <c r="CS84" s="97">
        <v>1211.358040764655</v>
      </c>
      <c r="CT84" s="97">
        <v>1122.4063863791803</v>
      </c>
      <c r="CU84" s="758">
        <v>1648.7180427062751</v>
      </c>
      <c r="CV84" s="97">
        <f t="shared" si="51"/>
        <v>-427.73412284124538</v>
      </c>
      <c r="CW84" s="436">
        <f t="shared" si="52"/>
        <v>0.39334195217797319</v>
      </c>
      <c r="CX84" s="90"/>
      <c r="CY84" s="1104">
        <v>1979</v>
      </c>
      <c r="CZ84" s="1112">
        <v>1281.0521240234375</v>
      </c>
      <c r="DA84" s="97">
        <v>1385.3340206940225</v>
      </c>
      <c r="DB84" s="97">
        <v>1438.6947021484375</v>
      </c>
      <c r="DC84" s="97">
        <v>1613.9668907011537</v>
      </c>
      <c r="DD84" s="97">
        <v>700</v>
      </c>
      <c r="DE84" s="758">
        <v>672.5689793860663</v>
      </c>
      <c r="DF84" s="90">
        <f>IF(CZ84&gt;Controls!$H$67,0,1)</f>
        <v>0</v>
      </c>
      <c r="DG84" s="90">
        <f>IF(DA84&gt;Controls!$H$67,0,1)</f>
        <v>0</v>
      </c>
      <c r="DH84" s="90">
        <f>IF(DB84&gt;Controls!$H$76,0,1)</f>
        <v>0</v>
      </c>
      <c r="DI84" s="90">
        <f>IF(DC84&gt;Controls!$H$76,0,1)</f>
        <v>0</v>
      </c>
      <c r="DJ84" s="90">
        <f>IF(DD84&gt;Controls!$H$85,0,1)</f>
        <v>0</v>
      </c>
      <c r="DK84" s="90">
        <f>IF(DE84&gt;Controls!$H$85,0,1)</f>
        <v>0</v>
      </c>
    </row>
    <row r="85" spans="1:115">
      <c r="A85" s="22"/>
      <c r="B85" s="1104">
        <v>1980</v>
      </c>
      <c r="C85" s="97">
        <f>SUMIF(WSE_Calcs!$D$7:$D$990,Annual_Summary_Tables!$B85,WSE_Calcs!F$7:F$990)</f>
        <v>1806</v>
      </c>
      <c r="D85" s="97">
        <f>SUMIF(WSE_Calcs!$D$7:$D$990,Annual_Summary_Tables!$B85,WSE_Calcs!W$7:W$990)</f>
        <v>901.44786239750135</v>
      </c>
      <c r="E85" s="97">
        <f>SUMIF(WSE_Calcs!$D$7:$D$990,Annual_Summary_Tables!$B85,WSE_Calcs!J$7:J$990)</f>
        <v>770.43124626727149</v>
      </c>
      <c r="F85" s="97">
        <f>SUMIF(WSE_Calcs!$D$7:$D$990,Annual_Summary_Tables!$B85,WSE_Calcs!BC$7:BC$990)</f>
        <v>901.44786239750147</v>
      </c>
      <c r="G85" s="1105">
        <f t="shared" si="53"/>
        <v>131.01661613022998</v>
      </c>
      <c r="H85" s="97">
        <f>SUMIF(WSE_Calcs!$D$7:$D$990,$B85,WSE_Calcs!AF$7:AF$990)</f>
        <v>750</v>
      </c>
      <c r="I85" s="97">
        <f>SUMIF(Stan!$D$7:$D$990,$B85,Stan!AH$7:AH$990)</f>
        <v>643.28535824515598</v>
      </c>
      <c r="J85" s="97">
        <f>SUMIF(WSE_Calcs!$D$7:$D$990,$B85,WSE_Calcs!AM$7:AM$990)</f>
        <v>489.3806091768177</v>
      </c>
      <c r="K85" s="436">
        <f>I85/Controls!C$146</f>
        <v>0.85771381099354127</v>
      </c>
      <c r="L85" s="436">
        <f>J85/Controls!C$146</f>
        <v>0.65250747890242355</v>
      </c>
      <c r="M85" s="97">
        <f t="shared" si="61"/>
        <v>-153.90474906833828</v>
      </c>
      <c r="N85" s="436">
        <f t="shared" si="56"/>
        <v>-0.20520633209111769</v>
      </c>
      <c r="O85" s="97"/>
      <c r="P85" s="1111">
        <v>1980</v>
      </c>
      <c r="Q85" s="1112">
        <v>518.0643756053073</v>
      </c>
      <c r="R85" s="97">
        <v>1184</v>
      </c>
      <c r="S85" s="97">
        <v>1076</v>
      </c>
      <c r="T85" s="97">
        <v>26.206616147884649</v>
      </c>
      <c r="U85" s="97">
        <v>682.5891363474949</v>
      </c>
      <c r="V85" s="97">
        <v>236.80000000000004</v>
      </c>
      <c r="W85" s="97">
        <v>236.80000000000004</v>
      </c>
      <c r="X85" s="97">
        <v>365.09567071579227</v>
      </c>
      <c r="Y85" s="758">
        <v>352.68599858446498</v>
      </c>
      <c r="Z85" s="696">
        <f t="shared" si="57"/>
        <v>0.4375543712882663</v>
      </c>
      <c r="AA85" s="696">
        <f t="shared" si="35"/>
        <v>0.20000000000000004</v>
      </c>
      <c r="AB85" s="1109">
        <f t="shared" si="36"/>
        <v>-281.26437560530724</v>
      </c>
      <c r="AC85" s="696"/>
      <c r="AD85" s="97">
        <f>SUMIF(WSE_Calcs!$D$7:$D$990,Annual_Summary_Tables!$B85,WSE_Calcs!G$7:G$990)</f>
        <v>3044</v>
      </c>
      <c r="AE85" s="97">
        <f>SUMIF(WSE_Calcs!$D$7:$D$990,Annual_Summary_Tables!$B85,WSE_Calcs!X$7:X$990)</f>
        <v>1565.3686267997807</v>
      </c>
      <c r="AF85" s="97">
        <f>SUMIF(WSE_Calcs!$D$7:$D$990,Annual_Summary_Tables!$B85,WSE_Calcs!K$7:K$990)</f>
        <v>1814.6835033170844</v>
      </c>
      <c r="AG85" s="97">
        <f>SUMIF(WSE_Calcs!$D$7:$D$990,Annual_Summary_Tables!$B85,WSE_Calcs!BR$7:BR$990)</f>
        <v>2072.4076002681727</v>
      </c>
      <c r="AH85" s="1105">
        <f t="shared" si="37"/>
        <v>257.72409695108831</v>
      </c>
      <c r="AI85" s="97">
        <f>SUMIF(WSE_Calcs!$D$7:$D$990,$B85,WSE_Calcs!AG$7:AG$990)</f>
        <v>1100.0000000000002</v>
      </c>
      <c r="AJ85" s="97">
        <f>SUMIF(Tuol!$D$7:$D$990,$B85,Tuol!AC$7:AC$990)</f>
        <v>894.04330595473607</v>
      </c>
      <c r="AK85" s="97">
        <f>SUMIF(WSE_Calcs!$D$7:$D$990,$B85,WSE_Calcs!AN$7:AN$990)</f>
        <v>715</v>
      </c>
      <c r="AL85" s="436">
        <f>AJ85/Controls!$D$146</f>
        <v>0.81276664177703284</v>
      </c>
      <c r="AM85" s="436">
        <f>AK85/Controls!$D$146</f>
        <v>0.65</v>
      </c>
      <c r="AN85" s="97">
        <f t="shared" si="62"/>
        <v>-179.04330595473607</v>
      </c>
      <c r="AO85" s="436">
        <f t="shared" si="39"/>
        <v>-0.16276664177703276</v>
      </c>
      <c r="AP85" s="97"/>
      <c r="AQ85" s="1111">
        <v>1980</v>
      </c>
      <c r="AR85" s="1112">
        <v>1194.5082649470557</v>
      </c>
      <c r="AS85" s="97">
        <v>1964</v>
      </c>
      <c r="AT85" s="97">
        <v>1796.7029876708984</v>
      </c>
      <c r="AU85" s="97">
        <v>27.227170603728492</v>
      </c>
      <c r="AV85" s="97">
        <v>1499.2760529119316</v>
      </c>
      <c r="AW85" s="97">
        <v>392.8</v>
      </c>
      <c r="AX85" s="97">
        <v>1038.7228610254153</v>
      </c>
      <c r="AY85" s="97">
        <v>535.98588380823662</v>
      </c>
      <c r="AZ85" s="758">
        <v>509.18658961782478</v>
      </c>
      <c r="BA85" s="696">
        <f t="shared" si="58"/>
        <v>0.60820176422966177</v>
      </c>
      <c r="BB85" s="696">
        <f t="shared" si="41"/>
        <v>0.2</v>
      </c>
      <c r="BC85" s="1109">
        <f t="shared" si="42"/>
        <v>-155.78540392164041</v>
      </c>
      <c r="BD85" s="696"/>
      <c r="BE85" s="97">
        <f>SUMIF(WSE_Calcs!$D$7:$D$990,Annual_Summary_Tables!$B85,WSE_Calcs!H$7:H$990)</f>
        <v>1647</v>
      </c>
      <c r="BF85" s="97">
        <f>SUMIF(WSE_Calcs!$D$7:$D$990,Annual_Summary_Tables!$B85,WSE_Calcs!Y$7:Y$990)</f>
        <v>1139.3755252453511</v>
      </c>
      <c r="BG85" s="97">
        <f>SUMIF(WSE_Calcs!$D$7:$D$990,Annual_Summary_Tables!$B85,WSE_Calcs!L$7:L$990)</f>
        <v>1152.3850930155602</v>
      </c>
      <c r="BH85" s="97">
        <f>SUMIF(WSE_Calcs!$D$7:$D$990,Annual_Summary_Tables!$B85,WSE_Calcs!CE$7:CE$990)</f>
        <v>1204.5798898323042</v>
      </c>
      <c r="BI85" s="1105">
        <f t="shared" si="43"/>
        <v>52.194796816743974</v>
      </c>
      <c r="BJ85" s="97">
        <f>SUMIF(WSE_Calcs!$D$7:$D$990,$B85,WSE_Calcs!AH$7:AH$990)</f>
        <v>624.99999999999989</v>
      </c>
      <c r="BK85" s="97">
        <f>SUMIF(Merc!$D$7:$D$990,$B85,Merc!AF$7:AF$990)</f>
        <v>562.60224997812077</v>
      </c>
      <c r="BL85" s="97">
        <f>SUMIF(WSE_Calcs!$D$7:$D$990,$B85,WSE_Calcs!AO$7:AO$990)</f>
        <v>422.57802455703666</v>
      </c>
      <c r="BM85" s="436">
        <f>BK85/Controls!$E$146</f>
        <v>0.90016359996499318</v>
      </c>
      <c r="BN85" s="436">
        <f>BL85/Controls!$E$146</f>
        <v>0.67612483929125866</v>
      </c>
      <c r="BO85" s="97">
        <f t="shared" si="63"/>
        <v>-140.02422542108411</v>
      </c>
      <c r="BP85" s="436">
        <f t="shared" si="45"/>
        <v>-0.22403876067373463</v>
      </c>
      <c r="BQ85" s="97"/>
      <c r="BR85" s="1111">
        <v>1980</v>
      </c>
      <c r="BS85" s="1112">
        <v>566.83436115863901</v>
      </c>
      <c r="BT85" s="97">
        <v>1161</v>
      </c>
      <c r="BU85" s="97">
        <v>1156.3853607177734</v>
      </c>
      <c r="BV85" s="97">
        <v>10.947590551928057</v>
      </c>
      <c r="BW85" s="97">
        <v>796.03774567407015</v>
      </c>
      <c r="BX85" s="97">
        <v>232.20000000000002</v>
      </c>
      <c r="BY85" s="97">
        <v>530.4904931665892</v>
      </c>
      <c r="BZ85" s="97">
        <v>310.2764862406259</v>
      </c>
      <c r="CA85" s="758">
        <v>286.07096033259199</v>
      </c>
      <c r="CB85" s="696">
        <f t="shared" si="59"/>
        <v>0.48822942390924978</v>
      </c>
      <c r="CC85" s="1110">
        <f t="shared" si="47"/>
        <v>0.2</v>
      </c>
      <c r="CD85" s="1109">
        <f t="shared" si="48"/>
        <v>-36.343867992049809</v>
      </c>
      <c r="CE85" s="1109"/>
      <c r="CF85" s="97">
        <f>SUMIF(WSE_Calcs!$D$7:$D$990,Annual_Summary_Tables!$B85,WSE_Calcs!I$7:I$990)</f>
        <v>10587</v>
      </c>
      <c r="CG85" s="97">
        <f>SUMIF(WSE_Calcs!$D$7:$D$990,Annual_Summary_Tables!$B85,WSE_Calcs!AI$7:AI$990)</f>
        <v>2475</v>
      </c>
      <c r="CH85" s="97">
        <f t="shared" si="60"/>
        <v>2099.9309141780132</v>
      </c>
      <c r="CI85" s="97">
        <f>SUMIF(WSE_Calcs!$D$7:$D$990,Annual_Summary_Tables!$B85,WSE_Calcs!AP$7:AP$990)</f>
        <v>1626.9586337338542</v>
      </c>
      <c r="CJ85" s="97">
        <f t="shared" si="64"/>
        <v>-472.97228044415897</v>
      </c>
      <c r="CK85" s="436">
        <f t="shared" si="54"/>
        <v>0.8484569350214195</v>
      </c>
      <c r="CL85" s="436">
        <f t="shared" si="55"/>
        <v>0.65735702373085014</v>
      </c>
      <c r="CM85" s="436">
        <f t="shared" si="65"/>
        <v>-0.19109991129056927</v>
      </c>
      <c r="CN85" s="97"/>
      <c r="CO85" s="1111">
        <v>1980</v>
      </c>
      <c r="CP85" s="1112">
        <v>7188</v>
      </c>
      <c r="CQ85" s="97">
        <v>3640.7500645661157</v>
      </c>
      <c r="CR85" s="97">
        <v>2223.1430628551138</v>
      </c>
      <c r="CS85" s="97">
        <v>1211.358040764655</v>
      </c>
      <c r="CT85" s="97">
        <v>1147.943548534882</v>
      </c>
      <c r="CU85" s="758">
        <v>3167.3564170471182</v>
      </c>
      <c r="CV85" s="97">
        <f t="shared" si="51"/>
        <v>-473.39364751899757</v>
      </c>
      <c r="CW85" s="436">
        <f t="shared" si="52"/>
        <v>0.50650390436367776</v>
      </c>
      <c r="CX85" s="90"/>
      <c r="CY85" s="1104">
        <v>1980</v>
      </c>
      <c r="CZ85" s="1112">
        <v>1775.5089111328125</v>
      </c>
      <c r="DA85" s="97">
        <v>2000</v>
      </c>
      <c r="DB85" s="97">
        <v>1700</v>
      </c>
      <c r="DC85" s="97">
        <v>1732.7921429964031</v>
      </c>
      <c r="DD85" s="97">
        <v>700</v>
      </c>
      <c r="DE85" s="758">
        <v>694.67282592587105</v>
      </c>
      <c r="DF85" s="90">
        <f>IF(CZ85&gt;Controls!$H$67,0,1)</f>
        <v>0</v>
      </c>
      <c r="DG85" s="90">
        <f>IF(DA85&gt;Controls!$H$67,0,1)</f>
        <v>0</v>
      </c>
      <c r="DH85" s="90">
        <f>IF(DB85&gt;Controls!$H$76,0,1)</f>
        <v>0</v>
      </c>
      <c r="DI85" s="90">
        <f>IF(DC85&gt;Controls!$H$76,0,1)</f>
        <v>0</v>
      </c>
      <c r="DJ85" s="90">
        <f>IF(DD85&gt;Controls!$H$85,0,1)</f>
        <v>0</v>
      </c>
      <c r="DK85" s="90">
        <f>IF(DE85&gt;Controls!$H$85,0,1)</f>
        <v>0</v>
      </c>
    </row>
    <row r="86" spans="1:115">
      <c r="A86" s="22"/>
      <c r="B86" s="1104">
        <v>1981</v>
      </c>
      <c r="C86" s="97">
        <f>SUMIF(WSE_Calcs!$D$7:$D$990,Annual_Summary_Tables!$B86,WSE_Calcs!F$7:F$990)</f>
        <v>590</v>
      </c>
      <c r="D86" s="97">
        <f>SUMIF(WSE_Calcs!$D$7:$D$990,Annual_Summary_Tables!$B86,WSE_Calcs!W$7:W$990)</f>
        <v>558.8277700074251</v>
      </c>
      <c r="E86" s="97">
        <f>SUMIF(WSE_Calcs!$D$7:$D$990,Annual_Summary_Tables!$B86,WSE_Calcs!J$7:J$990)</f>
        <v>589.40492407428326</v>
      </c>
      <c r="F86" s="97">
        <f>SUMIF(WSE_Calcs!$D$7:$D$990,Annual_Summary_Tables!$B86,WSE_Calcs!BC$7:BC$990)</f>
        <v>558.8277700074251</v>
      </c>
      <c r="G86" s="1105">
        <f t="shared" si="53"/>
        <v>-30.577154066858157</v>
      </c>
      <c r="H86" s="97">
        <f>SUMIF(WSE_Calcs!$D$7:$D$990,$B86,WSE_Calcs!AF$7:AF$990)</f>
        <v>750</v>
      </c>
      <c r="I86" s="97">
        <f>SUMIF(Stan!$D$7:$D$990,$B86,Stan!AH$7:AH$990)</f>
        <v>612.52358669533203</v>
      </c>
      <c r="J86" s="97">
        <f>SUMIF(WSE_Calcs!$D$7:$D$990,$B86,WSE_Calcs!AM$7:AM$990)</f>
        <v>536.86113461982677</v>
      </c>
      <c r="K86" s="436">
        <f>I86/Controls!C$146</f>
        <v>0.81669811559377603</v>
      </c>
      <c r="L86" s="436">
        <f>J86/Controls!C$146</f>
        <v>0.71581484615976898</v>
      </c>
      <c r="M86" s="97">
        <f t="shared" si="61"/>
        <v>-75.662452075505257</v>
      </c>
      <c r="N86" s="436">
        <f t="shared" si="56"/>
        <v>-0.10088326943400701</v>
      </c>
      <c r="O86" s="97"/>
      <c r="P86" s="1111">
        <v>1981</v>
      </c>
      <c r="Q86" s="1112">
        <v>335.37715406685822</v>
      </c>
      <c r="R86" s="97">
        <v>508</v>
      </c>
      <c r="S86" s="97">
        <v>304.70000457763672</v>
      </c>
      <c r="T86" s="97">
        <v>25.881846653961937</v>
      </c>
      <c r="U86" s="97">
        <v>578.85284034413723</v>
      </c>
      <c r="V86" s="97">
        <v>101.93057851239671</v>
      </c>
      <c r="W86" s="97">
        <v>119.6879128275838</v>
      </c>
      <c r="X86" s="97">
        <v>365.09567071579227</v>
      </c>
      <c r="Y86" s="758">
        <v>365.09567071579227</v>
      </c>
      <c r="Z86" s="696">
        <f t="shared" si="57"/>
        <v>0.6601912481631067</v>
      </c>
      <c r="AA86" s="696">
        <f t="shared" si="35"/>
        <v>0.23560612761335395</v>
      </c>
      <c r="AB86" s="1109">
        <f t="shared" si="36"/>
        <v>-215.68924123927442</v>
      </c>
      <c r="AC86" s="696"/>
      <c r="AD86" s="97">
        <f>SUMIF(WSE_Calcs!$D$7:$D$990,Annual_Summary_Tables!$B86,WSE_Calcs!G$7:G$990)</f>
        <v>1054</v>
      </c>
      <c r="AE86" s="97">
        <f>SUMIF(WSE_Calcs!$D$7:$D$990,Annual_Summary_Tables!$B86,WSE_Calcs!X$7:X$990)</f>
        <v>774.23545402085483</v>
      </c>
      <c r="AF86" s="97">
        <f>SUMIF(WSE_Calcs!$D$7:$D$990,Annual_Summary_Tables!$B86,WSE_Calcs!K$7:K$990)</f>
        <v>440.84895318149529</v>
      </c>
      <c r="AG86" s="97">
        <f>SUMIF(WSE_Calcs!$D$7:$D$990,Annual_Summary_Tables!$B86,WSE_Calcs!BR$7:BR$990)</f>
        <v>861.56975639954555</v>
      </c>
      <c r="AH86" s="1105">
        <f t="shared" si="37"/>
        <v>420.72080321805026</v>
      </c>
      <c r="AI86" s="97">
        <f>SUMIF(WSE_Calcs!$D$7:$D$990,$B86,WSE_Calcs!AG$7:AG$990)</f>
        <v>1100.0000000000002</v>
      </c>
      <c r="AJ86" s="97">
        <f>SUMIF(Tuol!$D$7:$D$990,$B86,Tuol!AC$7:AC$990)</f>
        <v>1023.0124643864907</v>
      </c>
      <c r="AK86" s="97">
        <f>SUMIF(WSE_Calcs!$D$7:$D$990,$B86,WSE_Calcs!AN$7:AN$990)</f>
        <v>711.92449027647683</v>
      </c>
      <c r="AL86" s="436">
        <f>AJ86/Controls!$D$146</f>
        <v>0.93001133126044611</v>
      </c>
      <c r="AM86" s="436">
        <f>AK86/Controls!$D$146</f>
        <v>0.6472040820695244</v>
      </c>
      <c r="AN86" s="97">
        <f t="shared" si="62"/>
        <v>-311.08797411001387</v>
      </c>
      <c r="AO86" s="436">
        <f t="shared" si="39"/>
        <v>-0.28280724919092165</v>
      </c>
      <c r="AP86" s="97"/>
      <c r="AQ86" s="1111">
        <v>1981</v>
      </c>
      <c r="AR86" s="1112">
        <v>213.21349916064048</v>
      </c>
      <c r="AS86" s="97">
        <v>911</v>
      </c>
      <c r="AT86" s="97">
        <v>651.02100372314453</v>
      </c>
      <c r="AU86" s="97">
        <v>32.142117369470519</v>
      </c>
      <c r="AV86" s="97">
        <v>608.65438452350213</v>
      </c>
      <c r="AW86" s="97">
        <v>182.20000000000002</v>
      </c>
      <c r="AX86" s="97">
        <v>259.22933588023187</v>
      </c>
      <c r="AY86" s="97">
        <v>535.98588380823662</v>
      </c>
      <c r="AZ86" s="758">
        <v>497.02800185273225</v>
      </c>
      <c r="BA86" s="696">
        <f t="shared" si="58"/>
        <v>0.23404335802485235</v>
      </c>
      <c r="BB86" s="696">
        <f t="shared" si="41"/>
        <v>0.2</v>
      </c>
      <c r="BC86" s="1109">
        <f t="shared" si="42"/>
        <v>46.015836719591391</v>
      </c>
      <c r="BD86" s="696"/>
      <c r="BE86" s="97">
        <f>SUMIF(WSE_Calcs!$D$7:$D$990,Annual_Summary_Tables!$B86,WSE_Calcs!H$7:H$990)</f>
        <v>502</v>
      </c>
      <c r="BF86" s="97">
        <f>SUMIF(WSE_Calcs!$D$7:$D$990,Annual_Summary_Tables!$B86,WSE_Calcs!Y$7:Y$990)</f>
        <v>402.99085278723845</v>
      </c>
      <c r="BG86" s="97">
        <f>SUMIF(WSE_Calcs!$D$7:$D$990,Annual_Summary_Tables!$B86,WSE_Calcs!L$7:L$990)</f>
        <v>290.64892849504457</v>
      </c>
      <c r="BH86" s="97">
        <f>SUMIF(WSE_Calcs!$D$7:$D$990,Annual_Summary_Tables!$B86,WSE_Calcs!CE$7:CE$990)</f>
        <v>405.13258735967855</v>
      </c>
      <c r="BI86" s="1105">
        <f t="shared" si="43"/>
        <v>114.48365886463398</v>
      </c>
      <c r="BJ86" s="97">
        <f>SUMIF(WSE_Calcs!$D$7:$D$990,$B86,WSE_Calcs!AH$7:AH$990)</f>
        <v>624.99999999999989</v>
      </c>
      <c r="BK86" s="97">
        <f>SUMIF(Merc!$D$7:$D$990,$B86,Merc!AF$7:AF$990)</f>
        <v>584.0202057758047</v>
      </c>
      <c r="BL86" s="97">
        <f>SUMIF(WSE_Calcs!$D$7:$D$990,$B86,WSE_Calcs!AO$7:AO$990)</f>
        <v>450.97998286056071</v>
      </c>
      <c r="BM86" s="436">
        <f>BK86/Controls!$E$146</f>
        <v>0.9344323292412875</v>
      </c>
      <c r="BN86" s="436">
        <f>BL86/Controls!$E$146</f>
        <v>0.72156797257689709</v>
      </c>
      <c r="BO86" s="97">
        <f t="shared" si="63"/>
        <v>-133.04022291524399</v>
      </c>
      <c r="BP86" s="436">
        <f t="shared" si="45"/>
        <v>-0.21286435666439041</v>
      </c>
      <c r="BQ86" s="97"/>
      <c r="BR86" s="1111">
        <v>1981</v>
      </c>
      <c r="BS86" s="1112">
        <v>145.05807570780604</v>
      </c>
      <c r="BT86" s="97">
        <v>429</v>
      </c>
      <c r="BU86" s="97">
        <v>432.92711639404297</v>
      </c>
      <c r="BV86" s="97">
        <v>11.371457767328939</v>
      </c>
      <c r="BW86" s="97">
        <v>392.3457217281121</v>
      </c>
      <c r="BX86" s="97">
        <v>88.730578512396704</v>
      </c>
      <c r="BY86" s="97">
        <v>88.73057851239669</v>
      </c>
      <c r="BZ86" s="97">
        <v>310.2764862406259</v>
      </c>
      <c r="CA86" s="758">
        <v>282.34578776448444</v>
      </c>
      <c r="CB86" s="696">
        <f t="shared" si="59"/>
        <v>0.33813071260560851</v>
      </c>
      <c r="CC86" s="1110">
        <f t="shared" si="47"/>
        <v>0.20683118534358205</v>
      </c>
      <c r="CD86" s="1109">
        <f t="shared" si="48"/>
        <v>-56.32749719540935</v>
      </c>
      <c r="CE86" s="1109"/>
      <c r="CF86" s="97">
        <f>SUMIF(WSE_Calcs!$D$7:$D$990,Annual_Summary_Tables!$B86,WSE_Calcs!I$7:I$990)</f>
        <v>3320</v>
      </c>
      <c r="CG86" s="97">
        <f>SUMIF(WSE_Calcs!$D$7:$D$990,Annual_Summary_Tables!$B86,WSE_Calcs!AI$7:AI$990)</f>
        <v>2475</v>
      </c>
      <c r="CH86" s="97">
        <f t="shared" si="60"/>
        <v>2219.5562568576274</v>
      </c>
      <c r="CI86" s="97">
        <f>SUMIF(WSE_Calcs!$D$7:$D$990,Annual_Summary_Tables!$B86,WSE_Calcs!AP$7:AP$990)</f>
        <v>1699.7656077568645</v>
      </c>
      <c r="CJ86" s="97">
        <f t="shared" si="64"/>
        <v>-519.79064910076295</v>
      </c>
      <c r="CK86" s="436">
        <f t="shared" si="54"/>
        <v>0.89679040681116262</v>
      </c>
      <c r="CL86" s="436">
        <f t="shared" si="55"/>
        <v>0.68677398293206648</v>
      </c>
      <c r="CM86" s="436">
        <f t="shared" si="65"/>
        <v>-0.21001642387909614</v>
      </c>
      <c r="CN86" s="97"/>
      <c r="CO86" s="1111">
        <v>1981</v>
      </c>
      <c r="CP86" s="1112">
        <v>2798</v>
      </c>
      <c r="CQ86" s="97">
        <v>942.16784446022734</v>
      </c>
      <c r="CR86" s="97">
        <v>621.38027254971598</v>
      </c>
      <c r="CS86" s="97">
        <v>1211.358040764655</v>
      </c>
      <c r="CT86" s="97">
        <v>1144.469460333009</v>
      </c>
      <c r="CU86" s="758">
        <v>716.16694274513486</v>
      </c>
      <c r="CV86" s="97">
        <f t="shared" si="51"/>
        <v>-226.00090171509248</v>
      </c>
      <c r="CW86" s="436">
        <f t="shared" si="52"/>
        <v>0.33672903661909481</v>
      </c>
      <c r="CX86" s="90"/>
      <c r="CY86" s="1104">
        <v>1981</v>
      </c>
      <c r="CZ86" s="1112">
        <v>1280.659423828125</v>
      </c>
      <c r="DA86" s="97">
        <v>1576.9229396012931</v>
      </c>
      <c r="DB86" s="97">
        <v>1235.364501953125</v>
      </c>
      <c r="DC86" s="97">
        <v>1222.9608640553315</v>
      </c>
      <c r="DD86" s="97">
        <v>416.32888793945313</v>
      </c>
      <c r="DE86" s="758">
        <v>482.35045083269324</v>
      </c>
      <c r="DF86" s="90">
        <f>IF(CZ86&gt;Controls!$H$67,0,1)</f>
        <v>0</v>
      </c>
      <c r="DG86" s="90">
        <f>IF(DA86&gt;Controls!$H$67,0,1)</f>
        <v>0</v>
      </c>
      <c r="DH86" s="90">
        <f>IF(DB86&gt;Controls!$H$76,0,1)</f>
        <v>0</v>
      </c>
      <c r="DI86" s="90">
        <f>IF(DC86&gt;Controls!$H$76,0,1)</f>
        <v>0</v>
      </c>
      <c r="DJ86" s="90">
        <f>IF(DD86&gt;Controls!$H$85,0,1)</f>
        <v>0</v>
      </c>
      <c r="DK86" s="90">
        <f>IF(DE86&gt;Controls!$H$85,0,1)</f>
        <v>0</v>
      </c>
    </row>
    <row r="87" spans="1:115">
      <c r="A87" s="22"/>
      <c r="B87" s="1104">
        <v>1982</v>
      </c>
      <c r="C87" s="97">
        <f>SUMIF(WSE_Calcs!$D$7:$D$990,Annual_Summary_Tables!$B87,WSE_Calcs!F$7:F$990)</f>
        <v>2346</v>
      </c>
      <c r="D87" s="97">
        <f>SUMIF(WSE_Calcs!$D$7:$D$990,Annual_Summary_Tables!$B87,WSE_Calcs!W$7:W$990)</f>
        <v>1275.9688913594396</v>
      </c>
      <c r="E87" s="97">
        <f>SUMIF(WSE_Calcs!$D$7:$D$990,Annual_Summary_Tables!$B87,WSE_Calcs!J$7:J$990)</f>
        <v>1098.4705078125</v>
      </c>
      <c r="F87" s="97">
        <f>SUMIF(WSE_Calcs!$D$7:$D$990,Annual_Summary_Tables!$B87,WSE_Calcs!BC$7:BC$990)</f>
        <v>1275.9688913594396</v>
      </c>
      <c r="G87" s="1105">
        <f t="shared" si="53"/>
        <v>177.49838354693952</v>
      </c>
      <c r="H87" s="97">
        <f>SUMIF(WSE_Calcs!$D$7:$D$990,$B87,WSE_Calcs!AF$7:AF$990)</f>
        <v>750</v>
      </c>
      <c r="I87" s="97">
        <f>SUMIF(Stan!$D$7:$D$990,$B87,Stan!AH$7:AH$990)</f>
        <v>587.65748441491235</v>
      </c>
      <c r="J87" s="97">
        <f>SUMIF(WSE_Calcs!$D$7:$D$990,$B87,WSE_Calcs!AM$7:AM$990)</f>
        <v>533.03680582188963</v>
      </c>
      <c r="K87" s="436">
        <f>I87/Controls!C$146</f>
        <v>0.78354331255321641</v>
      </c>
      <c r="L87" s="436">
        <f>J87/Controls!C$146</f>
        <v>0.71071574109585289</v>
      </c>
      <c r="M87" s="97">
        <f t="shared" si="61"/>
        <v>-54.620678593022717</v>
      </c>
      <c r="N87" s="436">
        <f t="shared" si="56"/>
        <v>-7.2827571457363627E-2</v>
      </c>
      <c r="O87" s="97"/>
      <c r="P87" s="1111">
        <v>1982</v>
      </c>
      <c r="Q87" s="1112">
        <v>564.38426108115959</v>
      </c>
      <c r="R87" s="97">
        <v>1707</v>
      </c>
      <c r="S87" s="97">
        <v>1514.9999847412109</v>
      </c>
      <c r="T87" s="97">
        <v>29.405937921193019</v>
      </c>
      <c r="U87" s="97">
        <v>722.46009687943899</v>
      </c>
      <c r="V87" s="97">
        <v>341.40000000000003</v>
      </c>
      <c r="W87" s="97">
        <v>742.74128184688425</v>
      </c>
      <c r="X87" s="97">
        <v>365.09567071579227</v>
      </c>
      <c r="Y87" s="758">
        <v>362.492620623314</v>
      </c>
      <c r="Z87" s="696">
        <f t="shared" si="57"/>
        <v>0.33062932693682462</v>
      </c>
      <c r="AA87" s="696">
        <f t="shared" si="35"/>
        <v>0.43511498643637037</v>
      </c>
      <c r="AB87" s="1109">
        <f t="shared" si="36"/>
        <v>178.35702076572466</v>
      </c>
      <c r="AC87" s="696"/>
      <c r="AD87" s="97">
        <f>SUMIF(WSE_Calcs!$D$7:$D$990,Annual_Summary_Tables!$B87,WSE_Calcs!G$7:G$990)</f>
        <v>3806</v>
      </c>
      <c r="AE87" s="97">
        <f>SUMIF(WSE_Calcs!$D$7:$D$990,Annual_Summary_Tables!$B87,WSE_Calcs!X$7:X$990)</f>
        <v>1564.6088617397338</v>
      </c>
      <c r="AF87" s="97">
        <f>SUMIF(WSE_Calcs!$D$7:$D$990,Annual_Summary_Tables!$B87,WSE_Calcs!K$7:K$990)</f>
        <v>2476.5635740976886</v>
      </c>
      <c r="AG87" s="97">
        <f>SUMIF(WSE_Calcs!$D$7:$D$990,Annual_Summary_Tables!$B87,WSE_Calcs!BR$7:BR$990)</f>
        <v>2463.7242514998757</v>
      </c>
      <c r="AH87" s="1105">
        <f t="shared" si="37"/>
        <v>-12.839322597812952</v>
      </c>
      <c r="AI87" s="97">
        <f>SUMIF(WSE_Calcs!$D$7:$D$990,$B87,WSE_Calcs!AG$7:AG$990)</f>
        <v>1100.0000000000002</v>
      </c>
      <c r="AJ87" s="97">
        <f>SUMIF(Tuol!$D$7:$D$990,$B87,Tuol!AC$7:AC$990)</f>
        <v>788.24621097280954</v>
      </c>
      <c r="AK87" s="97">
        <f>SUMIF(WSE_Calcs!$D$7:$D$990,$B87,WSE_Calcs!AN$7:AN$990)</f>
        <v>691.45276316478805</v>
      </c>
      <c r="AL87" s="436">
        <f>AJ87/Controls!$D$146</f>
        <v>0.71658746452073596</v>
      </c>
      <c r="AM87" s="436">
        <f>AK87/Controls!$D$146</f>
        <v>0.62859342105889826</v>
      </c>
      <c r="AN87" s="97">
        <f t="shared" si="62"/>
        <v>-96.793447808021483</v>
      </c>
      <c r="AO87" s="436">
        <f t="shared" si="39"/>
        <v>-8.7994043461837687E-2</v>
      </c>
      <c r="AP87" s="97"/>
      <c r="AQ87" s="1111">
        <v>1982</v>
      </c>
      <c r="AR87" s="1112">
        <v>1942.0704148372934</v>
      </c>
      <c r="AS87" s="97">
        <v>2648</v>
      </c>
      <c r="AT87" s="97">
        <v>2491.2290344238281</v>
      </c>
      <c r="AU87" s="97">
        <v>28.490745191337648</v>
      </c>
      <c r="AV87" s="97">
        <v>2149.8381295196282</v>
      </c>
      <c r="AW87" s="97">
        <v>529.6</v>
      </c>
      <c r="AX87" s="97">
        <v>1736.1305788929344</v>
      </c>
      <c r="AY87" s="97">
        <v>535.98588380823662</v>
      </c>
      <c r="AZ87" s="758">
        <v>494.30680571998226</v>
      </c>
      <c r="BA87" s="696">
        <f t="shared" si="58"/>
        <v>0.73341027750653076</v>
      </c>
      <c r="BB87" s="696">
        <f t="shared" si="41"/>
        <v>0.2</v>
      </c>
      <c r="BC87" s="1109">
        <f t="shared" si="42"/>
        <v>-205.93983594435895</v>
      </c>
      <c r="BD87" s="696"/>
      <c r="BE87" s="97">
        <f>SUMIF(WSE_Calcs!$D$7:$D$990,Annual_Summary_Tables!$B87,WSE_Calcs!H$7:H$990)</f>
        <v>1947</v>
      </c>
      <c r="BF87" s="97">
        <f>SUMIF(WSE_Calcs!$D$7:$D$990,Annual_Summary_Tables!$B87,WSE_Calcs!Y$7:Y$990)</f>
        <v>982.87159199864413</v>
      </c>
      <c r="BG87" s="97">
        <f>SUMIF(WSE_Calcs!$D$7:$D$990,Annual_Summary_Tables!$B87,WSE_Calcs!L$7:L$990)</f>
        <v>1269.8946172439953</v>
      </c>
      <c r="BH87" s="97">
        <f>SUMIF(WSE_Calcs!$D$7:$D$990,Annual_Summary_Tables!$B87,WSE_Calcs!CE$7:CE$990)</f>
        <v>1309.6743897506083</v>
      </c>
      <c r="BI87" s="1105">
        <f t="shared" si="43"/>
        <v>39.779772506612971</v>
      </c>
      <c r="BJ87" s="97">
        <f>SUMIF(WSE_Calcs!$D$7:$D$990,$B87,WSE_Calcs!AH$7:AH$990)</f>
        <v>624.99999999999989</v>
      </c>
      <c r="BK87" s="97">
        <f>SUMIF(Merc!$D$7:$D$990,$B87,Merc!AF$7:AF$990)</f>
        <v>504.4873322646086</v>
      </c>
      <c r="BL87" s="97">
        <f>SUMIF(WSE_Calcs!$D$7:$D$990,$B87,WSE_Calcs!AO$7:AO$990)</f>
        <v>429.53233303708492</v>
      </c>
      <c r="BM87" s="436">
        <f>BK87/Controls!$E$146</f>
        <v>0.80717973162337375</v>
      </c>
      <c r="BN87" s="436">
        <f>BL87/Controls!$E$146</f>
        <v>0.68725173285933583</v>
      </c>
      <c r="BO87" s="97">
        <f t="shared" si="63"/>
        <v>-74.954999227523672</v>
      </c>
      <c r="BP87" s="436">
        <f t="shared" si="45"/>
        <v>-0.1199279987640379</v>
      </c>
      <c r="BQ87" s="97"/>
      <c r="BR87" s="1111">
        <v>1982</v>
      </c>
      <c r="BS87" s="1112">
        <v>872.48914094783061</v>
      </c>
      <c r="BT87" s="97">
        <v>1502</v>
      </c>
      <c r="BU87" s="97">
        <v>1534.7285919189453</v>
      </c>
      <c r="BV87" s="97">
        <v>11.624454334353615</v>
      </c>
      <c r="BW87" s="97">
        <v>1085.2173078350982</v>
      </c>
      <c r="BX87" s="97">
        <v>300.40000000000003</v>
      </c>
      <c r="BY87" s="97">
        <v>876.98470165717652</v>
      </c>
      <c r="BZ87" s="97">
        <v>310.2764862406259</v>
      </c>
      <c r="CA87" s="758">
        <v>286.18912022884911</v>
      </c>
      <c r="CB87" s="696">
        <f t="shared" si="59"/>
        <v>0.58088491407978071</v>
      </c>
      <c r="CC87" s="1110">
        <f t="shared" si="47"/>
        <v>0.2</v>
      </c>
      <c r="CD87" s="1109">
        <f t="shared" si="48"/>
        <v>4.4955607093459093</v>
      </c>
      <c r="CE87" s="1109"/>
      <c r="CF87" s="97">
        <f>SUMIF(WSE_Calcs!$D$7:$D$990,Annual_Summary_Tables!$B87,WSE_Calcs!I$7:I$990)</f>
        <v>12715</v>
      </c>
      <c r="CG87" s="97">
        <f>SUMIF(WSE_Calcs!$D$7:$D$990,Annual_Summary_Tables!$B87,WSE_Calcs!AI$7:AI$990)</f>
        <v>2475</v>
      </c>
      <c r="CH87" s="97">
        <f t="shared" si="60"/>
        <v>1880.3910276523306</v>
      </c>
      <c r="CI87" s="97">
        <f>SUMIF(WSE_Calcs!$D$7:$D$990,Annual_Summary_Tables!$B87,WSE_Calcs!AP$7:AP$990)</f>
        <v>1654.0219020237628</v>
      </c>
      <c r="CJ87" s="97">
        <f t="shared" si="64"/>
        <v>-226.36912562856787</v>
      </c>
      <c r="CK87" s="436">
        <f t="shared" si="54"/>
        <v>0.75975395056659822</v>
      </c>
      <c r="CL87" s="436">
        <f t="shared" si="55"/>
        <v>0.66829167758535868</v>
      </c>
      <c r="CM87" s="436">
        <f t="shared" si="65"/>
        <v>-9.1462272981239545E-2</v>
      </c>
      <c r="CN87" s="97"/>
      <c r="CO87" s="1111">
        <v>1982</v>
      </c>
      <c r="CP87" s="1112">
        <v>9317</v>
      </c>
      <c r="CQ87" s="97">
        <v>5065.0765734762399</v>
      </c>
      <c r="CR87" s="97">
        <v>2857.5327566099559</v>
      </c>
      <c r="CS87" s="97">
        <v>1211.358040764655</v>
      </c>
      <c r="CT87" s="97">
        <v>1142.9885465721454</v>
      </c>
      <c r="CU87" s="758">
        <v>5041.9893190069515</v>
      </c>
      <c r="CV87" s="97">
        <f t="shared" si="51"/>
        <v>-23.087254469288382</v>
      </c>
      <c r="CW87" s="436">
        <f t="shared" si="52"/>
        <v>0.54363814247893527</v>
      </c>
      <c r="CX87" s="90"/>
      <c r="CY87" s="1104">
        <v>1982</v>
      </c>
      <c r="CZ87" s="1112">
        <v>2000</v>
      </c>
      <c r="DA87" s="97">
        <v>1954.7256055958928</v>
      </c>
      <c r="DB87" s="97">
        <v>1700</v>
      </c>
      <c r="DC87" s="97">
        <v>1666.8401946177371</v>
      </c>
      <c r="DD87" s="97">
        <v>700</v>
      </c>
      <c r="DE87" s="758">
        <v>689.80245143220145</v>
      </c>
      <c r="DF87" s="90">
        <f>IF(CZ87&gt;Controls!$H$67,0,1)</f>
        <v>0</v>
      </c>
      <c r="DG87" s="90">
        <f>IF(DA87&gt;Controls!$H$67,0,1)</f>
        <v>0</v>
      </c>
      <c r="DH87" s="90">
        <f>IF(DB87&gt;Controls!$H$76,0,1)</f>
        <v>0</v>
      </c>
      <c r="DI87" s="90">
        <f>IF(DC87&gt;Controls!$H$76,0,1)</f>
        <v>0</v>
      </c>
      <c r="DJ87" s="90">
        <f>IF(DD87&gt;Controls!$H$85,0,1)</f>
        <v>0</v>
      </c>
      <c r="DK87" s="90">
        <f>IF(DE87&gt;Controls!$H$85,0,1)</f>
        <v>0</v>
      </c>
    </row>
    <row r="88" spans="1:115">
      <c r="A88" s="22"/>
      <c r="B88" s="1104">
        <v>1983</v>
      </c>
      <c r="C88" s="97">
        <f>SUMIF(WSE_Calcs!$D$7:$D$990,Annual_Summary_Tables!$B88,WSE_Calcs!F$7:F$990)</f>
        <v>2950</v>
      </c>
      <c r="D88" s="97">
        <f>SUMIF(WSE_Calcs!$D$7:$D$990,Annual_Summary_Tables!$B88,WSE_Calcs!W$7:W$990)</f>
        <v>2088.9873158251548</v>
      </c>
      <c r="E88" s="97">
        <f>SUMIF(WSE_Calcs!$D$7:$D$990,Annual_Summary_Tables!$B88,WSE_Calcs!J$7:J$990)</f>
        <v>2562.3294126097626</v>
      </c>
      <c r="F88" s="97">
        <f>SUMIF(WSE_Calcs!$D$7:$D$990,Annual_Summary_Tables!$B88,WSE_Calcs!BC$7:BC$990)</f>
        <v>2469.9316886983361</v>
      </c>
      <c r="G88" s="1105">
        <f t="shared" si="53"/>
        <v>-92.39772391142651</v>
      </c>
      <c r="H88" s="97">
        <f>SUMIF(WSE_Calcs!$D$7:$D$990,$B88,WSE_Calcs!AF$7:AF$990)</f>
        <v>750</v>
      </c>
      <c r="I88" s="97">
        <f>SUMIF(Stan!$D$7:$D$990,$B88,Stan!AH$7:AH$990)</f>
        <v>568.17509189637235</v>
      </c>
      <c r="J88" s="97">
        <f>SUMIF(WSE_Calcs!$D$7:$D$990,$B88,WSE_Calcs!AM$7:AM$990)</f>
        <v>567.80316903750088</v>
      </c>
      <c r="K88" s="436">
        <f>I88/Controls!C$146</f>
        <v>0.75756678919516318</v>
      </c>
      <c r="L88" s="436">
        <f>J88/Controls!C$146</f>
        <v>0.75707089205000122</v>
      </c>
      <c r="M88" s="97">
        <f t="shared" si="61"/>
        <v>-0.37192285887147136</v>
      </c>
      <c r="N88" s="436">
        <f t="shared" si="56"/>
        <v>-4.958971451619618E-4</v>
      </c>
      <c r="O88" s="97"/>
      <c r="P88" s="1111">
        <v>1983</v>
      </c>
      <c r="Q88" s="1112">
        <v>1196.1834190986569</v>
      </c>
      <c r="R88" s="97">
        <v>2005</v>
      </c>
      <c r="S88" s="97">
        <v>1801</v>
      </c>
      <c r="T88" s="97">
        <v>28.498318584851983</v>
      </c>
      <c r="U88" s="97">
        <v>1322.5015337680786</v>
      </c>
      <c r="V88" s="97">
        <v>401</v>
      </c>
      <c r="W88" s="97">
        <v>1025.0312311087237</v>
      </c>
      <c r="X88" s="97">
        <v>365.09567071579227</v>
      </c>
      <c r="Y88" s="758">
        <v>361.52181012321671</v>
      </c>
      <c r="Z88" s="696">
        <f t="shared" si="57"/>
        <v>0.59660020902676159</v>
      </c>
      <c r="AA88" s="696">
        <f t="shared" si="35"/>
        <v>0.51123752174998682</v>
      </c>
      <c r="AB88" s="1109">
        <f t="shared" si="36"/>
        <v>-171.15218798993328</v>
      </c>
      <c r="AC88" s="696"/>
      <c r="AD88" s="97">
        <f>SUMIF(WSE_Calcs!$D$7:$D$990,Annual_Summary_Tables!$B88,WSE_Calcs!G$7:G$990)</f>
        <v>4632</v>
      </c>
      <c r="AE88" s="97">
        <f>SUMIF(WSE_Calcs!$D$7:$D$990,Annual_Summary_Tables!$B88,WSE_Calcs!X$7:X$990)</f>
        <v>2736.2993075284094</v>
      </c>
      <c r="AF88" s="97">
        <f>SUMIF(WSE_Calcs!$D$7:$D$990,Annual_Summary_Tables!$B88,WSE_Calcs!K$7:K$990)</f>
        <v>4128.7000936208678</v>
      </c>
      <c r="AG88" s="97">
        <f>SUMIF(WSE_Calcs!$D$7:$D$990,Annual_Summary_Tables!$B88,WSE_Calcs!BR$7:BR$990)</f>
        <v>4175.7603028044641</v>
      </c>
      <c r="AH88" s="1105">
        <f t="shared" si="37"/>
        <v>47.060209183596271</v>
      </c>
      <c r="AI88" s="97">
        <f>SUMIF(WSE_Calcs!$D$7:$D$990,$B88,WSE_Calcs!AG$7:AG$990)</f>
        <v>1100.0000000000002</v>
      </c>
      <c r="AJ88" s="97">
        <f>SUMIF(Tuol!$D$7:$D$990,$B88,Tuol!AC$7:AC$990)</f>
        <v>759.87284114605814</v>
      </c>
      <c r="AK88" s="97">
        <f>SUMIF(WSE_Calcs!$D$7:$D$990,$B88,WSE_Calcs!AN$7:AN$990)</f>
        <v>712.81243549967462</v>
      </c>
      <c r="AL88" s="436">
        <f>AJ88/Controls!$D$146</f>
        <v>0.69079349195096196</v>
      </c>
      <c r="AM88" s="436">
        <f>AK88/Controls!$D$146</f>
        <v>0.64801130499970416</v>
      </c>
      <c r="AN88" s="97">
        <f t="shared" si="62"/>
        <v>-47.060405646383515</v>
      </c>
      <c r="AO88" s="436">
        <f t="shared" si="39"/>
        <v>-4.2782186951257732E-2</v>
      </c>
      <c r="AP88" s="97"/>
      <c r="AQ88" s="1111">
        <v>1983</v>
      </c>
      <c r="AR88" s="1112">
        <v>2407.8586373321282</v>
      </c>
      <c r="AS88" s="97">
        <v>2904</v>
      </c>
      <c r="AT88" s="97">
        <v>2734.2460327148437</v>
      </c>
      <c r="AU88" s="97">
        <v>22.815455281911802</v>
      </c>
      <c r="AV88" s="97">
        <v>2550.030751549587</v>
      </c>
      <c r="AW88" s="97">
        <v>580.80000000000007</v>
      </c>
      <c r="AX88" s="97">
        <v>2018.205123041424</v>
      </c>
      <c r="AY88" s="97">
        <v>535.98588380823662</v>
      </c>
      <c r="AZ88" s="758">
        <v>485.59134667768012</v>
      </c>
      <c r="BA88" s="696">
        <f t="shared" si="58"/>
        <v>0.82915242332373562</v>
      </c>
      <c r="BB88" s="696">
        <f t="shared" si="41"/>
        <v>0.2</v>
      </c>
      <c r="BC88" s="1109">
        <f t="shared" si="42"/>
        <v>-389.65351429070415</v>
      </c>
      <c r="BD88" s="696"/>
      <c r="BE88" s="97">
        <f>SUMIF(WSE_Calcs!$D$7:$D$990,Annual_Summary_Tables!$B88,WSE_Calcs!H$7:H$990)</f>
        <v>2786</v>
      </c>
      <c r="BF88" s="97">
        <f>SUMIF(WSE_Calcs!$D$7:$D$990,Annual_Summary_Tables!$B88,WSE_Calcs!Y$7:Y$990)</f>
        <v>1728.6274100109761</v>
      </c>
      <c r="BG88" s="97">
        <f>SUMIF(WSE_Calcs!$D$7:$D$990,Annual_Summary_Tables!$B88,WSE_Calcs!L$7:L$990)</f>
        <v>2454.7280600303466</v>
      </c>
      <c r="BH88" s="97">
        <f>SUMIF(WSE_Calcs!$D$7:$D$990,Annual_Summary_Tables!$B88,WSE_Calcs!CE$7:CE$990)</f>
        <v>2497.3256643685945</v>
      </c>
      <c r="BI88" s="1105">
        <f t="shared" si="43"/>
        <v>42.597604338247947</v>
      </c>
      <c r="BJ88" s="97">
        <f>SUMIF(WSE_Calcs!$D$7:$D$990,$B88,WSE_Calcs!AH$7:AH$990)</f>
        <v>624.99999999999989</v>
      </c>
      <c r="BK88" s="97">
        <f>SUMIF(Merc!$D$7:$D$990,$B88,Merc!AF$7:AF$990)</f>
        <v>494.62472427967168</v>
      </c>
      <c r="BL88" s="97">
        <f>SUMIF(WSE_Calcs!$D$7:$D$990,$B88,WSE_Calcs!AO$7:AO$990)</f>
        <v>467.12782867462374</v>
      </c>
      <c r="BM88" s="436">
        <f>BK88/Controls!$E$146</f>
        <v>0.7913995588474747</v>
      </c>
      <c r="BN88" s="436">
        <f>BL88/Controls!$E$146</f>
        <v>0.74740452587939799</v>
      </c>
      <c r="BO88" s="97">
        <f t="shared" si="63"/>
        <v>-27.496895605047939</v>
      </c>
      <c r="BP88" s="436">
        <f t="shared" si="45"/>
        <v>-4.3995032968076712E-2</v>
      </c>
      <c r="BQ88" s="97"/>
      <c r="BR88" s="1111">
        <v>1983</v>
      </c>
      <c r="BS88" s="1112">
        <v>1320.3337078706095</v>
      </c>
      <c r="BT88" s="97">
        <v>1837</v>
      </c>
      <c r="BU88" s="97">
        <v>1873.4232940673828</v>
      </c>
      <c r="BV88" s="97">
        <v>11.142620822496651</v>
      </c>
      <c r="BW88" s="97">
        <v>1512.8806582515494</v>
      </c>
      <c r="BX88" s="97">
        <v>355.20826446280989</v>
      </c>
      <c r="BY88" s="97">
        <v>1231.3136896351855</v>
      </c>
      <c r="BZ88" s="97">
        <v>310.2764862406259</v>
      </c>
      <c r="CA88" s="758">
        <v>289.80109459608275</v>
      </c>
      <c r="CB88" s="696">
        <f t="shared" si="59"/>
        <v>0.71874453340806177</v>
      </c>
      <c r="CC88" s="1110">
        <f t="shared" si="47"/>
        <v>0.19336323596233526</v>
      </c>
      <c r="CD88" s="1109">
        <f t="shared" si="48"/>
        <v>-89.020018235424004</v>
      </c>
      <c r="CE88" s="1109"/>
      <c r="CF88" s="97">
        <f>SUMIF(WSE_Calcs!$D$7:$D$990,Annual_Summary_Tables!$B88,WSE_Calcs!I$7:I$990)</f>
        <v>18937</v>
      </c>
      <c r="CG88" s="97">
        <f>SUMIF(WSE_Calcs!$D$7:$D$990,Annual_Summary_Tables!$B88,WSE_Calcs!AI$7:AI$990)</f>
        <v>2475</v>
      </c>
      <c r="CH88" s="97">
        <f t="shared" si="60"/>
        <v>1822.6726573221022</v>
      </c>
      <c r="CI88" s="97">
        <f>SUMIF(WSE_Calcs!$D$7:$D$990,Annual_Summary_Tables!$B88,WSE_Calcs!AP$7:AP$990)</f>
        <v>1747.7434332117991</v>
      </c>
      <c r="CJ88" s="97">
        <f t="shared" si="64"/>
        <v>-74.929224110303039</v>
      </c>
      <c r="CK88" s="436">
        <f t="shared" si="54"/>
        <v>0.73643339689781906</v>
      </c>
      <c r="CL88" s="436">
        <f t="shared" si="55"/>
        <v>0.70615896291385827</v>
      </c>
      <c r="CM88" s="436">
        <f t="shared" si="65"/>
        <v>-3.0274433983960822E-2</v>
      </c>
      <c r="CN88" s="97"/>
      <c r="CO88" s="1111">
        <v>1983</v>
      </c>
      <c r="CP88" s="1112">
        <v>12219</v>
      </c>
      <c r="CQ88" s="97">
        <v>9467.0952233987609</v>
      </c>
      <c r="CR88" s="97">
        <v>5879.7277235601759</v>
      </c>
      <c r="CS88" s="97">
        <v>1211.358040764655</v>
      </c>
      <c r="CT88" s="97">
        <v>1136.9142513969796</v>
      </c>
      <c r="CU88" s="758">
        <v>8817.2695028827002</v>
      </c>
      <c r="CV88" s="97">
        <f t="shared" si="51"/>
        <v>-649.82572051606076</v>
      </c>
      <c r="CW88" s="436">
        <f t="shared" si="52"/>
        <v>0.77478477972000659</v>
      </c>
      <c r="CX88" s="90"/>
      <c r="CY88" s="1104">
        <v>1983</v>
      </c>
      <c r="CZ88" s="1112">
        <v>2000</v>
      </c>
      <c r="DA88" s="97">
        <v>1951.2204677645523</v>
      </c>
      <c r="DB88" s="97">
        <v>1700</v>
      </c>
      <c r="DC88" s="97">
        <v>1764.2814693382577</v>
      </c>
      <c r="DD88" s="97">
        <v>700</v>
      </c>
      <c r="DE88" s="758">
        <v>689.94426025489656</v>
      </c>
      <c r="DF88" s="90">
        <f>IF(CZ88&gt;Controls!$H$67,0,1)</f>
        <v>0</v>
      </c>
      <c r="DG88" s="90">
        <f>IF(DA88&gt;Controls!$H$67,0,1)</f>
        <v>0</v>
      </c>
      <c r="DH88" s="90">
        <f>IF(DB88&gt;Controls!$H$76,0,1)</f>
        <v>0</v>
      </c>
      <c r="DI88" s="90">
        <f>IF(DC88&gt;Controls!$H$76,0,1)</f>
        <v>0</v>
      </c>
      <c r="DJ88" s="90">
        <f>IF(DD88&gt;Controls!$H$85,0,1)</f>
        <v>0</v>
      </c>
      <c r="DK88" s="90">
        <f>IF(DE88&gt;Controls!$H$85,0,1)</f>
        <v>0</v>
      </c>
    </row>
    <row r="89" spans="1:115">
      <c r="A89" s="22"/>
      <c r="B89" s="1104">
        <v>1984</v>
      </c>
      <c r="C89" s="97">
        <f>SUMIF(WSE_Calcs!$D$7:$D$990,Annual_Summary_Tables!$B89,WSE_Calcs!F$7:F$990)</f>
        <v>1434</v>
      </c>
      <c r="D89" s="97">
        <f>SUMIF(WSE_Calcs!$D$7:$D$990,Annual_Summary_Tables!$B89,WSE_Calcs!W$7:W$990)</f>
        <v>1360.2120015495868</v>
      </c>
      <c r="E89" s="97">
        <f>SUMIF(WSE_Calcs!$D$7:$D$990,Annual_Summary_Tables!$B89,WSE_Calcs!J$7:J$990)</f>
        <v>1559.2380844040549</v>
      </c>
      <c r="F89" s="97">
        <f>SUMIF(WSE_Calcs!$D$7:$D$990,Annual_Summary_Tables!$B89,WSE_Calcs!BC$7:BC$990)</f>
        <v>1397.9763154338434</v>
      </c>
      <c r="G89" s="1105">
        <f t="shared" si="53"/>
        <v>-161.26176897021151</v>
      </c>
      <c r="H89" s="97">
        <f>SUMIF(WSE_Calcs!$D$7:$D$990,$B89,WSE_Calcs!AF$7:AF$990)</f>
        <v>750</v>
      </c>
      <c r="I89" s="97">
        <f>SUMIF(Stan!$D$7:$D$990,$B89,Stan!AH$7:AH$990)</f>
        <v>677.87029966716932</v>
      </c>
      <c r="J89" s="97">
        <f>SUMIF(WSE_Calcs!$D$7:$D$990,$B89,WSE_Calcs!AM$7:AM$990)</f>
        <v>591.55043163260746</v>
      </c>
      <c r="K89" s="436">
        <f>I89/Controls!C$146</f>
        <v>0.90382706622289244</v>
      </c>
      <c r="L89" s="436">
        <f>J89/Controls!C$146</f>
        <v>0.78873390884347661</v>
      </c>
      <c r="M89" s="97">
        <f t="shared" si="61"/>
        <v>-86.319868034561864</v>
      </c>
      <c r="N89" s="436">
        <f t="shared" si="56"/>
        <v>-0.11509315737941582</v>
      </c>
      <c r="O89" s="97"/>
      <c r="P89" s="1111">
        <v>1984</v>
      </c>
      <c r="Q89" s="1112">
        <v>676.74509111893076</v>
      </c>
      <c r="R89" s="97">
        <v>837</v>
      </c>
      <c r="S89" s="97">
        <v>739.5</v>
      </c>
      <c r="T89" s="97">
        <v>27.945031612175555</v>
      </c>
      <c r="U89" s="97">
        <v>929.46843120480378</v>
      </c>
      <c r="V89" s="97">
        <v>167.4</v>
      </c>
      <c r="W89" s="97">
        <v>245.56619698430285</v>
      </c>
      <c r="X89" s="97">
        <v>365.09567071579227</v>
      </c>
      <c r="Y89" s="758">
        <v>362.23744208238679</v>
      </c>
      <c r="Z89" s="696">
        <f t="shared" si="57"/>
        <v>0.80853654852918844</v>
      </c>
      <c r="AA89" s="696">
        <f t="shared" si="35"/>
        <v>0.29338852686296635</v>
      </c>
      <c r="AB89" s="1109">
        <f t="shared" si="36"/>
        <v>-431.17889413462791</v>
      </c>
      <c r="AC89" s="696"/>
      <c r="AD89" s="97">
        <f>SUMIF(WSE_Calcs!$D$7:$D$990,Annual_Summary_Tables!$B89,WSE_Calcs!G$7:G$990)</f>
        <v>2472</v>
      </c>
      <c r="AE89" s="97">
        <f>SUMIF(WSE_Calcs!$D$7:$D$990,Annual_Summary_Tables!$B89,WSE_Calcs!X$7:X$990)</f>
        <v>1952.546523598915</v>
      </c>
      <c r="AF89" s="97">
        <f>SUMIF(WSE_Calcs!$D$7:$D$990,Annual_Summary_Tables!$B89,WSE_Calcs!K$7:K$990)</f>
        <v>1826.0154838423291</v>
      </c>
      <c r="AG89" s="97">
        <f>SUMIF(WSE_Calcs!$D$7:$D$990,Annual_Summary_Tables!$B89,WSE_Calcs!BR$7:BR$990)</f>
        <v>2227.6526694336039</v>
      </c>
      <c r="AH89" s="1105">
        <f t="shared" si="37"/>
        <v>401.63718559127483</v>
      </c>
      <c r="AI89" s="97">
        <f>SUMIF(WSE_Calcs!$D$7:$D$990,$B89,WSE_Calcs!AG$7:AG$990)</f>
        <v>1100.0000000000002</v>
      </c>
      <c r="AJ89" s="97">
        <f>SUMIF(Tuol!$D$7:$D$990,$B89,Tuol!AC$7:AC$990)</f>
        <v>1018.9999954860466</v>
      </c>
      <c r="AK89" s="97">
        <f>SUMIF(WSE_Calcs!$D$7:$D$990,$B89,WSE_Calcs!AN$7:AN$990)</f>
        <v>715</v>
      </c>
      <c r="AL89" s="436">
        <f>AJ89/Controls!$D$146</f>
        <v>0.92636363226004237</v>
      </c>
      <c r="AM89" s="436">
        <f>AK89/Controls!$D$146</f>
        <v>0.65</v>
      </c>
      <c r="AN89" s="97">
        <f t="shared" si="62"/>
        <v>-303.9999954860466</v>
      </c>
      <c r="AO89" s="436">
        <f t="shared" si="39"/>
        <v>-0.27636363226004229</v>
      </c>
      <c r="AP89" s="97"/>
      <c r="AQ89" s="1111">
        <v>1984</v>
      </c>
      <c r="AR89" s="1112">
        <v>619.07557181366224</v>
      </c>
      <c r="AS89" s="97">
        <v>1420</v>
      </c>
      <c r="AT89" s="97">
        <v>1143.3429870605469</v>
      </c>
      <c r="AU89" s="97">
        <v>31.249655352505773</v>
      </c>
      <c r="AV89" s="97">
        <v>1063.2957029635847</v>
      </c>
      <c r="AW89" s="97">
        <v>284</v>
      </c>
      <c r="AX89" s="97">
        <v>580.60453375078305</v>
      </c>
      <c r="AY89" s="97">
        <v>535.98588380823662</v>
      </c>
      <c r="AZ89" s="758">
        <v>507.58874096393373</v>
      </c>
      <c r="BA89" s="696">
        <f t="shared" si="58"/>
        <v>0.43596871254483255</v>
      </c>
      <c r="BB89" s="696">
        <f t="shared" si="41"/>
        <v>0.2</v>
      </c>
      <c r="BC89" s="1109">
        <f t="shared" si="42"/>
        <v>-38.471038062879188</v>
      </c>
      <c r="BD89" s="696"/>
      <c r="BE89" s="97">
        <f>SUMIF(WSE_Calcs!$D$7:$D$990,Annual_Summary_Tables!$B89,WSE_Calcs!H$7:H$990)</f>
        <v>1180</v>
      </c>
      <c r="BF89" s="97">
        <f>SUMIF(WSE_Calcs!$D$7:$D$990,Annual_Summary_Tables!$B89,WSE_Calcs!Y$7:Y$990)</f>
        <v>939.53402894579676</v>
      </c>
      <c r="BG89" s="97">
        <f>SUMIF(WSE_Calcs!$D$7:$D$990,Annual_Summary_Tables!$B89,WSE_Calcs!L$7:L$990)</f>
        <v>786.83118448556945</v>
      </c>
      <c r="BH89" s="97">
        <f>SUMIF(WSE_Calcs!$D$7:$D$990,Annual_Summary_Tables!$B89,WSE_Calcs!CE$7:CE$990)</f>
        <v>1029.2717245556914</v>
      </c>
      <c r="BI89" s="1105">
        <f t="shared" si="43"/>
        <v>242.44054007012198</v>
      </c>
      <c r="BJ89" s="97">
        <f>SUMIF(WSE_Calcs!$D$7:$D$990,$B89,WSE_Calcs!AH$7:AH$990)</f>
        <v>624.99999999999989</v>
      </c>
      <c r="BK89" s="97">
        <f>SUMIF(Merc!$D$7:$D$990,$B89,Merc!AF$7:AF$990)</f>
        <v>589.05597494897756</v>
      </c>
      <c r="BL89" s="97">
        <f>SUMIF(WSE_Calcs!$D$7:$D$990,$B89,WSE_Calcs!AO$7:AO$990)</f>
        <v>468.51086956521738</v>
      </c>
      <c r="BM89" s="436">
        <f>BK89/Controls!$E$146</f>
        <v>0.94248955991836414</v>
      </c>
      <c r="BN89" s="436">
        <f>BL89/Controls!$E$146</f>
        <v>0.74961739130434779</v>
      </c>
      <c r="BO89" s="97">
        <f t="shared" si="63"/>
        <v>-120.54510538376019</v>
      </c>
      <c r="BP89" s="436">
        <f t="shared" si="45"/>
        <v>-0.19287216861401635</v>
      </c>
      <c r="BQ89" s="97"/>
      <c r="BR89" s="1111">
        <v>1984</v>
      </c>
      <c r="BS89" s="1112">
        <v>222.87236215134297</v>
      </c>
      <c r="BT89" s="97">
        <v>686</v>
      </c>
      <c r="BU89" s="97">
        <v>689.15615844726562</v>
      </c>
      <c r="BV89" s="97">
        <v>12.799848360897094</v>
      </c>
      <c r="BW89" s="97">
        <v>460.87504261363631</v>
      </c>
      <c r="BX89" s="97">
        <v>137.19999999999999</v>
      </c>
      <c r="BY89" s="97">
        <v>213.20674714715977</v>
      </c>
      <c r="BZ89" s="97">
        <v>310.2764862406259</v>
      </c>
      <c r="CA89" s="758">
        <v>291.39835337760422</v>
      </c>
      <c r="CB89" s="696">
        <f t="shared" si="59"/>
        <v>0.32488682529350288</v>
      </c>
      <c r="CC89" s="1110">
        <f t="shared" si="47"/>
        <v>0.19999999999999998</v>
      </c>
      <c r="CD89" s="1109">
        <f t="shared" si="48"/>
        <v>-9.665615004183195</v>
      </c>
      <c r="CE89" s="1109"/>
      <c r="CF89" s="97">
        <f>SUMIF(WSE_Calcs!$D$7:$D$990,Annual_Summary_Tables!$B89,WSE_Calcs!I$7:I$990)</f>
        <v>8053</v>
      </c>
      <c r="CG89" s="97">
        <f>SUMIF(WSE_Calcs!$D$7:$D$990,Annual_Summary_Tables!$B89,WSE_Calcs!AI$7:AI$990)</f>
        <v>2475</v>
      </c>
      <c r="CH89" s="97">
        <f t="shared" si="60"/>
        <v>2285.9262701021935</v>
      </c>
      <c r="CI89" s="97">
        <f>SUMIF(WSE_Calcs!$D$7:$D$990,Annual_Summary_Tables!$B89,WSE_Calcs!AP$7:AP$990)</f>
        <v>1775.0613011978248</v>
      </c>
      <c r="CJ89" s="97">
        <f t="shared" si="64"/>
        <v>-510.86496890436865</v>
      </c>
      <c r="CK89" s="436">
        <f t="shared" si="54"/>
        <v>0.92360657377866406</v>
      </c>
      <c r="CL89" s="436">
        <f t="shared" si="55"/>
        <v>0.7171964853324545</v>
      </c>
      <c r="CM89" s="436">
        <f t="shared" si="65"/>
        <v>-0.20641008844620956</v>
      </c>
      <c r="CN89" s="97"/>
      <c r="CO89" s="1111">
        <v>1984</v>
      </c>
      <c r="CP89" s="1112">
        <v>4285</v>
      </c>
      <c r="CQ89" s="97">
        <v>2037.6796603822313</v>
      </c>
      <c r="CR89" s="97">
        <v>1107.5866352982955</v>
      </c>
      <c r="CS89" s="97">
        <v>1211.358040764655</v>
      </c>
      <c r="CT89" s="97">
        <v>1161.2245364239247</v>
      </c>
      <c r="CU89" s="758">
        <v>1558.3641131805412</v>
      </c>
      <c r="CV89" s="97">
        <f t="shared" si="51"/>
        <v>-479.31554720169015</v>
      </c>
      <c r="CW89" s="436">
        <f t="shared" si="52"/>
        <v>0.47553784372980895</v>
      </c>
      <c r="CX89" s="90"/>
      <c r="CY89" s="1104">
        <v>1984</v>
      </c>
      <c r="CZ89" s="1112">
        <v>1569.5064697265625</v>
      </c>
      <c r="DA89" s="97">
        <v>1885.7763425289063</v>
      </c>
      <c r="DB89" s="97">
        <v>1366.8997802734375</v>
      </c>
      <c r="DC89" s="97">
        <v>1388.3324373485898</v>
      </c>
      <c r="DD89" s="97">
        <v>681.1656494140625</v>
      </c>
      <c r="DE89" s="758">
        <v>682.97018908825873</v>
      </c>
      <c r="DF89" s="90">
        <f>IF(CZ89&gt;Controls!$H$67,0,1)</f>
        <v>0</v>
      </c>
      <c r="DG89" s="90">
        <f>IF(DA89&gt;Controls!$H$67,0,1)</f>
        <v>0</v>
      </c>
      <c r="DH89" s="90">
        <f>IF(DB89&gt;Controls!$H$76,0,1)</f>
        <v>0</v>
      </c>
      <c r="DI89" s="90">
        <f>IF(DC89&gt;Controls!$H$76,0,1)</f>
        <v>0</v>
      </c>
      <c r="DJ89" s="90">
        <f>IF(DD89&gt;Controls!$H$85,0,1)</f>
        <v>0</v>
      </c>
      <c r="DK89" s="90">
        <f>IF(DE89&gt;Controls!$H$85,0,1)</f>
        <v>0</v>
      </c>
    </row>
    <row r="90" spans="1:115">
      <c r="A90" s="22"/>
      <c r="B90" s="1104">
        <v>1985</v>
      </c>
      <c r="C90" s="97">
        <f>SUMIF(WSE_Calcs!$D$7:$D$990,Annual_Summary_Tables!$B90,WSE_Calcs!F$7:F$990)</f>
        <v>678</v>
      </c>
      <c r="D90" s="97">
        <f>SUMIF(WSE_Calcs!$D$7:$D$990,Annual_Summary_Tables!$B90,WSE_Calcs!W$7:W$990)</f>
        <v>577.28790945005812</v>
      </c>
      <c r="E90" s="97">
        <f>SUMIF(WSE_Calcs!$D$7:$D$990,Annual_Summary_Tables!$B90,WSE_Calcs!J$7:J$990)</f>
        <v>597.89801338132736</v>
      </c>
      <c r="F90" s="97">
        <f>SUMIF(WSE_Calcs!$D$7:$D$990,Annual_Summary_Tables!$B90,WSE_Calcs!BC$7:BC$990)</f>
        <v>577.28790945005812</v>
      </c>
      <c r="G90" s="1105">
        <f t="shared" si="53"/>
        <v>-20.610103931269236</v>
      </c>
      <c r="H90" s="97">
        <f>SUMIF(WSE_Calcs!$D$7:$D$990,$B90,WSE_Calcs!AF$7:AF$990)</f>
        <v>750</v>
      </c>
      <c r="I90" s="97">
        <f>SUMIF(Stan!$D$7:$D$990,$B90,Stan!AH$7:AH$990)</f>
        <v>592.59860541887531</v>
      </c>
      <c r="J90" s="97">
        <f>SUMIF(WSE_Calcs!$D$7:$D$990,$B90,WSE_Calcs!AM$7:AM$990)</f>
        <v>569.22034541954201</v>
      </c>
      <c r="K90" s="436">
        <f>I90/Controls!C$146</f>
        <v>0.79013147389183369</v>
      </c>
      <c r="L90" s="436">
        <f>J90/Controls!C$146</f>
        <v>0.75896046055938937</v>
      </c>
      <c r="M90" s="97">
        <f t="shared" si="61"/>
        <v>-23.378259999333295</v>
      </c>
      <c r="N90" s="436">
        <f t="shared" si="56"/>
        <v>-3.1171013332444392E-2</v>
      </c>
      <c r="O90" s="97"/>
      <c r="P90" s="1111">
        <v>1985</v>
      </c>
      <c r="Q90" s="1112">
        <v>354.81010393126934</v>
      </c>
      <c r="R90" s="97">
        <v>557</v>
      </c>
      <c r="S90" s="97">
        <v>391.29999542236328</v>
      </c>
      <c r="T90" s="97">
        <v>25.711381977175879</v>
      </c>
      <c r="U90" s="97">
        <v>598.47154740767053</v>
      </c>
      <c r="V90" s="97">
        <v>111.4</v>
      </c>
      <c r="W90" s="97">
        <v>111.40000000000002</v>
      </c>
      <c r="X90" s="97">
        <v>365.09567071579227</v>
      </c>
      <c r="Y90" s="758">
        <v>361.7221088082278</v>
      </c>
      <c r="Z90" s="696">
        <f t="shared" si="57"/>
        <v>0.63700198192328428</v>
      </c>
      <c r="AA90" s="696">
        <f t="shared" si="35"/>
        <v>0.20000000000000004</v>
      </c>
      <c r="AB90" s="1109">
        <f t="shared" si="36"/>
        <v>-243.4101039312693</v>
      </c>
      <c r="AC90" s="696"/>
      <c r="AD90" s="97">
        <f>SUMIF(WSE_Calcs!$D$7:$D$990,Annual_Summary_Tables!$B90,WSE_Calcs!G$7:G$990)</f>
        <v>1229</v>
      </c>
      <c r="AE90" s="97">
        <f>SUMIF(WSE_Calcs!$D$7:$D$990,Annual_Summary_Tables!$B90,WSE_Calcs!X$7:X$990)</f>
        <v>808.82001527392185</v>
      </c>
      <c r="AF90" s="97">
        <f>SUMIF(WSE_Calcs!$D$7:$D$990,Annual_Summary_Tables!$B90,WSE_Calcs!K$7:K$990)</f>
        <v>441.32090483358081</v>
      </c>
      <c r="AG90" s="97">
        <f>SUMIF(WSE_Calcs!$D$7:$D$990,Annual_Summary_Tables!$B90,WSE_Calcs!BR$7:BR$990)</f>
        <v>808.82001527392185</v>
      </c>
      <c r="AH90" s="1105">
        <f t="shared" si="37"/>
        <v>367.49911044034104</v>
      </c>
      <c r="AI90" s="97">
        <f>SUMIF(WSE_Calcs!$D$7:$D$990,$B90,WSE_Calcs!AG$7:AG$990)</f>
        <v>1100.0000000000002</v>
      </c>
      <c r="AJ90" s="97">
        <f>SUMIF(Tuol!$D$7:$D$990,$B90,Tuol!AC$7:AC$990)</f>
        <v>957.10795391303441</v>
      </c>
      <c r="AK90" s="97">
        <f>SUMIF(WSE_Calcs!$D$7:$D$990,$B90,WSE_Calcs!AN$7:AN$990)</f>
        <v>557.77949126860642</v>
      </c>
      <c r="AL90" s="436">
        <f>AJ90/Controls!$D$146</f>
        <v>0.87009813992094032</v>
      </c>
      <c r="AM90" s="436">
        <f>AK90/Controls!$D$146</f>
        <v>0.50707226478964218</v>
      </c>
      <c r="AN90" s="97">
        <f t="shared" si="62"/>
        <v>-399.32846264442799</v>
      </c>
      <c r="AO90" s="436">
        <f t="shared" si="39"/>
        <v>-0.36302587513129808</v>
      </c>
      <c r="AP90" s="97"/>
      <c r="AQ90" s="1111">
        <v>1985</v>
      </c>
      <c r="AR90" s="1112">
        <v>216.30088955965908</v>
      </c>
      <c r="AS90" s="97">
        <v>973</v>
      </c>
      <c r="AT90" s="97">
        <v>704.41401672363281</v>
      </c>
      <c r="AU90" s="97">
        <v>33.091355555510717</v>
      </c>
      <c r="AV90" s="97">
        <v>607.97889700897474</v>
      </c>
      <c r="AW90" s="97">
        <v>194.60000000000002</v>
      </c>
      <c r="AX90" s="97">
        <v>194.6</v>
      </c>
      <c r="AY90" s="97">
        <v>535.98588380823662</v>
      </c>
      <c r="AZ90" s="758">
        <v>418.98783285683339</v>
      </c>
      <c r="BA90" s="696">
        <f t="shared" si="58"/>
        <v>0.22230307251763523</v>
      </c>
      <c r="BB90" s="696">
        <f t="shared" si="41"/>
        <v>0.2</v>
      </c>
      <c r="BC90" s="1109">
        <f t="shared" si="42"/>
        <v>-21.700889559659089</v>
      </c>
      <c r="BD90" s="696"/>
      <c r="BE90" s="97">
        <f>SUMIF(WSE_Calcs!$D$7:$D$990,Annual_Summary_Tables!$B90,WSE_Calcs!H$7:H$990)</f>
        <v>566</v>
      </c>
      <c r="BF90" s="97">
        <f>SUMIF(WSE_Calcs!$D$7:$D$990,Annual_Summary_Tables!$B90,WSE_Calcs!Y$7:Y$990)</f>
        <v>419.67181940252129</v>
      </c>
      <c r="BG90" s="97">
        <f>SUMIF(WSE_Calcs!$D$7:$D$990,Annual_Summary_Tables!$B90,WSE_Calcs!L$7:L$990)</f>
        <v>291.840386882183</v>
      </c>
      <c r="BH90" s="97">
        <f>SUMIF(WSE_Calcs!$D$7:$D$990,Annual_Summary_Tables!$B90,WSE_Calcs!CE$7:CE$990)</f>
        <v>419.67181940252124</v>
      </c>
      <c r="BI90" s="1105">
        <f t="shared" si="43"/>
        <v>127.83143252033824</v>
      </c>
      <c r="BJ90" s="97">
        <f>SUMIF(WSE_Calcs!$D$7:$D$990,$B90,WSE_Calcs!AH$7:AH$990)</f>
        <v>624.99999999999989</v>
      </c>
      <c r="BK90" s="97">
        <f>SUMIF(Merc!$D$7:$D$990,$B90,Merc!AF$7:AF$990)</f>
        <v>585.49586006038453</v>
      </c>
      <c r="BL90" s="97">
        <f>SUMIF(WSE_Calcs!$D$7:$D$990,$B90,WSE_Calcs!AO$7:AO$990)</f>
        <v>423.17034183445969</v>
      </c>
      <c r="BM90" s="436">
        <f>BK90/Controls!$E$146</f>
        <v>0.93679337609661528</v>
      </c>
      <c r="BN90" s="436">
        <f>BL90/Controls!$E$146</f>
        <v>0.67707254693513552</v>
      </c>
      <c r="BO90" s="97">
        <f t="shared" si="63"/>
        <v>-162.32551822592484</v>
      </c>
      <c r="BP90" s="436">
        <f t="shared" si="45"/>
        <v>-0.25972082916147982</v>
      </c>
      <c r="BQ90" s="97"/>
      <c r="BR90" s="1111">
        <v>1985</v>
      </c>
      <c r="BS90" s="1112">
        <v>152.36856747966166</v>
      </c>
      <c r="BT90" s="97">
        <v>467</v>
      </c>
      <c r="BU90" s="97">
        <v>471.45255279541016</v>
      </c>
      <c r="BV90" s="97">
        <v>13.308899927060466</v>
      </c>
      <c r="BW90" s="97">
        <v>418.74875286512139</v>
      </c>
      <c r="BX90" s="97">
        <v>95.130578512396696</v>
      </c>
      <c r="BY90" s="97">
        <v>125.90910458917321</v>
      </c>
      <c r="BZ90" s="97">
        <v>310.2764862406259</v>
      </c>
      <c r="CA90" s="758">
        <v>293.76486006349666</v>
      </c>
      <c r="CB90" s="696">
        <f t="shared" si="59"/>
        <v>0.32627102244038902</v>
      </c>
      <c r="CC90" s="1110">
        <f t="shared" si="47"/>
        <v>0.20370573557258392</v>
      </c>
      <c r="CD90" s="1109">
        <f t="shared" si="48"/>
        <v>-26.459462890488453</v>
      </c>
      <c r="CE90" s="1109"/>
      <c r="CF90" s="97">
        <f>SUMIF(WSE_Calcs!$D$7:$D$990,Annual_Summary_Tables!$B90,WSE_Calcs!I$7:I$990)</f>
        <v>3715</v>
      </c>
      <c r="CG90" s="97">
        <f>SUMIF(WSE_Calcs!$D$7:$D$990,Annual_Summary_Tables!$B90,WSE_Calcs!AI$7:AI$990)</f>
        <v>2475</v>
      </c>
      <c r="CH90" s="97">
        <f t="shared" si="60"/>
        <v>2135.2024193922944</v>
      </c>
      <c r="CI90" s="97">
        <f>SUMIF(WSE_Calcs!$D$7:$D$990,Annual_Summary_Tables!$B90,WSE_Calcs!AP$7:AP$990)</f>
        <v>1550.1701785226082</v>
      </c>
      <c r="CJ90" s="97">
        <f t="shared" si="64"/>
        <v>-585.03224086968612</v>
      </c>
      <c r="CK90" s="436">
        <f t="shared" si="54"/>
        <v>0.8627080482393108</v>
      </c>
      <c r="CL90" s="436">
        <f t="shared" si="55"/>
        <v>0.62633138526165988</v>
      </c>
      <c r="CM90" s="436">
        <f t="shared" si="65"/>
        <v>-0.23637666297765095</v>
      </c>
      <c r="CN90" s="97"/>
      <c r="CO90" s="1111">
        <v>1985</v>
      </c>
      <c r="CP90" s="1112">
        <v>2951</v>
      </c>
      <c r="CQ90" s="97">
        <v>965.86511767174591</v>
      </c>
      <c r="CR90" s="97">
        <v>643.5161352135525</v>
      </c>
      <c r="CS90" s="97">
        <v>1211.358040764655</v>
      </c>
      <c r="CT90" s="97">
        <v>1074.4748017285581</v>
      </c>
      <c r="CU90" s="758">
        <v>674.29466129032892</v>
      </c>
      <c r="CV90" s="97">
        <f t="shared" si="51"/>
        <v>-291.57045638141699</v>
      </c>
      <c r="CW90" s="436">
        <f t="shared" si="52"/>
        <v>0.32730095481929716</v>
      </c>
      <c r="CX90" s="90"/>
      <c r="CY90" s="1104">
        <v>1985</v>
      </c>
      <c r="CZ90" s="1112">
        <v>1205.521728515625</v>
      </c>
      <c r="DA90" s="97">
        <v>1614.6381824475293</v>
      </c>
      <c r="DB90" s="97">
        <v>1120.620849609375</v>
      </c>
      <c r="DC90" s="97">
        <v>1245.344188606646</v>
      </c>
      <c r="DD90" s="97">
        <v>467.13912963867187</v>
      </c>
      <c r="DE90" s="758">
        <v>489.32454695494096</v>
      </c>
      <c r="DF90" s="90">
        <f>IF(CZ90&gt;Controls!$H$67,0,1)</f>
        <v>0</v>
      </c>
      <c r="DG90" s="90">
        <f>IF(DA90&gt;Controls!$H$67,0,1)</f>
        <v>0</v>
      </c>
      <c r="DH90" s="90">
        <f>IF(DB90&gt;Controls!$H$76,0,1)</f>
        <v>0</v>
      </c>
      <c r="DI90" s="90">
        <f>IF(DC90&gt;Controls!$H$76,0,1)</f>
        <v>0</v>
      </c>
      <c r="DJ90" s="90">
        <f>IF(DD90&gt;Controls!$H$85,0,1)</f>
        <v>0</v>
      </c>
      <c r="DK90" s="90">
        <f>IF(DE90&gt;Controls!$H$85,0,1)</f>
        <v>0</v>
      </c>
    </row>
    <row r="91" spans="1:115">
      <c r="A91" s="22"/>
      <c r="B91" s="1104">
        <v>1986</v>
      </c>
      <c r="C91" s="97">
        <f>SUMIF(WSE_Calcs!$D$7:$D$990,Annual_Summary_Tables!$B91,WSE_Calcs!F$7:F$990)</f>
        <v>1936</v>
      </c>
      <c r="D91" s="97">
        <f>SUMIF(WSE_Calcs!$D$7:$D$990,Annual_Summary_Tables!$B91,WSE_Calcs!W$7:W$990)</f>
        <v>960.5362309933497</v>
      </c>
      <c r="E91" s="97">
        <f>SUMIF(WSE_Calcs!$D$7:$D$990,Annual_Summary_Tables!$B91,WSE_Calcs!J$7:J$990)</f>
        <v>692.66009656669689</v>
      </c>
      <c r="F91" s="97">
        <f>SUMIF(WSE_Calcs!$D$7:$D$990,Annual_Summary_Tables!$B91,WSE_Calcs!BC$7:BC$990)</f>
        <v>1042.8227069694581</v>
      </c>
      <c r="G91" s="1105">
        <f t="shared" si="53"/>
        <v>350.16261040276117</v>
      </c>
      <c r="H91" s="97">
        <f>SUMIF(WSE_Calcs!$D$7:$D$990,$B91,WSE_Calcs!AF$7:AF$990)</f>
        <v>750</v>
      </c>
      <c r="I91" s="97">
        <f>SUMIF(Stan!$D$7:$D$990,$B91,Stan!AH$7:AH$990)</f>
        <v>633.7816101709476</v>
      </c>
      <c r="J91" s="97">
        <f>SUMIF(WSE_Calcs!$D$7:$D$990,$B91,WSE_Calcs!AM$7:AM$990)</f>
        <v>517.32995757705419</v>
      </c>
      <c r="K91" s="436">
        <f>I91/Controls!C$146</f>
        <v>0.84504214689459678</v>
      </c>
      <c r="L91" s="436">
        <f>J91/Controls!C$146</f>
        <v>0.68977327676940559</v>
      </c>
      <c r="M91" s="97">
        <f t="shared" si="61"/>
        <v>-116.45165259389341</v>
      </c>
      <c r="N91" s="436">
        <f t="shared" ref="N91:N108" si="66">M91/H91</f>
        <v>-0.15526887012519122</v>
      </c>
      <c r="O91" s="97"/>
      <c r="P91" s="1111">
        <v>1986</v>
      </c>
      <c r="Q91" s="1112">
        <v>456.16518788739671</v>
      </c>
      <c r="R91" s="97">
        <v>1653</v>
      </c>
      <c r="S91" s="97">
        <v>1472.8999938964844</v>
      </c>
      <c r="T91" s="97">
        <v>27.771131596841109</v>
      </c>
      <c r="U91" s="97">
        <v>647.75735940728305</v>
      </c>
      <c r="V91" s="97">
        <v>330.6</v>
      </c>
      <c r="W91" s="97">
        <v>639.96751578577391</v>
      </c>
      <c r="X91" s="97">
        <v>365.09567071579227</v>
      </c>
      <c r="Y91" s="758">
        <v>353.02035835546917</v>
      </c>
      <c r="Z91" s="696">
        <f t="shared" ref="Z91:Z107" si="67">Q91/R91</f>
        <v>0.27596200114180081</v>
      </c>
      <c r="AA91" s="696">
        <f t="shared" si="35"/>
        <v>0.38715518196356558</v>
      </c>
      <c r="AB91" s="1109">
        <f t="shared" si="36"/>
        <v>183.8023278983772</v>
      </c>
      <c r="AC91" s="696"/>
      <c r="AD91" s="97">
        <f>SUMIF(WSE_Calcs!$D$7:$D$990,Annual_Summary_Tables!$B91,WSE_Calcs!G$7:G$990)</f>
        <v>2971</v>
      </c>
      <c r="AE91" s="97">
        <f>SUMIF(WSE_Calcs!$D$7:$D$990,Annual_Summary_Tables!$B91,WSE_Calcs!X$7:X$990)</f>
        <v>1219.0708277174265</v>
      </c>
      <c r="AF91" s="97">
        <f>SUMIF(WSE_Calcs!$D$7:$D$990,Annual_Summary_Tables!$B91,WSE_Calcs!K$7:K$990)</f>
        <v>1406.0986560361248</v>
      </c>
      <c r="AG91" s="97">
        <f>SUMIF(WSE_Calcs!$D$7:$D$990,Annual_Summary_Tables!$B91,WSE_Calcs!BR$7:BR$990)</f>
        <v>1722.8982184885165</v>
      </c>
      <c r="AH91" s="1105">
        <f t="shared" si="37"/>
        <v>316.79956245239168</v>
      </c>
      <c r="AI91" s="97">
        <f>SUMIF(WSE_Calcs!$D$7:$D$990,$B91,WSE_Calcs!AG$7:AG$990)</f>
        <v>1100.0000000000002</v>
      </c>
      <c r="AJ91" s="97">
        <f>SUMIF(Tuol!$D$7:$D$990,$B91,Tuol!AC$7:AC$990)</f>
        <v>883.33068694690041</v>
      </c>
      <c r="AK91" s="97">
        <f>SUMIF(WSE_Calcs!$D$7:$D$990,$B91,WSE_Calcs!AN$7:AN$990)</f>
        <v>494.01519892648713</v>
      </c>
      <c r="AL91" s="436">
        <f>AJ91/Controls!$D$146</f>
        <v>0.80302789722445489</v>
      </c>
      <c r="AM91" s="436">
        <f>AK91/Controls!$D$146</f>
        <v>0.44910472629680648</v>
      </c>
      <c r="AN91" s="97">
        <f t="shared" si="62"/>
        <v>-389.31548802041328</v>
      </c>
      <c r="AO91" s="436">
        <f t="shared" si="39"/>
        <v>-0.35392317092764836</v>
      </c>
      <c r="AP91" s="97"/>
      <c r="AQ91" s="1111">
        <v>1986</v>
      </c>
      <c r="AR91" s="1112">
        <v>1212.0856795583677</v>
      </c>
      <c r="AS91" s="97">
        <v>2476</v>
      </c>
      <c r="AT91" s="97">
        <v>2263.7629852294922</v>
      </c>
      <c r="AU91" s="97">
        <v>28.315775164769704</v>
      </c>
      <c r="AV91" s="97">
        <v>1489.830318633781</v>
      </c>
      <c r="AW91" s="97">
        <v>495.2</v>
      </c>
      <c r="AX91" s="97">
        <v>1289.5038204898201</v>
      </c>
      <c r="AY91" s="97">
        <v>535.98588380823662</v>
      </c>
      <c r="AZ91" s="758">
        <v>411.61571797751333</v>
      </c>
      <c r="BA91" s="696">
        <f t="shared" ref="BA91:BA108" si="68">AR91/AS91</f>
        <v>0.48953379626751525</v>
      </c>
      <c r="BB91" s="696">
        <f t="shared" si="41"/>
        <v>0.19999999999999998</v>
      </c>
      <c r="BC91" s="1109">
        <f t="shared" si="42"/>
        <v>77.418140931452399</v>
      </c>
      <c r="BD91" s="696"/>
      <c r="BE91" s="97">
        <f>SUMIF(WSE_Calcs!$D$7:$D$990,Annual_Summary_Tables!$B91,WSE_Calcs!H$7:H$990)</f>
        <v>1559</v>
      </c>
      <c r="BF91" s="97">
        <f>SUMIF(WSE_Calcs!$D$7:$D$990,Annual_Summary_Tables!$B91,WSE_Calcs!Y$7:Y$990)</f>
        <v>857.96943966700019</v>
      </c>
      <c r="BG91" s="97">
        <f>SUMIF(WSE_Calcs!$D$7:$D$990,Annual_Summary_Tables!$B91,WSE_Calcs!L$7:L$990)</f>
        <v>948.69254828334829</v>
      </c>
      <c r="BH91" s="97">
        <f>SUMIF(WSE_Calcs!$D$7:$D$990,Annual_Summary_Tables!$B91,WSE_Calcs!CE$7:CE$990)</f>
        <v>1012.8061007918592</v>
      </c>
      <c r="BI91" s="1105">
        <f t="shared" si="43"/>
        <v>64.113552508510907</v>
      </c>
      <c r="BJ91" s="97">
        <f>SUMIF(WSE_Calcs!$D$7:$D$990,$B91,WSE_Calcs!AH$7:AH$990)</f>
        <v>624.99999999999989</v>
      </c>
      <c r="BK91" s="97">
        <f>SUMIF(Merc!$D$7:$D$990,$B91,Merc!AF$7:AF$990)</f>
        <v>531.20139125004289</v>
      </c>
      <c r="BL91" s="97">
        <f>SUMIF(WSE_Calcs!$D$7:$D$990,$B91,WSE_Calcs!AO$7:AO$990)</f>
        <v>334.57941374152807</v>
      </c>
      <c r="BM91" s="436">
        <f>BK91/Controls!$E$146</f>
        <v>0.84992222600006861</v>
      </c>
      <c r="BN91" s="436">
        <f>BL91/Controls!$E$146</f>
        <v>0.53532706198644486</v>
      </c>
      <c r="BO91" s="97">
        <f t="shared" si="63"/>
        <v>-196.62197750851482</v>
      </c>
      <c r="BP91" s="436">
        <f t="shared" si="45"/>
        <v>-0.31459516401362375</v>
      </c>
      <c r="BQ91" s="97"/>
      <c r="BR91" s="1111">
        <v>1986</v>
      </c>
      <c r="BS91" s="1112">
        <v>681.35616646758785</v>
      </c>
      <c r="BT91" s="97">
        <v>1384</v>
      </c>
      <c r="BU91" s="97">
        <v>1397.5323486328125</v>
      </c>
      <c r="BV91" s="97">
        <v>11.495283251045164</v>
      </c>
      <c r="BW91" s="97">
        <v>845.05229112861571</v>
      </c>
      <c r="BX91" s="97">
        <v>276.8</v>
      </c>
      <c r="BY91" s="97">
        <v>705.98396475130812</v>
      </c>
      <c r="BZ91" s="97">
        <v>310.2764862406259</v>
      </c>
      <c r="CA91" s="758">
        <v>244.31822941224272</v>
      </c>
      <c r="CB91" s="696">
        <f t="shared" ref="CB91:CB108" si="69">BS91/BT91</f>
        <v>0.49230936883496235</v>
      </c>
      <c r="CC91" s="1110">
        <f t="shared" si="47"/>
        <v>0.2</v>
      </c>
      <c r="CD91" s="1109">
        <f t="shared" si="48"/>
        <v>24.627798283720267</v>
      </c>
      <c r="CE91" s="1109"/>
      <c r="CF91" s="97">
        <f>SUMIF(WSE_Calcs!$D$7:$D$990,Annual_Summary_Tables!$B91,WSE_Calcs!I$7:I$990)</f>
        <v>10786</v>
      </c>
      <c r="CG91" s="97">
        <f>SUMIF(WSE_Calcs!$D$7:$D$990,Annual_Summary_Tables!$B91,WSE_Calcs!AI$7:AI$990)</f>
        <v>2475</v>
      </c>
      <c r="CH91" s="97">
        <f t="shared" ref="CH91:CH108" si="70">BK91+AJ91+I91</f>
        <v>2048.3136883678908</v>
      </c>
      <c r="CI91" s="97">
        <f>SUMIF(WSE_Calcs!$D$7:$D$990,Annual_Summary_Tables!$B91,WSE_Calcs!AP$7:AP$990)</f>
        <v>1345.9245702450692</v>
      </c>
      <c r="CJ91" s="97">
        <f t="shared" si="64"/>
        <v>-702.38911812282163</v>
      </c>
      <c r="CK91" s="436">
        <f t="shared" si="54"/>
        <v>0.82760149024965279</v>
      </c>
      <c r="CL91" s="436">
        <f t="shared" si="55"/>
        <v>0.54380790716972494</v>
      </c>
      <c r="CM91" s="436">
        <f t="shared" si="65"/>
        <v>-0.28379358307992791</v>
      </c>
      <c r="CN91" s="97"/>
      <c r="CO91" s="1111">
        <v>1986</v>
      </c>
      <c r="CP91" s="1112">
        <v>9245</v>
      </c>
      <c r="CQ91" s="97">
        <v>4311.3988016528929</v>
      </c>
      <c r="CR91" s="97">
        <v>3064.3917677395402</v>
      </c>
      <c r="CS91" s="97">
        <v>1211.358040764655</v>
      </c>
      <c r="CT91" s="97">
        <v>1008.9543057452252</v>
      </c>
      <c r="CU91" s="758">
        <v>4597.2470687664427</v>
      </c>
      <c r="CV91" s="97">
        <f t="shared" si="51"/>
        <v>285.84826711354981</v>
      </c>
      <c r="CW91" s="436">
        <f t="shared" si="52"/>
        <v>0.46634924842108089</v>
      </c>
      <c r="CX91" s="90"/>
      <c r="CY91" s="1104">
        <v>1986</v>
      </c>
      <c r="CZ91" s="1112">
        <v>1868.092529296875</v>
      </c>
      <c r="DA91" s="97">
        <v>2000</v>
      </c>
      <c r="DB91" s="97">
        <v>1693.291748046875</v>
      </c>
      <c r="DC91" s="97">
        <v>1773</v>
      </c>
      <c r="DD91" s="97">
        <v>700</v>
      </c>
      <c r="DE91" s="758">
        <v>733.15873182505834</v>
      </c>
      <c r="DF91" s="90">
        <f>IF(CZ91&gt;Controls!$H$67,0,1)</f>
        <v>0</v>
      </c>
      <c r="DG91" s="90">
        <f>IF(DA91&gt;Controls!$H$67,0,1)</f>
        <v>0</v>
      </c>
      <c r="DH91" s="90">
        <f>IF(DB91&gt;Controls!$H$76,0,1)</f>
        <v>0</v>
      </c>
      <c r="DI91" s="90">
        <f>IF(DC91&gt;Controls!$H$76,0,1)</f>
        <v>0</v>
      </c>
      <c r="DJ91" s="90">
        <f>IF(DD91&gt;Controls!$H$85,0,1)</f>
        <v>0</v>
      </c>
      <c r="DK91" s="90">
        <f>IF(DE91&gt;Controls!$H$85,0,1)</f>
        <v>0</v>
      </c>
    </row>
    <row r="92" spans="1:115">
      <c r="A92" s="22"/>
      <c r="B92" s="1104">
        <v>1987</v>
      </c>
      <c r="C92" s="97">
        <f>SUMIF(WSE_Calcs!$D$7:$D$990,Annual_Summary_Tables!$B92,WSE_Calcs!F$7:F$990)</f>
        <v>372</v>
      </c>
      <c r="D92" s="97">
        <f>SUMIF(WSE_Calcs!$D$7:$D$990,Annual_Summary_Tables!$B92,WSE_Calcs!W$7:W$990)</f>
        <v>433.24285769628096</v>
      </c>
      <c r="E92" s="97">
        <f>SUMIF(WSE_Calcs!$D$7:$D$990,Annual_Summary_Tables!$B92,WSE_Calcs!J$7:J$990)</f>
        <v>694.36096877421221</v>
      </c>
      <c r="F92" s="97">
        <f>SUMIF(WSE_Calcs!$D$7:$D$990,Annual_Summary_Tables!$B92,WSE_Calcs!BC$7:BC$990)</f>
        <v>433.24285769628085</v>
      </c>
      <c r="G92" s="1105">
        <f t="shared" si="53"/>
        <v>-261.11811107793136</v>
      </c>
      <c r="H92" s="97">
        <f>SUMIF(WSE_Calcs!$D$7:$D$990,$B92,WSE_Calcs!AF$7:AF$990)</f>
        <v>750</v>
      </c>
      <c r="I92" s="97">
        <f>SUMIF(Stan!$D$7:$D$990,$B92,Stan!AH$7:AH$990)</f>
        <v>545.52201545802029</v>
      </c>
      <c r="J92" s="97">
        <f>SUMIF(WSE_Calcs!$D$7:$D$990,$B92,WSE_Calcs!AM$7:AM$990)</f>
        <v>569.9045191390328</v>
      </c>
      <c r="K92" s="436">
        <f>I92/Controls!C$146</f>
        <v>0.72736268727736042</v>
      </c>
      <c r="L92" s="436">
        <f>J92/Controls!C$146</f>
        <v>0.75987269218537712</v>
      </c>
      <c r="M92" s="97">
        <f t="shared" ref="M92:M108" si="71">(J92-I92)</f>
        <v>24.382503681012508</v>
      </c>
      <c r="N92" s="436">
        <f t="shared" si="66"/>
        <v>3.2510004908016678E-2</v>
      </c>
      <c r="O92" s="97"/>
      <c r="P92" s="1111">
        <v>1987</v>
      </c>
      <c r="Q92" s="1112">
        <v>448.91811107793131</v>
      </c>
      <c r="R92" s="97">
        <v>313</v>
      </c>
      <c r="S92" s="97">
        <v>194.69999885559082</v>
      </c>
      <c r="T92" s="97">
        <v>24.789492172367318</v>
      </c>
      <c r="U92" s="97">
        <v>692.7547515011621</v>
      </c>
      <c r="V92" s="97">
        <v>68.656198347107448</v>
      </c>
      <c r="W92" s="97">
        <v>68.656198347107434</v>
      </c>
      <c r="X92" s="97">
        <v>365.09567071579227</v>
      </c>
      <c r="Y92" s="758">
        <v>363.36230457291975</v>
      </c>
      <c r="Z92" s="696">
        <f t="shared" si="67"/>
        <v>1.4342431663831672</v>
      </c>
      <c r="AA92" s="696">
        <f t="shared" ref="AA92:AA107" si="72">W92/R92</f>
        <v>0.21934887650833046</v>
      </c>
      <c r="AB92" s="1109">
        <f t="shared" ref="AB92:AB108" si="73">W92-Q92</f>
        <v>-380.26191273082389</v>
      </c>
      <c r="AC92" s="696"/>
      <c r="AD92" s="97">
        <f>SUMIF(WSE_Calcs!$D$7:$D$990,Annual_Summary_Tables!$B92,WSE_Calcs!G$7:G$990)</f>
        <v>664</v>
      </c>
      <c r="AE92" s="97">
        <f>SUMIF(WSE_Calcs!$D$7:$D$990,Annual_Summary_Tables!$B92,WSE_Calcs!X$7:X$990)</f>
        <v>626.57329767400552</v>
      </c>
      <c r="AF92" s="97">
        <f>SUMIF(WSE_Calcs!$D$7:$D$990,Annual_Summary_Tables!$B92,WSE_Calcs!K$7:K$990)</f>
        <v>437.3437928557592</v>
      </c>
      <c r="AG92" s="97">
        <f>SUMIF(WSE_Calcs!$D$7:$D$990,Annual_Summary_Tables!$B92,WSE_Calcs!BR$7:BR$990)</f>
        <v>676.37051389151645</v>
      </c>
      <c r="AH92" s="1105">
        <f t="shared" ref="AH92:AH108" si="74">AG92-AF92</f>
        <v>239.02672103575725</v>
      </c>
      <c r="AI92" s="97">
        <f>SUMIF(WSE_Calcs!$D$7:$D$990,$B92,WSE_Calcs!AG$7:AG$990)</f>
        <v>1100.0000000000002</v>
      </c>
      <c r="AJ92" s="97">
        <f>SUMIF(Tuol!$D$7:$D$990,$B92,Tuol!AC$7:AC$990)</f>
        <v>859.2112448359718</v>
      </c>
      <c r="AK92" s="97">
        <f>SUMIF(WSE_Calcs!$D$7:$D$990,$B92,WSE_Calcs!AN$7:AN$990)</f>
        <v>671.62220977905952</v>
      </c>
      <c r="AL92" s="436">
        <f>AJ92/Controls!$D$146</f>
        <v>0.78110113166906525</v>
      </c>
      <c r="AM92" s="436">
        <f>AK92/Controls!$D$146</f>
        <v>0.6105656452536905</v>
      </c>
      <c r="AN92" s="97">
        <f t="shared" ref="AN92:AN108" si="75">(AK92-AJ92)</f>
        <v>-187.58903505691228</v>
      </c>
      <c r="AO92" s="436">
        <f t="shared" ref="AO92:AO108" si="76">AN92/AI92</f>
        <v>-0.17053548641537478</v>
      </c>
      <c r="AP92" s="97"/>
      <c r="AQ92" s="1111">
        <v>1987</v>
      </c>
      <c r="AR92" s="1112">
        <v>169.57049518175361</v>
      </c>
      <c r="AS92" s="97">
        <v>598</v>
      </c>
      <c r="AT92" s="97">
        <v>317.66100311279297</v>
      </c>
      <c r="AU92" s="97">
        <v>27.519208228371355</v>
      </c>
      <c r="AV92" s="97">
        <v>522.00941446603827</v>
      </c>
      <c r="AW92" s="97">
        <v>123.30743801652893</v>
      </c>
      <c r="AX92" s="97">
        <v>123.30743801652895</v>
      </c>
      <c r="AY92" s="97">
        <v>535.98588380823662</v>
      </c>
      <c r="AZ92" s="758">
        <v>490.379488662244</v>
      </c>
      <c r="BA92" s="696">
        <f t="shared" si="68"/>
        <v>0.28356270097283215</v>
      </c>
      <c r="BB92" s="696">
        <f t="shared" ref="BB92:BB108" si="77">AW92/AS92</f>
        <v>0.20619972912463033</v>
      </c>
      <c r="BC92" s="1109">
        <f t="shared" ref="BC92:BC108" si="78">AX92-AR92</f>
        <v>-46.263057165224666</v>
      </c>
      <c r="BD92" s="696"/>
      <c r="BE92" s="97">
        <f>SUMIF(WSE_Calcs!$D$7:$D$990,Annual_Summary_Tables!$B92,WSE_Calcs!H$7:H$990)</f>
        <v>299</v>
      </c>
      <c r="BF92" s="97">
        <f>SUMIF(WSE_Calcs!$D$7:$D$990,Annual_Summary_Tables!$B92,WSE_Calcs!Y$7:Y$990)</f>
        <v>291.06911196369771</v>
      </c>
      <c r="BG92" s="97">
        <f>SUMIF(WSE_Calcs!$D$7:$D$990,Annual_Summary_Tables!$B92,WSE_Calcs!L$7:L$990)</f>
        <v>237.81310897953256</v>
      </c>
      <c r="BH92" s="97">
        <f>SUMIF(WSE_Calcs!$D$7:$D$990,Annual_Summary_Tables!$B92,WSE_Calcs!CE$7:CE$990)</f>
        <v>380.66015345708581</v>
      </c>
      <c r="BI92" s="1105">
        <f t="shared" ref="BI92:BI108" si="79">BH92-BG92</f>
        <v>142.84704447755325</v>
      </c>
      <c r="BJ92" s="97">
        <f>SUMIF(WSE_Calcs!$D$7:$D$990,$B92,WSE_Calcs!AH$7:AH$990)</f>
        <v>624.99999999999989</v>
      </c>
      <c r="BK92" s="97">
        <f>SUMIF(Merc!$D$7:$D$990,$B92,Merc!AF$7:AF$990)</f>
        <v>591.52605444821438</v>
      </c>
      <c r="BL92" s="97">
        <f>SUMIF(WSE_Calcs!$D$7:$D$990,$B92,WSE_Calcs!AO$7:AO$990)</f>
        <v>440.39998799683713</v>
      </c>
      <c r="BM92" s="436">
        <f>BK92/Controls!$E$146</f>
        <v>0.94644168711714305</v>
      </c>
      <c r="BN92" s="436">
        <f>BL92/Controls!$E$146</f>
        <v>0.70463998079493939</v>
      </c>
      <c r="BO92" s="97">
        <f t="shared" ref="BO92:BO108" si="80">(BL92-BK92)</f>
        <v>-151.12606645137726</v>
      </c>
      <c r="BP92" s="436">
        <f t="shared" ref="BP92:BP108" si="81">BO92/BJ92</f>
        <v>-0.24180170632220366</v>
      </c>
      <c r="BQ92" s="97"/>
      <c r="BR92" s="1111">
        <v>1987</v>
      </c>
      <c r="BS92" s="1112">
        <v>108.14399701583484</v>
      </c>
      <c r="BT92" s="97">
        <v>269</v>
      </c>
      <c r="BU92" s="97">
        <v>288.47044563293457</v>
      </c>
      <c r="BV92" s="97">
        <v>9.6657331059983935</v>
      </c>
      <c r="BW92" s="97">
        <v>371.87696698653798</v>
      </c>
      <c r="BX92" s="97">
        <v>64.47933884297521</v>
      </c>
      <c r="BY92" s="97">
        <v>64.479338842975224</v>
      </c>
      <c r="BZ92" s="97">
        <v>310.2764862406259</v>
      </c>
      <c r="CA92" s="758">
        <v>282.39546065999144</v>
      </c>
      <c r="CB92" s="696">
        <f t="shared" si="69"/>
        <v>0.40202229373916298</v>
      </c>
      <c r="CC92" s="1110">
        <f t="shared" ref="CC92:CC108" si="82">BX92/BT92</f>
        <v>0.23970014439767737</v>
      </c>
      <c r="CD92" s="1109">
        <f t="shared" ref="CD92:CD108" si="83">BY92-BS92</f>
        <v>-43.664658172859617</v>
      </c>
      <c r="CE92" s="1109"/>
      <c r="CF92" s="97">
        <f>SUMIF(WSE_Calcs!$D$7:$D$990,Annual_Summary_Tables!$B92,WSE_Calcs!I$7:I$990)</f>
        <v>2160</v>
      </c>
      <c r="CG92" s="97">
        <f>SUMIF(WSE_Calcs!$D$7:$D$990,Annual_Summary_Tables!$B92,WSE_Calcs!AI$7:AI$990)</f>
        <v>2475</v>
      </c>
      <c r="CH92" s="97">
        <f t="shared" si="70"/>
        <v>1996.2593147422062</v>
      </c>
      <c r="CI92" s="97">
        <f>SUMIF(WSE_Calcs!$D$7:$D$990,Annual_Summary_Tables!$B92,WSE_Calcs!AP$7:AP$990)</f>
        <v>1681.9267169149296</v>
      </c>
      <c r="CJ92" s="97">
        <f t="shared" ref="CJ92:CJ108" si="84">CI92-CH92</f>
        <v>-314.33259782727669</v>
      </c>
      <c r="CK92" s="436">
        <f t="shared" si="54"/>
        <v>0.80656942009786115</v>
      </c>
      <c r="CL92" s="436">
        <f t="shared" si="55"/>
        <v>0.67956635026865841</v>
      </c>
      <c r="CM92" s="436">
        <f t="shared" ref="CM92:CM108" si="85">CJ92/CG92</f>
        <v>-0.1270030698292027</v>
      </c>
      <c r="CN92" s="97"/>
      <c r="CO92" s="1111">
        <v>1987</v>
      </c>
      <c r="CP92" s="1112">
        <v>1859</v>
      </c>
      <c r="CQ92" s="97">
        <v>903.10121949251038</v>
      </c>
      <c r="CR92" s="97">
        <v>432.9115914236022</v>
      </c>
      <c r="CS92" s="97">
        <v>1211.358040764655</v>
      </c>
      <c r="CT92" s="97">
        <v>1136.1372538951553</v>
      </c>
      <c r="CU92" s="758">
        <v>432.9115914236022</v>
      </c>
      <c r="CV92" s="97">
        <f t="shared" ref="CV92:CV108" si="86">CU92-CQ92</f>
        <v>-470.18962806890818</v>
      </c>
      <c r="CW92" s="436">
        <f t="shared" ref="CW92:CW108" si="87">CQ92/CP92</f>
        <v>0.48579947256186679</v>
      </c>
      <c r="CX92" s="90"/>
      <c r="CY92" s="1104">
        <v>1987</v>
      </c>
      <c r="CZ92" s="1112">
        <v>1164.7593994140625</v>
      </c>
      <c r="DA92" s="97">
        <v>1477.864849790175</v>
      </c>
      <c r="DB92" s="97">
        <v>1025.8963623046875</v>
      </c>
      <c r="DC92" s="97">
        <v>985.8240231866049</v>
      </c>
      <c r="DD92" s="97">
        <v>281.40402221679687</v>
      </c>
      <c r="DE92" s="758">
        <v>354.68314554116256</v>
      </c>
      <c r="DF92" s="90">
        <f>IF(CZ92&gt;Controls!$H$67,0,1)</f>
        <v>0</v>
      </c>
      <c r="DG92" s="90">
        <f>IF(DA92&gt;Controls!$H$67,0,1)</f>
        <v>0</v>
      </c>
      <c r="DH92" s="90">
        <f>IF(DB92&gt;Controls!$H$76,0,1)</f>
        <v>0</v>
      </c>
      <c r="DI92" s="90">
        <f>IF(DC92&gt;Controls!$H$76,0,1)</f>
        <v>0</v>
      </c>
      <c r="DJ92" s="90">
        <f>IF(DD92&gt;Controls!$H$85,0,1)</f>
        <v>0</v>
      </c>
      <c r="DK92" s="90">
        <f>IF(DE92&gt;Controls!$H$85,0,1)</f>
        <v>0</v>
      </c>
    </row>
    <row r="93" spans="1:115">
      <c r="A93" s="22"/>
      <c r="B93" s="1104">
        <v>1988</v>
      </c>
      <c r="C93" s="97">
        <f>SUMIF(WSE_Calcs!$D$7:$D$990,Annual_Summary_Tables!$B93,WSE_Calcs!F$7:F$990)</f>
        <v>378</v>
      </c>
      <c r="D93" s="97">
        <f>SUMIF(WSE_Calcs!$D$7:$D$990,Annual_Summary_Tables!$B93,WSE_Calcs!W$7:W$990)</f>
        <v>357.53000098866863</v>
      </c>
      <c r="E93" s="97">
        <f>SUMIF(WSE_Calcs!$D$7:$D$990,Annual_Summary_Tables!$B93,WSE_Calcs!J$7:J$990)</f>
        <v>350.52627407105496</v>
      </c>
      <c r="F93" s="97">
        <f>SUMIF(WSE_Calcs!$D$7:$D$990,Annual_Summary_Tables!$B93,WSE_Calcs!BC$7:BC$990)</f>
        <v>357.53000098866858</v>
      </c>
      <c r="G93" s="1105">
        <f t="shared" ref="G93:G108" si="88">F93-E93</f>
        <v>7.0037269176136192</v>
      </c>
      <c r="H93" s="97">
        <f>SUMIF(WSE_Calcs!$D$7:$D$990,$B93,WSE_Calcs!AF$7:AF$990)</f>
        <v>750</v>
      </c>
      <c r="I93" s="97">
        <f>SUMIF(Stan!$D$7:$D$990,$B93,Stan!AH$7:AH$990)</f>
        <v>455.23125408345999</v>
      </c>
      <c r="J93" s="97">
        <f>SUMIF(WSE_Calcs!$D$7:$D$990,$B93,WSE_Calcs!AM$7:AM$990)</f>
        <v>481.92570210163166</v>
      </c>
      <c r="K93" s="436">
        <f>I93/Controls!C$146</f>
        <v>0.60697500544461336</v>
      </c>
      <c r="L93" s="436">
        <f>J93/Controls!C$146</f>
        <v>0.64256760280217551</v>
      </c>
      <c r="M93" s="97">
        <f t="shared" si="71"/>
        <v>26.69444801817167</v>
      </c>
      <c r="N93" s="436">
        <f t="shared" si="66"/>
        <v>3.5592597357562226E-2</v>
      </c>
      <c r="O93" s="97"/>
      <c r="P93" s="1111">
        <v>1988</v>
      </c>
      <c r="Q93" s="1112">
        <v>174.79627308238636</v>
      </c>
      <c r="R93" s="97">
        <v>303</v>
      </c>
      <c r="S93" s="97">
        <v>187.60000038146973</v>
      </c>
      <c r="T93" s="97">
        <v>16.841707464801381</v>
      </c>
      <c r="U93" s="97">
        <v>409.69787399922518</v>
      </c>
      <c r="V93" s="97">
        <v>63.15371900826446</v>
      </c>
      <c r="W93" s="97">
        <v>63.153719008264474</v>
      </c>
      <c r="X93" s="97">
        <v>365.09567071579227</v>
      </c>
      <c r="Y93" s="758">
        <v>330.78124109129288</v>
      </c>
      <c r="Z93" s="696">
        <f t="shared" si="67"/>
        <v>0.57688538971084613</v>
      </c>
      <c r="AA93" s="696">
        <f t="shared" si="72"/>
        <v>0.20842811553882665</v>
      </c>
      <c r="AB93" s="1109">
        <f t="shared" si="73"/>
        <v>-111.64255407412189</v>
      </c>
      <c r="AC93" s="696"/>
      <c r="AD93" s="97">
        <f>SUMIF(WSE_Calcs!$D$7:$D$990,Annual_Summary_Tables!$B93,WSE_Calcs!G$7:G$990)</f>
        <v>820</v>
      </c>
      <c r="AE93" s="97">
        <f>SUMIF(WSE_Calcs!$D$7:$D$990,Annual_Summary_Tables!$B93,WSE_Calcs!X$7:X$990)</f>
        <v>476.78278025729594</v>
      </c>
      <c r="AF93" s="97">
        <f>SUMIF(WSE_Calcs!$D$7:$D$990,Annual_Summary_Tables!$B93,WSE_Calcs!K$7:K$990)</f>
        <v>197.25860819666838</v>
      </c>
      <c r="AG93" s="97">
        <f>SUMIF(WSE_Calcs!$D$7:$D$990,Annual_Summary_Tables!$B93,WSE_Calcs!BR$7:BR$990)</f>
        <v>476.78278025729594</v>
      </c>
      <c r="AH93" s="1105">
        <f t="shared" si="74"/>
        <v>279.52417206062756</v>
      </c>
      <c r="AI93" s="97">
        <f>SUMIF(WSE_Calcs!$D$7:$D$990,$B93,WSE_Calcs!AG$7:AG$990)</f>
        <v>1100.0000000000002</v>
      </c>
      <c r="AJ93" s="97">
        <f>SUMIF(Tuol!$D$7:$D$990,$B93,Tuol!AC$7:AC$990)</f>
        <v>542.47346762286736</v>
      </c>
      <c r="AK93" s="97">
        <f>SUMIF(WSE_Calcs!$D$7:$D$990,$B93,WSE_Calcs!AN$7:AN$990)</f>
        <v>423.72199678044757</v>
      </c>
      <c r="AL93" s="436">
        <f>AJ93/Controls!$D$146</f>
        <v>0.49315769783897034</v>
      </c>
      <c r="AM93" s="436">
        <f>AK93/Controls!$D$146</f>
        <v>0.38520181525495234</v>
      </c>
      <c r="AN93" s="97">
        <f t="shared" si="75"/>
        <v>-118.75147084241979</v>
      </c>
      <c r="AO93" s="436">
        <f t="shared" si="76"/>
        <v>-0.10795588258401798</v>
      </c>
      <c r="AP93" s="97"/>
      <c r="AQ93" s="1111">
        <v>1988</v>
      </c>
      <c r="AR93" s="1112">
        <v>99.675827939372425</v>
      </c>
      <c r="AS93" s="97">
        <v>632</v>
      </c>
      <c r="AT93" s="97">
        <v>308.42700576782227</v>
      </c>
      <c r="AU93" s="97">
        <v>17.227481184872715</v>
      </c>
      <c r="AV93" s="97">
        <v>343.22055787141659</v>
      </c>
      <c r="AW93" s="97">
        <v>126.50413223140495</v>
      </c>
      <c r="AX93" s="97">
        <v>126.50413223140495</v>
      </c>
      <c r="AY93" s="97">
        <v>535.98588380823662</v>
      </c>
      <c r="AZ93" s="758">
        <v>303.38079448477214</v>
      </c>
      <c r="BA93" s="696">
        <f t="shared" si="68"/>
        <v>0.15771491762558928</v>
      </c>
      <c r="BB93" s="696">
        <f t="shared" si="77"/>
        <v>0.20016476618893189</v>
      </c>
      <c r="BC93" s="1109">
        <f t="shared" si="78"/>
        <v>26.828304292032527</v>
      </c>
      <c r="BD93" s="696"/>
      <c r="BE93" s="97">
        <f>SUMIF(WSE_Calcs!$D$7:$D$990,Annual_Summary_Tables!$B93,WSE_Calcs!H$7:H$990)</f>
        <v>415</v>
      </c>
      <c r="BF93" s="97">
        <f>SUMIF(WSE_Calcs!$D$7:$D$990,Annual_Summary_Tables!$B93,WSE_Calcs!Y$7:Y$990)</f>
        <v>299.27296449771598</v>
      </c>
      <c r="BG93" s="97">
        <f>SUMIF(WSE_Calcs!$D$7:$D$990,Annual_Summary_Tables!$B93,WSE_Calcs!L$7:L$990)</f>
        <v>189.78464956236277</v>
      </c>
      <c r="BH93" s="97">
        <f>SUMIF(WSE_Calcs!$D$7:$D$990,Annual_Summary_Tables!$B93,WSE_Calcs!CE$7:CE$990)</f>
        <v>299.27296449771592</v>
      </c>
      <c r="BI93" s="1105">
        <f t="shared" si="79"/>
        <v>109.48831493535315</v>
      </c>
      <c r="BJ93" s="97">
        <f>SUMIF(WSE_Calcs!$D$7:$D$990,$B93,WSE_Calcs!AH$7:AH$990)</f>
        <v>624.99999999999989</v>
      </c>
      <c r="BK93" s="97">
        <f>SUMIF(Merc!$D$7:$D$990,$B93,Merc!AF$7:AF$990)</f>
        <v>417.07875741596064</v>
      </c>
      <c r="BL93" s="97">
        <f>SUMIF(WSE_Calcs!$D$7:$D$990,$B93,WSE_Calcs!AO$7:AO$990)</f>
        <v>282.4536455405302</v>
      </c>
      <c r="BM93" s="436">
        <f>BK93/Controls!$E$146</f>
        <v>0.66732601186553697</v>
      </c>
      <c r="BN93" s="436">
        <f>BL93/Controls!$E$146</f>
        <v>0.45192583286484833</v>
      </c>
      <c r="BO93" s="97">
        <f t="shared" si="80"/>
        <v>-134.62511187543043</v>
      </c>
      <c r="BP93" s="436">
        <f t="shared" si="81"/>
        <v>-0.21540017900068872</v>
      </c>
      <c r="BQ93" s="97"/>
      <c r="BR93" s="1111">
        <v>1988</v>
      </c>
      <c r="BS93" s="1112">
        <v>86.711685064646815</v>
      </c>
      <c r="BT93" s="97">
        <v>327</v>
      </c>
      <c r="BU93" s="97">
        <v>313.21854782104492</v>
      </c>
      <c r="BV93" s="97">
        <v>4.4488960770536057</v>
      </c>
      <c r="BW93" s="97">
        <v>279.45451686386235</v>
      </c>
      <c r="BX93" s="97">
        <v>69.22809917355373</v>
      </c>
      <c r="BY93" s="97">
        <v>69.22809917355373</v>
      </c>
      <c r="BZ93" s="97">
        <v>310.2764862406259</v>
      </c>
      <c r="CA93" s="758">
        <v>190.95310364184473</v>
      </c>
      <c r="CB93" s="696">
        <f t="shared" si="69"/>
        <v>0.26517334882154991</v>
      </c>
      <c r="CC93" s="1110">
        <f t="shared" si="82"/>
        <v>0.21170672530138757</v>
      </c>
      <c r="CD93" s="1109">
        <f t="shared" si="83"/>
        <v>-17.483585891093085</v>
      </c>
      <c r="CE93" s="1109"/>
      <c r="CF93" s="97">
        <f>SUMIF(WSE_Calcs!$D$7:$D$990,Annual_Summary_Tables!$B93,WSE_Calcs!I$7:I$990)</f>
        <v>2516</v>
      </c>
      <c r="CG93" s="97">
        <f>SUMIF(WSE_Calcs!$D$7:$D$990,Annual_Summary_Tables!$B93,WSE_Calcs!AI$7:AI$990)</f>
        <v>2475</v>
      </c>
      <c r="CH93" s="97">
        <f t="shared" si="70"/>
        <v>1414.7834791222881</v>
      </c>
      <c r="CI93" s="97">
        <f>SUMIF(WSE_Calcs!$D$7:$D$990,Annual_Summary_Tables!$B93,WSE_Calcs!AP$7:AP$990)</f>
        <v>1188.1013444226091</v>
      </c>
      <c r="CJ93" s="97">
        <f t="shared" si="84"/>
        <v>-226.68213469967895</v>
      </c>
      <c r="CK93" s="436">
        <f t="shared" ref="CK93:CK108" si="89">CH93/CG93</f>
        <v>0.57162968853425777</v>
      </c>
      <c r="CL93" s="436">
        <f t="shared" ref="CL93:CL108" si="90">CI93/CG93</f>
        <v>0.48004094724145824</v>
      </c>
      <c r="CM93" s="436">
        <f t="shared" si="85"/>
        <v>-9.1588741292799578E-2</v>
      </c>
      <c r="CN93" s="97"/>
      <c r="CO93" s="1111">
        <v>1988</v>
      </c>
      <c r="CP93" s="1112">
        <v>1942</v>
      </c>
      <c r="CQ93" s="97">
        <v>495.50100440663743</v>
      </c>
      <c r="CR93" s="97">
        <v>393.20316873345496</v>
      </c>
      <c r="CS93" s="97">
        <v>1211.358040764655</v>
      </c>
      <c r="CT93" s="97">
        <v>825.11513921790981</v>
      </c>
      <c r="CU93" s="758">
        <v>393.20316873345496</v>
      </c>
      <c r="CV93" s="97">
        <f t="shared" si="86"/>
        <v>-102.29783567318248</v>
      </c>
      <c r="CW93" s="436">
        <f t="shared" si="87"/>
        <v>0.25514984778920569</v>
      </c>
      <c r="CX93" s="90"/>
      <c r="CY93" s="1104">
        <v>1988</v>
      </c>
      <c r="CZ93" s="1112">
        <v>742.99908447265625</v>
      </c>
      <c r="DA93" s="97">
        <v>937.6300077086039</v>
      </c>
      <c r="DB93" s="97">
        <v>878.620849609375</v>
      </c>
      <c r="DC93" s="97">
        <v>698.57395782073172</v>
      </c>
      <c r="DD93" s="97">
        <v>130.14912414550781</v>
      </c>
      <c r="DE93" s="758">
        <v>246.94516780152986</v>
      </c>
      <c r="DF93" s="90">
        <f>IF(CZ93&gt;Controls!$H$67,0,1)</f>
        <v>0</v>
      </c>
      <c r="DG93" s="90">
        <f>IF(DA93&gt;Controls!$H$67,0,1)</f>
        <v>0</v>
      </c>
      <c r="DH93" s="90">
        <f>IF(DB93&gt;Controls!$H$76,0,1)</f>
        <v>0</v>
      </c>
      <c r="DI93" s="90">
        <f>IF(DC93&gt;Controls!$H$76,0,1)</f>
        <v>0</v>
      </c>
      <c r="DJ93" s="90">
        <f>IF(DD93&gt;Controls!$H$85,0,1)</f>
        <v>1</v>
      </c>
      <c r="DK93" s="90">
        <f>IF(DE93&gt;Controls!$H$85,0,1)</f>
        <v>0</v>
      </c>
    </row>
    <row r="94" spans="1:115">
      <c r="A94" s="22"/>
      <c r="B94" s="1104">
        <v>1989</v>
      </c>
      <c r="C94" s="97">
        <f>SUMIF(WSE_Calcs!$D$7:$D$990,Annual_Summary_Tables!$B94,WSE_Calcs!F$7:F$990)</f>
        <v>780</v>
      </c>
      <c r="D94" s="97">
        <f>SUMIF(WSE_Calcs!$D$7:$D$990,Annual_Summary_Tables!$B94,WSE_Calcs!W$7:W$990)</f>
        <v>573.89232963625068</v>
      </c>
      <c r="E94" s="97">
        <f>SUMIF(WSE_Calcs!$D$7:$D$990,Annual_Summary_Tables!$B94,WSE_Calcs!J$7:J$990)</f>
        <v>333.07835434086064</v>
      </c>
      <c r="F94" s="97">
        <f>SUMIF(WSE_Calcs!$D$7:$D$990,Annual_Summary_Tables!$B94,WSE_Calcs!BC$7:BC$990)</f>
        <v>573.89232963625068</v>
      </c>
      <c r="G94" s="1105">
        <f t="shared" si="88"/>
        <v>240.81397529539004</v>
      </c>
      <c r="H94" s="97">
        <f>SUMIF(WSE_Calcs!$D$7:$D$990,$B94,WSE_Calcs!AF$7:AF$990)</f>
        <v>750</v>
      </c>
      <c r="I94" s="97">
        <f>SUMIF(Stan!$D$7:$D$990,$B94,Stan!AH$7:AH$990)</f>
        <v>597.13096451057879</v>
      </c>
      <c r="J94" s="97">
        <f>SUMIF(WSE_Calcs!$D$7:$D$990,$B94,WSE_Calcs!AM$7:AM$990)</f>
        <v>395.67223438440192</v>
      </c>
      <c r="K94" s="436">
        <f>I94/Controls!C$146</f>
        <v>0.79617461934743838</v>
      </c>
      <c r="L94" s="436">
        <f>J94/Controls!C$146</f>
        <v>0.52756297917920258</v>
      </c>
      <c r="M94" s="97">
        <f t="shared" si="71"/>
        <v>-201.45873012617687</v>
      </c>
      <c r="N94" s="436">
        <f t="shared" si="66"/>
        <v>-0.26861164016823585</v>
      </c>
      <c r="O94" s="97"/>
      <c r="P94" s="1111">
        <v>1989</v>
      </c>
      <c r="Q94" s="1112">
        <v>179.78602470461001</v>
      </c>
      <c r="R94" s="97">
        <v>701</v>
      </c>
      <c r="S94" s="97">
        <v>413.99999809265137</v>
      </c>
      <c r="T94" s="97">
        <v>12.867504211930203</v>
      </c>
      <c r="U94" s="97">
        <v>479.66798311596079</v>
      </c>
      <c r="V94" s="97">
        <v>142.53057851239669</v>
      </c>
      <c r="W94" s="97">
        <v>142.53057851239672</v>
      </c>
      <c r="X94" s="97">
        <v>365.09567071579227</v>
      </c>
      <c r="Y94" s="758">
        <v>270.923344052885</v>
      </c>
      <c r="Z94" s="696">
        <f t="shared" si="67"/>
        <v>0.25647079130472183</v>
      </c>
      <c r="AA94" s="696">
        <f t="shared" si="72"/>
        <v>0.20332464837717079</v>
      </c>
      <c r="AB94" s="1109">
        <f t="shared" si="73"/>
        <v>-37.255446192213299</v>
      </c>
      <c r="AC94" s="696"/>
      <c r="AD94" s="97">
        <f>SUMIF(WSE_Calcs!$D$7:$D$990,Annual_Summary_Tables!$B94,WSE_Calcs!G$7:G$990)</f>
        <v>1312</v>
      </c>
      <c r="AE94" s="97">
        <f>SUMIF(WSE_Calcs!$D$7:$D$990,Annual_Summary_Tables!$B94,WSE_Calcs!X$7:X$990)</f>
        <v>801.50586236118284</v>
      </c>
      <c r="AF94" s="97">
        <f>SUMIF(WSE_Calcs!$D$7:$D$990,Annual_Summary_Tables!$B94,WSE_Calcs!K$7:K$990)</f>
        <v>206.76946301168647</v>
      </c>
      <c r="AG94" s="97">
        <f>SUMIF(WSE_Calcs!$D$7:$D$990,Annual_Summary_Tables!$B94,WSE_Calcs!BR$7:BR$990)</f>
        <v>801.50586236118261</v>
      </c>
      <c r="AH94" s="1105">
        <f t="shared" si="74"/>
        <v>594.7363993494962</v>
      </c>
      <c r="AI94" s="97">
        <f>SUMIF(WSE_Calcs!$D$7:$D$990,$B94,WSE_Calcs!AG$7:AG$990)</f>
        <v>1100.0000000000002</v>
      </c>
      <c r="AJ94" s="97">
        <f>SUMIF(Tuol!$D$7:$D$990,$B94,Tuol!AC$7:AC$990)</f>
        <v>808.37176088191268</v>
      </c>
      <c r="AK94" s="97">
        <f>SUMIF(WSE_Calcs!$D$7:$D$990,$B94,WSE_Calcs!AN$7:AN$990)</f>
        <v>268.25248095248133</v>
      </c>
      <c r="AL94" s="436">
        <f>AJ94/Controls!$D$146</f>
        <v>0.73488341898355702</v>
      </c>
      <c r="AM94" s="436">
        <f>AK94/Controls!$D$146</f>
        <v>0.24386589177498302</v>
      </c>
      <c r="AN94" s="97">
        <f t="shared" si="75"/>
        <v>-540.11927992943129</v>
      </c>
      <c r="AO94" s="436">
        <f t="shared" si="76"/>
        <v>-0.49101752720857378</v>
      </c>
      <c r="AP94" s="97"/>
      <c r="AQ94" s="1111">
        <v>1989</v>
      </c>
      <c r="AR94" s="1112">
        <v>115.06360065050363</v>
      </c>
      <c r="AS94" s="97">
        <v>1183</v>
      </c>
      <c r="AT94" s="97">
        <v>860.06600189208984</v>
      </c>
      <c r="AU94" s="97">
        <v>18.465927639165201</v>
      </c>
      <c r="AV94" s="97">
        <v>524.66718459452488</v>
      </c>
      <c r="AW94" s="97">
        <v>236.6</v>
      </c>
      <c r="AX94" s="97">
        <v>236.60000000000002</v>
      </c>
      <c r="AY94" s="97">
        <v>535.98588380823662</v>
      </c>
      <c r="AZ94" s="758">
        <v>238.55368145735008</v>
      </c>
      <c r="BA94" s="696">
        <f t="shared" si="68"/>
        <v>9.7264243998735109E-2</v>
      </c>
      <c r="BB94" s="696">
        <f t="shared" si="77"/>
        <v>0.19999999999999998</v>
      </c>
      <c r="BC94" s="1109">
        <f t="shared" si="78"/>
        <v>121.53639934949639</v>
      </c>
      <c r="BD94" s="696"/>
      <c r="BE94" s="97">
        <f>SUMIF(WSE_Calcs!$D$7:$D$990,Annual_Summary_Tables!$B94,WSE_Calcs!H$7:H$990)</f>
        <v>535</v>
      </c>
      <c r="BF94" s="97">
        <f>SUMIF(WSE_Calcs!$D$7:$D$990,Annual_Summary_Tables!$B94,WSE_Calcs!Y$7:Y$990)</f>
        <v>372.933442882191</v>
      </c>
      <c r="BG94" s="97">
        <f>SUMIF(WSE_Calcs!$D$7:$D$990,Annual_Summary_Tables!$B94,WSE_Calcs!L$7:L$990)</f>
        <v>141.42966431420697</v>
      </c>
      <c r="BH94" s="97">
        <f>SUMIF(WSE_Calcs!$D$7:$D$990,Annual_Summary_Tables!$B94,WSE_Calcs!CE$7:CE$990)</f>
        <v>372.93344288219106</v>
      </c>
      <c r="BI94" s="1105">
        <f t="shared" si="79"/>
        <v>231.50377856798409</v>
      </c>
      <c r="BJ94" s="97">
        <f>SUMIF(WSE_Calcs!$D$7:$D$990,$B94,WSE_Calcs!AH$7:AH$990)</f>
        <v>624.99999999999989</v>
      </c>
      <c r="BK94" s="97">
        <f>SUMIF(Merc!$D$7:$D$990,$B94,Merc!AF$7:AF$990)</f>
        <v>414.32966923548167</v>
      </c>
      <c r="BL94" s="97">
        <f>SUMIF(WSE_Calcs!$D$7:$D$990,$B94,WSE_Calcs!AO$7:AO$990)</f>
        <v>194.43392538283581</v>
      </c>
      <c r="BM94" s="436">
        <f>BK94/Controls!$E$146</f>
        <v>0.66292747077677072</v>
      </c>
      <c r="BN94" s="436">
        <f>BL94/Controls!$E$146</f>
        <v>0.3110942806125373</v>
      </c>
      <c r="BO94" s="97">
        <f t="shared" si="80"/>
        <v>-219.89574385264586</v>
      </c>
      <c r="BP94" s="436">
        <f t="shared" si="81"/>
        <v>-0.35183319016423342</v>
      </c>
      <c r="BQ94" s="97"/>
      <c r="BR94" s="1111">
        <v>1989</v>
      </c>
      <c r="BS94" s="1112">
        <v>58.896221432015921</v>
      </c>
      <c r="BT94" s="97">
        <v>484</v>
      </c>
      <c r="BU94" s="97">
        <v>483.13039207458496</v>
      </c>
      <c r="BV94" s="97">
        <v>4.3223518582809071</v>
      </c>
      <c r="BW94" s="97">
        <v>274.27701482599434</v>
      </c>
      <c r="BX94" s="97">
        <v>100.5305785123967</v>
      </c>
      <c r="BY94" s="97">
        <v>100.53057851239672</v>
      </c>
      <c r="BZ94" s="97">
        <v>310.2764862406259</v>
      </c>
      <c r="CA94" s="758">
        <v>154.30595579158836</v>
      </c>
      <c r="CB94" s="696">
        <f t="shared" si="69"/>
        <v>0.12168640791738826</v>
      </c>
      <c r="CC94" s="1110">
        <f t="shared" si="82"/>
        <v>0.20770780684379483</v>
      </c>
      <c r="CD94" s="1109">
        <f t="shared" si="83"/>
        <v>41.634357080380795</v>
      </c>
      <c r="CE94" s="1109"/>
      <c r="CF94" s="97">
        <f>SUMIF(WSE_Calcs!$D$7:$D$990,Annual_Summary_Tables!$B94,WSE_Calcs!I$7:I$990)</f>
        <v>3618</v>
      </c>
      <c r="CG94" s="97">
        <f>SUMIF(WSE_Calcs!$D$7:$D$990,Annual_Summary_Tables!$B94,WSE_Calcs!AI$7:AI$990)</f>
        <v>2475</v>
      </c>
      <c r="CH94" s="97">
        <f t="shared" si="70"/>
        <v>1819.8323946279734</v>
      </c>
      <c r="CI94" s="97">
        <f>SUMIF(WSE_Calcs!$D$7:$D$990,Annual_Summary_Tables!$B94,WSE_Calcs!AP$7:AP$990)</f>
        <v>858.35864071971912</v>
      </c>
      <c r="CJ94" s="97">
        <f t="shared" si="84"/>
        <v>-961.47375390825425</v>
      </c>
      <c r="CK94" s="436">
        <f t="shared" si="89"/>
        <v>0.73528581601130238</v>
      </c>
      <c r="CL94" s="436">
        <f t="shared" si="90"/>
        <v>0.34681157200796731</v>
      </c>
      <c r="CM94" s="436">
        <f t="shared" si="85"/>
        <v>-0.38847424400333508</v>
      </c>
      <c r="CN94" s="97"/>
      <c r="CO94" s="1111">
        <v>1989</v>
      </c>
      <c r="CP94" s="1112">
        <v>3205</v>
      </c>
      <c r="CQ94" s="97">
        <v>492.50610109439572</v>
      </c>
      <c r="CR94" s="97">
        <v>618.42141133205951</v>
      </c>
      <c r="CS94" s="97">
        <v>1211.358040764655</v>
      </c>
      <c r="CT94" s="97">
        <v>663.7829813018235</v>
      </c>
      <c r="CU94" s="758">
        <v>618.42141133205951</v>
      </c>
      <c r="CV94" s="97">
        <f t="shared" si="86"/>
        <v>125.91531023766379</v>
      </c>
      <c r="CW94" s="436">
        <f t="shared" si="87"/>
        <v>0.153668050263462</v>
      </c>
      <c r="CX94" s="90"/>
      <c r="CY94" s="1104">
        <v>1989</v>
      </c>
      <c r="CZ94" s="1112">
        <v>499.59201049804687</v>
      </c>
      <c r="DA94" s="97">
        <v>761.33598607873137</v>
      </c>
      <c r="DB94" s="97">
        <v>969.42291259765625</v>
      </c>
      <c r="DC94" s="97">
        <v>975.1914296615389</v>
      </c>
      <c r="DD94" s="97">
        <v>146.39396667480469</v>
      </c>
      <c r="DE94" s="758">
        <v>322.49595009532715</v>
      </c>
      <c r="DF94" s="90">
        <f>IF(CZ94&gt;Controls!$H$67,0,1)</f>
        <v>0</v>
      </c>
      <c r="DG94" s="90">
        <f>IF(DA94&gt;Controls!$H$67,0,1)</f>
        <v>0</v>
      </c>
      <c r="DH94" s="90">
        <f>IF(DB94&gt;Controls!$H$76,0,1)</f>
        <v>0</v>
      </c>
      <c r="DI94" s="90">
        <f>IF(DC94&gt;Controls!$H$76,0,1)</f>
        <v>0</v>
      </c>
      <c r="DJ94" s="90">
        <f>IF(DD94&gt;Controls!$H$85,0,1)</f>
        <v>1</v>
      </c>
      <c r="DK94" s="90">
        <f>IF(DE94&gt;Controls!$H$85,0,1)</f>
        <v>0</v>
      </c>
    </row>
    <row r="95" spans="1:115">
      <c r="A95" s="22"/>
      <c r="B95" s="1104">
        <v>1990</v>
      </c>
      <c r="C95" s="97">
        <f>SUMIF(WSE_Calcs!$D$7:$D$990,Annual_Summary_Tables!$B95,WSE_Calcs!F$7:F$990)</f>
        <v>469</v>
      </c>
      <c r="D95" s="97">
        <f>SUMIF(WSE_Calcs!$D$7:$D$990,Annual_Summary_Tables!$B95,WSE_Calcs!W$7:W$990)</f>
        <v>367.25532254810173</v>
      </c>
      <c r="E95" s="97">
        <f>SUMIF(WSE_Calcs!$D$7:$D$990,Annual_Summary_Tables!$B95,WSE_Calcs!J$7:J$990)</f>
        <v>307.63864964004392</v>
      </c>
      <c r="F95" s="97">
        <f>SUMIF(WSE_Calcs!$D$7:$D$990,Annual_Summary_Tables!$B95,WSE_Calcs!BC$7:BC$990)</f>
        <v>367.25532254810167</v>
      </c>
      <c r="G95" s="1105">
        <f t="shared" si="88"/>
        <v>59.616672908057751</v>
      </c>
      <c r="H95" s="97">
        <f>SUMIF(WSE_Calcs!$D$7:$D$990,$B95,WSE_Calcs!AF$7:AF$990)</f>
        <v>750</v>
      </c>
      <c r="I95" s="97">
        <f>SUMIF(Stan!$D$7:$D$990,$B95,Stan!AH$7:AH$990)</f>
        <v>405.9519904068876</v>
      </c>
      <c r="J95" s="97">
        <f>SUMIF(WSE_Calcs!$D$7:$D$990,$B95,WSE_Calcs!AM$7:AM$990)</f>
        <v>356.39495543403928</v>
      </c>
      <c r="K95" s="436">
        <f>I95/Controls!C$146</f>
        <v>0.54126932054251675</v>
      </c>
      <c r="L95" s="436">
        <f>J95/Controls!C$146</f>
        <v>0.47519327391205235</v>
      </c>
      <c r="M95" s="97">
        <f t="shared" si="71"/>
        <v>-49.557034972848328</v>
      </c>
      <c r="N95" s="436">
        <f t="shared" si="66"/>
        <v>-6.6076046630464444E-2</v>
      </c>
      <c r="O95" s="97"/>
      <c r="P95" s="1111">
        <v>1990</v>
      </c>
      <c r="Q95" s="1112">
        <v>167.78332709194214</v>
      </c>
      <c r="R95" s="97">
        <v>379</v>
      </c>
      <c r="S95" s="97">
        <v>203</v>
      </c>
      <c r="T95" s="97">
        <v>11.070810714595574</v>
      </c>
      <c r="U95" s="97">
        <v>364.78451599625515</v>
      </c>
      <c r="V95" s="97">
        <v>79.330578512396698</v>
      </c>
      <c r="W95" s="97">
        <v>79.330578512396713</v>
      </c>
      <c r="X95" s="97">
        <v>365.09567071579227</v>
      </c>
      <c r="Y95" s="758">
        <v>263.3765264237087</v>
      </c>
      <c r="Z95" s="696">
        <f t="shared" si="67"/>
        <v>0.44270007148269697</v>
      </c>
      <c r="AA95" s="696">
        <f t="shared" si="72"/>
        <v>0.2093155105867987</v>
      </c>
      <c r="AB95" s="1109">
        <f t="shared" si="73"/>
        <v>-88.452748579545428</v>
      </c>
      <c r="AC95" s="696"/>
      <c r="AD95" s="97">
        <f>SUMIF(WSE_Calcs!$D$7:$D$990,Annual_Summary_Tables!$B95,WSE_Calcs!G$7:G$990)</f>
        <v>844</v>
      </c>
      <c r="AE95" s="97">
        <f>SUMIF(WSE_Calcs!$D$7:$D$990,Annual_Summary_Tables!$B95,WSE_Calcs!X$7:X$990)</f>
        <v>506.08297176644817</v>
      </c>
      <c r="AF95" s="97">
        <f>SUMIF(WSE_Calcs!$D$7:$D$990,Annual_Summary_Tables!$B95,WSE_Calcs!K$7:K$990)</f>
        <v>195.10133277577802</v>
      </c>
      <c r="AG95" s="97">
        <f>SUMIF(WSE_Calcs!$D$7:$D$990,Annual_Summary_Tables!$B95,WSE_Calcs!BR$7:BR$990)</f>
        <v>506.08297176644817</v>
      </c>
      <c r="AH95" s="1105">
        <f t="shared" si="74"/>
        <v>310.98163899067015</v>
      </c>
      <c r="AI95" s="97">
        <f>SUMIF(WSE_Calcs!$D$7:$D$990,$B95,WSE_Calcs!AG$7:AG$990)</f>
        <v>1100.0000000000002</v>
      </c>
      <c r="AJ95" s="97">
        <f>SUMIF(Tuol!$D$7:$D$990,$B95,Tuol!AC$7:AC$990)</f>
        <v>554.54973465596345</v>
      </c>
      <c r="AK95" s="97">
        <f>SUMIF(WSE_Calcs!$D$7:$D$990,$B95,WSE_Calcs!AN$7:AN$990)</f>
        <v>274.13591080128742</v>
      </c>
      <c r="AL95" s="436">
        <f>AJ95/Controls!$D$146</f>
        <v>0.50413612241451222</v>
      </c>
      <c r="AM95" s="436">
        <f>AK95/Controls!$D$146</f>
        <v>0.24921446436480674</v>
      </c>
      <c r="AN95" s="97">
        <f t="shared" si="75"/>
        <v>-280.41382385467602</v>
      </c>
      <c r="AO95" s="436">
        <f t="shared" si="76"/>
        <v>-0.2549216580497054</v>
      </c>
      <c r="AP95" s="97"/>
      <c r="AQ95" s="1111">
        <v>1990</v>
      </c>
      <c r="AR95" s="1112">
        <v>100.01836100932981</v>
      </c>
      <c r="AS95" s="97">
        <v>685</v>
      </c>
      <c r="AT95" s="97">
        <v>400.6190071105957</v>
      </c>
      <c r="AU95" s="97">
        <v>20.220959401721796</v>
      </c>
      <c r="AV95" s="97">
        <v>372.43977732760845</v>
      </c>
      <c r="AW95" s="97">
        <v>137.50743801652894</v>
      </c>
      <c r="AX95" s="97">
        <v>137.50743801652894</v>
      </c>
      <c r="AY95" s="97">
        <v>535.98588380823662</v>
      </c>
      <c r="AZ95" s="758">
        <v>303.35812269890044</v>
      </c>
      <c r="BA95" s="696">
        <f t="shared" si="68"/>
        <v>0.1460122058530362</v>
      </c>
      <c r="BB95" s="696">
        <f t="shared" si="77"/>
        <v>0.20074078542558968</v>
      </c>
      <c r="BC95" s="1109">
        <f t="shared" si="78"/>
        <v>37.489077007199128</v>
      </c>
      <c r="BD95" s="696"/>
      <c r="BE95" s="97">
        <f>SUMIF(WSE_Calcs!$D$7:$D$990,Annual_Summary_Tables!$B95,WSE_Calcs!H$7:H$990)</f>
        <v>407</v>
      </c>
      <c r="BF95" s="97">
        <f>SUMIF(WSE_Calcs!$D$7:$D$990,Annual_Summary_Tables!$B95,WSE_Calcs!Y$7:Y$990)</f>
        <v>281.65736682734206</v>
      </c>
      <c r="BG95" s="97">
        <f>SUMIF(WSE_Calcs!$D$7:$D$990,Annual_Summary_Tables!$B95,WSE_Calcs!L$7:L$990)</f>
        <v>144.2713369877082</v>
      </c>
      <c r="BH95" s="97">
        <f>SUMIF(WSE_Calcs!$D$7:$D$990,Annual_Summary_Tables!$B95,WSE_Calcs!CE$7:CE$990)</f>
        <v>281.65736682734206</v>
      </c>
      <c r="BI95" s="1105">
        <f t="shared" si="79"/>
        <v>137.38602983963386</v>
      </c>
      <c r="BJ95" s="97">
        <f>SUMIF(WSE_Calcs!$D$7:$D$990,$B95,WSE_Calcs!AH$7:AH$990)</f>
        <v>624.99999999999989</v>
      </c>
      <c r="BK95" s="97">
        <f>SUMIF(Merc!$D$7:$D$990,$B95,Merc!AF$7:AF$990)</f>
        <v>269.77186143039671</v>
      </c>
      <c r="BL95" s="97">
        <f>SUMIF(WSE_Calcs!$D$7:$D$990,$B95,WSE_Calcs!AO$7:AO$990)</f>
        <v>206.80695922490199</v>
      </c>
      <c r="BM95" s="436">
        <f>BK95/Controls!$E$146</f>
        <v>0.43163497828863473</v>
      </c>
      <c r="BN95" s="436">
        <f>BL95/Controls!$E$146</f>
        <v>0.33089113475984316</v>
      </c>
      <c r="BO95" s="97">
        <f t="shared" si="80"/>
        <v>-62.964902205494724</v>
      </c>
      <c r="BP95" s="436">
        <f t="shared" si="81"/>
        <v>-0.10074384352879158</v>
      </c>
      <c r="BQ95" s="97"/>
      <c r="BR95" s="1111">
        <v>1990</v>
      </c>
      <c r="BS95" s="1112">
        <v>58.213970160366088</v>
      </c>
      <c r="BT95" s="97">
        <v>326</v>
      </c>
      <c r="BU95" s="97">
        <v>313.06575965881348</v>
      </c>
      <c r="BV95" s="97">
        <v>4.4797113872559606</v>
      </c>
      <c r="BW95" s="97">
        <v>192.17460931446928</v>
      </c>
      <c r="BX95" s="97">
        <v>69.330578512396698</v>
      </c>
      <c r="BY95" s="97">
        <v>69.330578512396727</v>
      </c>
      <c r="BZ95" s="97">
        <v>310.2764862406259</v>
      </c>
      <c r="CA95" s="758">
        <v>183.12128928682154</v>
      </c>
      <c r="CB95" s="696">
        <f t="shared" si="69"/>
        <v>0.1785704606146199</v>
      </c>
      <c r="CC95" s="1110">
        <f t="shared" si="82"/>
        <v>0.2126704862343457</v>
      </c>
      <c r="CD95" s="1109">
        <f t="shared" si="83"/>
        <v>11.116608352030639</v>
      </c>
      <c r="CE95" s="1109"/>
      <c r="CF95" s="97">
        <f>SUMIF(WSE_Calcs!$D$7:$D$990,Annual_Summary_Tables!$B95,WSE_Calcs!I$7:I$990)</f>
        <v>2494</v>
      </c>
      <c r="CG95" s="97">
        <f>SUMIF(WSE_Calcs!$D$7:$D$990,Annual_Summary_Tables!$B95,WSE_Calcs!AI$7:AI$990)</f>
        <v>2475</v>
      </c>
      <c r="CH95" s="97">
        <f t="shared" si="70"/>
        <v>1230.2735864932479</v>
      </c>
      <c r="CI95" s="97">
        <f>SUMIF(WSE_Calcs!$D$7:$D$990,Annual_Summary_Tables!$B95,WSE_Calcs!AP$7:AP$990)</f>
        <v>837.33782546022871</v>
      </c>
      <c r="CJ95" s="97">
        <f t="shared" si="84"/>
        <v>-392.93576103301916</v>
      </c>
      <c r="CK95" s="436">
        <f t="shared" si="89"/>
        <v>0.49708023696696885</v>
      </c>
      <c r="CL95" s="436">
        <f t="shared" si="90"/>
        <v>0.33831831331726414</v>
      </c>
      <c r="CM95" s="436">
        <f t="shared" si="85"/>
        <v>-0.15876192364970471</v>
      </c>
      <c r="CN95" s="97"/>
      <c r="CO95" s="1111">
        <v>1990</v>
      </c>
      <c r="CP95" s="1112">
        <v>1991</v>
      </c>
      <c r="CQ95" s="97">
        <v>437.4350717490961</v>
      </c>
      <c r="CR95" s="97">
        <v>397.58800852878034</v>
      </c>
      <c r="CS95" s="97">
        <v>1211.358040764655</v>
      </c>
      <c r="CT95" s="97">
        <v>749.85593840943068</v>
      </c>
      <c r="CU95" s="758">
        <v>397.58800852878045</v>
      </c>
      <c r="CV95" s="97">
        <f t="shared" si="86"/>
        <v>-39.847063220315647</v>
      </c>
      <c r="CW95" s="436">
        <f t="shared" si="87"/>
        <v>0.21970621383681371</v>
      </c>
      <c r="CX95" s="90"/>
      <c r="CY95" s="1104">
        <v>1990</v>
      </c>
      <c r="CZ95" s="1112">
        <v>309.50991821289062</v>
      </c>
      <c r="DA95" s="97">
        <v>523.26333169459667</v>
      </c>
      <c r="DB95" s="97">
        <v>855.86309814453125</v>
      </c>
      <c r="DC95" s="97">
        <v>767.54627319237761</v>
      </c>
      <c r="DD95" s="97">
        <v>129.19981384277344</v>
      </c>
      <c r="DE95" s="758">
        <v>197.10743520357772</v>
      </c>
      <c r="DF95" s="90">
        <f>IF(CZ95&gt;Controls!$H$67,0,1)</f>
        <v>0</v>
      </c>
      <c r="DG95" s="90">
        <f>IF(DA95&gt;Controls!$H$67,0,1)</f>
        <v>0</v>
      </c>
      <c r="DH95" s="90">
        <f>IF(DB95&gt;Controls!$H$76,0,1)</f>
        <v>0</v>
      </c>
      <c r="DI95" s="90">
        <f>IF(DC95&gt;Controls!$H$76,0,1)</f>
        <v>0</v>
      </c>
      <c r="DJ95" s="90">
        <f>IF(DD95&gt;Controls!$H$85,0,1)</f>
        <v>1</v>
      </c>
      <c r="DK95" s="90">
        <f>IF(DE95&gt;Controls!$H$85,0,1)</f>
        <v>1</v>
      </c>
    </row>
    <row r="96" spans="1:115">
      <c r="A96" s="22"/>
      <c r="B96" s="1104">
        <v>1991</v>
      </c>
      <c r="C96" s="97">
        <f>SUMIF(WSE_Calcs!$D$7:$D$990,Annual_Summary_Tables!$B96,WSE_Calcs!F$7:F$990)</f>
        <v>510</v>
      </c>
      <c r="D96" s="97">
        <f>SUMIF(WSE_Calcs!$D$7:$D$990,Annual_Summary_Tables!$B96,WSE_Calcs!W$7:W$990)</f>
        <v>442.97549805696343</v>
      </c>
      <c r="E96" s="97">
        <f>SUMIF(WSE_Calcs!$D$7:$D$990,Annual_Summary_Tables!$B96,WSE_Calcs!J$7:J$990)</f>
        <v>298.15816875363191</v>
      </c>
      <c r="F96" s="97">
        <f>SUMIF(WSE_Calcs!$D$7:$D$990,Annual_Summary_Tables!$B96,WSE_Calcs!BC$7:BC$990)</f>
        <v>442.97549805696337</v>
      </c>
      <c r="G96" s="1105">
        <f t="shared" si="88"/>
        <v>144.81732930333146</v>
      </c>
      <c r="H96" s="97">
        <f>SUMIF(WSE_Calcs!$D$7:$D$990,$B96,WSE_Calcs!AF$7:AF$990)</f>
        <v>750</v>
      </c>
      <c r="I96" s="97">
        <f>SUMIF(Stan!$D$7:$D$990,$B96,Stan!AH$7:AH$990)</f>
        <v>394.91534985881208</v>
      </c>
      <c r="J96" s="97">
        <f>SUMIF(WSE_Calcs!$D$7:$D$990,$B96,WSE_Calcs!AM$7:AM$990)</f>
        <v>305.63038230584021</v>
      </c>
      <c r="K96" s="436">
        <f>I96/Controls!C$146</f>
        <v>0.52655379981174943</v>
      </c>
      <c r="L96" s="436">
        <f>J96/Controls!C$146</f>
        <v>0.40750717640778694</v>
      </c>
      <c r="M96" s="97">
        <f t="shared" si="71"/>
        <v>-89.284967552971864</v>
      </c>
      <c r="N96" s="436">
        <f t="shared" si="66"/>
        <v>-0.11904662340396248</v>
      </c>
      <c r="O96" s="97"/>
      <c r="P96" s="1111">
        <v>1991</v>
      </c>
      <c r="Q96" s="1112">
        <v>143.71324920906505</v>
      </c>
      <c r="R96" s="97">
        <v>468</v>
      </c>
      <c r="S96" s="97">
        <v>284</v>
      </c>
      <c r="T96" s="97">
        <v>7.987617579058182</v>
      </c>
      <c r="U96" s="97">
        <v>320.02241291645151</v>
      </c>
      <c r="V96" s="97">
        <v>101.7305785123967</v>
      </c>
      <c r="W96" s="97">
        <v>101.73057851239669</v>
      </c>
      <c r="X96" s="97">
        <v>365.09567071579227</v>
      </c>
      <c r="Y96" s="758">
        <v>228.15001309498072</v>
      </c>
      <c r="Z96" s="696">
        <f t="shared" si="67"/>
        <v>0.30707959232706206</v>
      </c>
      <c r="AA96" s="696">
        <f t="shared" si="72"/>
        <v>0.21737303100939465</v>
      </c>
      <c r="AB96" s="1109">
        <f t="shared" si="73"/>
        <v>-41.982670696668364</v>
      </c>
      <c r="AC96" s="696"/>
      <c r="AD96" s="97">
        <f>SUMIF(WSE_Calcs!$D$7:$D$990,Annual_Summary_Tables!$B96,WSE_Calcs!G$7:G$990)</f>
        <v>1099</v>
      </c>
      <c r="AE96" s="97">
        <f>SUMIF(WSE_Calcs!$D$7:$D$990,Annual_Summary_Tables!$B96,WSE_Calcs!X$7:X$990)</f>
        <v>687.15847881222567</v>
      </c>
      <c r="AF96" s="97">
        <f>SUMIF(WSE_Calcs!$D$7:$D$990,Annual_Summary_Tables!$B96,WSE_Calcs!K$7:K$990)</f>
        <v>205.33899172948412</v>
      </c>
      <c r="AG96" s="97">
        <f>SUMIF(WSE_Calcs!$D$7:$D$990,Annual_Summary_Tables!$B96,WSE_Calcs!BR$7:BR$990)</f>
        <v>687.15847881222567</v>
      </c>
      <c r="AH96" s="1105">
        <f t="shared" si="74"/>
        <v>481.81948708274155</v>
      </c>
      <c r="AI96" s="97">
        <f>SUMIF(WSE_Calcs!$D$7:$D$990,$B96,WSE_Calcs!AG$7:AG$990)</f>
        <v>1100.0000000000002</v>
      </c>
      <c r="AJ96" s="97">
        <f>SUMIF(Tuol!$D$7:$D$990,$B96,Tuol!AC$7:AC$990)</f>
        <v>621.67741042460295</v>
      </c>
      <c r="AK96" s="97">
        <f>SUMIF(WSE_Calcs!$D$7:$D$990,$B96,WSE_Calcs!AN$7:AN$990)</f>
        <v>207.58034208409254</v>
      </c>
      <c r="AL96" s="436">
        <f>AJ96/Controls!$D$146</f>
        <v>0.56516128220418449</v>
      </c>
      <c r="AM96" s="436">
        <f>AK96/Controls!$D$146</f>
        <v>0.18870940189462959</v>
      </c>
      <c r="AN96" s="97">
        <f t="shared" si="75"/>
        <v>-414.09706834051042</v>
      </c>
      <c r="AO96" s="436">
        <f t="shared" si="76"/>
        <v>-0.37645188030955484</v>
      </c>
      <c r="AP96" s="97"/>
      <c r="AQ96" s="1111">
        <v>1991</v>
      </c>
      <c r="AR96" s="1112">
        <v>116.68795093378745</v>
      </c>
      <c r="AS96" s="97">
        <v>987</v>
      </c>
      <c r="AT96" s="97">
        <v>653.67299270629883</v>
      </c>
      <c r="AU96" s="97">
        <v>16.743931724611393</v>
      </c>
      <c r="AV96" s="97">
        <v>395.24488696894366</v>
      </c>
      <c r="AW96" s="97">
        <v>206.90743801652891</v>
      </c>
      <c r="AX96" s="97">
        <v>206.90743801652897</v>
      </c>
      <c r="AY96" s="97">
        <v>535.98588380823662</v>
      </c>
      <c r="AZ96" s="758">
        <v>242.65459819129933</v>
      </c>
      <c r="BA96" s="696">
        <f t="shared" si="68"/>
        <v>0.11822487429968333</v>
      </c>
      <c r="BB96" s="696">
        <f t="shared" si="77"/>
        <v>0.20963266263072838</v>
      </c>
      <c r="BC96" s="1109">
        <f t="shared" si="78"/>
        <v>90.219487082741523</v>
      </c>
      <c r="BD96" s="696"/>
      <c r="BE96" s="97">
        <f>SUMIF(WSE_Calcs!$D$7:$D$990,Annual_Summary_Tables!$B96,WSE_Calcs!H$7:H$990)</f>
        <v>560</v>
      </c>
      <c r="BF96" s="97">
        <f>SUMIF(WSE_Calcs!$D$7:$D$990,Annual_Summary_Tables!$B96,WSE_Calcs!Y$7:Y$990)</f>
        <v>386.79402975791737</v>
      </c>
      <c r="BG96" s="97">
        <f>SUMIF(WSE_Calcs!$D$7:$D$990,Annual_Summary_Tables!$B96,WSE_Calcs!L$7:L$990)</f>
        <v>139.2281966229904</v>
      </c>
      <c r="BH96" s="97">
        <f>SUMIF(WSE_Calcs!$D$7:$D$990,Annual_Summary_Tables!$B96,WSE_Calcs!CE$7:CE$990)</f>
        <v>386.79402975791737</v>
      </c>
      <c r="BI96" s="1105">
        <f t="shared" si="79"/>
        <v>247.56583313492698</v>
      </c>
      <c r="BJ96" s="97">
        <f>SUMIF(WSE_Calcs!$D$7:$D$990,$B96,WSE_Calcs!AH$7:AH$990)</f>
        <v>624.99999999999989</v>
      </c>
      <c r="BK96" s="97">
        <f>SUMIF(Merc!$D$7:$D$990,$B96,Merc!AF$7:AF$990)</f>
        <v>388.38719607897042</v>
      </c>
      <c r="BL96" s="97">
        <f>SUMIF(WSE_Calcs!$D$7:$D$990,$B96,WSE_Calcs!AO$7:AO$990)</f>
        <v>130.32525804002154</v>
      </c>
      <c r="BM96" s="436">
        <f>BK96/Controls!$E$146</f>
        <v>0.62141951372635262</v>
      </c>
      <c r="BN96" s="436">
        <f>BL96/Controls!$E$146</f>
        <v>0.20852041286403447</v>
      </c>
      <c r="BO96" s="97">
        <f t="shared" si="80"/>
        <v>-258.06193803894888</v>
      </c>
      <c r="BP96" s="436">
        <f t="shared" si="81"/>
        <v>-0.41289910086231829</v>
      </c>
      <c r="BQ96" s="97"/>
      <c r="BR96" s="1111">
        <v>1991</v>
      </c>
      <c r="BS96" s="1112">
        <v>64.36474537746966</v>
      </c>
      <c r="BT96" s="97">
        <v>509</v>
      </c>
      <c r="BU96" s="97">
        <v>483.73010349273682</v>
      </c>
      <c r="BV96" s="97">
        <v>4.0705849830375227</v>
      </c>
      <c r="BW96" s="97">
        <v>231.05926618591812</v>
      </c>
      <c r="BX96" s="97">
        <v>109.53057851239672</v>
      </c>
      <c r="BY96" s="97">
        <v>109.53057851239672</v>
      </c>
      <c r="BZ96" s="97">
        <v>310.2764862406259</v>
      </c>
      <c r="CA96" s="758">
        <v>133.04294789298302</v>
      </c>
      <c r="CB96" s="696">
        <f t="shared" si="69"/>
        <v>0.12645333080052978</v>
      </c>
      <c r="CC96" s="1110">
        <f t="shared" si="82"/>
        <v>0.21518777703810749</v>
      </c>
      <c r="CD96" s="1109">
        <f t="shared" si="83"/>
        <v>45.165833134927055</v>
      </c>
      <c r="CE96" s="1109"/>
      <c r="CF96" s="97">
        <f>SUMIF(WSE_Calcs!$D$7:$D$990,Annual_Summary_Tables!$B96,WSE_Calcs!I$7:I$990)</f>
        <v>3297</v>
      </c>
      <c r="CG96" s="97">
        <f>SUMIF(WSE_Calcs!$D$7:$D$990,Annual_Summary_Tables!$B96,WSE_Calcs!AI$7:AI$990)</f>
        <v>2475</v>
      </c>
      <c r="CH96" s="97">
        <f t="shared" si="70"/>
        <v>1404.9799563623856</v>
      </c>
      <c r="CI96" s="97">
        <f>SUMIF(WSE_Calcs!$D$7:$D$990,Annual_Summary_Tables!$B96,WSE_Calcs!AP$7:AP$990)</f>
        <v>643.53598242995417</v>
      </c>
      <c r="CJ96" s="97">
        <f t="shared" si="84"/>
        <v>-761.44397393243139</v>
      </c>
      <c r="CK96" s="436">
        <f t="shared" si="89"/>
        <v>0.56766866923732751</v>
      </c>
      <c r="CL96" s="436">
        <f t="shared" si="90"/>
        <v>0.26001453835553706</v>
      </c>
      <c r="CM96" s="436">
        <f t="shared" si="85"/>
        <v>-0.30765413088179044</v>
      </c>
      <c r="CN96" s="97"/>
      <c r="CO96" s="1111">
        <v>1991</v>
      </c>
      <c r="CP96" s="1112">
        <v>2913</v>
      </c>
      <c r="CQ96" s="97">
        <v>492.79335550103303</v>
      </c>
      <c r="CR96" s="97">
        <v>586.19600502203321</v>
      </c>
      <c r="CS96" s="97">
        <v>1211.358040764655</v>
      </c>
      <c r="CT96" s="97">
        <v>603.84755917926304</v>
      </c>
      <c r="CU96" s="758">
        <v>586.19600502203321</v>
      </c>
      <c r="CV96" s="97">
        <f t="shared" si="86"/>
        <v>93.402649521000171</v>
      </c>
      <c r="CW96" s="436">
        <f t="shared" si="87"/>
        <v>0.16917039323756713</v>
      </c>
      <c r="CX96" s="90"/>
      <c r="CY96" s="1104">
        <v>1991</v>
      </c>
      <c r="CZ96" s="1112">
        <v>176.65901184082031</v>
      </c>
      <c r="DA96" s="97">
        <v>352.31874510964639</v>
      </c>
      <c r="DB96" s="97">
        <v>920.12164306640625</v>
      </c>
      <c r="DC96" s="97">
        <v>854.55415955829574</v>
      </c>
      <c r="DD96" s="97">
        <v>170.94607543945312</v>
      </c>
      <c r="DE96" s="758">
        <v>310.5760833471607</v>
      </c>
      <c r="DF96" s="90">
        <f>IF(CZ96&gt;Controls!$H$67,0,1)</f>
        <v>1</v>
      </c>
      <c r="DG96" s="90">
        <f>IF(DA96&gt;Controls!$H$67,0,1)</f>
        <v>0</v>
      </c>
      <c r="DH96" s="90">
        <f>IF(DB96&gt;Controls!$H$76,0,1)</f>
        <v>0</v>
      </c>
      <c r="DI96" s="90">
        <f>IF(DC96&gt;Controls!$H$76,0,1)</f>
        <v>0</v>
      </c>
      <c r="DJ96" s="90">
        <f>IF(DD96&gt;Controls!$H$85,0,1)</f>
        <v>1</v>
      </c>
      <c r="DK96" s="90">
        <f>IF(DE96&gt;Controls!$H$85,0,1)</f>
        <v>0</v>
      </c>
    </row>
    <row r="97" spans="1:115">
      <c r="A97" s="22"/>
      <c r="B97" s="1104">
        <v>1992</v>
      </c>
      <c r="C97" s="97">
        <f>SUMIF(WSE_Calcs!$D$7:$D$990,Annual_Summary_Tables!$B97,WSE_Calcs!F$7:F$990)</f>
        <v>486</v>
      </c>
      <c r="D97" s="97">
        <f>SUMIF(WSE_Calcs!$D$7:$D$990,Annual_Summary_Tables!$B97,WSE_Calcs!W$7:W$990)</f>
        <v>337.76561183977225</v>
      </c>
      <c r="E97" s="97">
        <f>SUMIF(WSE_Calcs!$D$7:$D$990,Annual_Summary_Tables!$B97,WSE_Calcs!J$7:J$990)</f>
        <v>229.50331370976838</v>
      </c>
      <c r="F97" s="97">
        <f>SUMIF(WSE_Calcs!$D$7:$D$990,Annual_Summary_Tables!$B97,WSE_Calcs!BC$7:BC$990)</f>
        <v>337.76561183977219</v>
      </c>
      <c r="G97" s="1105">
        <f t="shared" si="88"/>
        <v>108.26229813000381</v>
      </c>
      <c r="H97" s="97">
        <f>SUMIF(WSE_Calcs!$D$7:$D$990,$B97,WSE_Calcs!AF$7:AF$990)</f>
        <v>750</v>
      </c>
      <c r="I97" s="97">
        <f>SUMIF(Stan!$D$7:$D$990,$B97,Stan!AH$7:AH$990)</f>
        <v>367.79294971308428</v>
      </c>
      <c r="J97" s="97">
        <f>SUMIF(WSE_Calcs!$D$7:$D$990,$B97,WSE_Calcs!AM$7:AM$990)</f>
        <v>272.77333053173419</v>
      </c>
      <c r="K97" s="436">
        <f>I97/Controls!C$146</f>
        <v>0.49039059961744569</v>
      </c>
      <c r="L97" s="436">
        <f>J97/Controls!C$146</f>
        <v>0.36369777404231224</v>
      </c>
      <c r="M97" s="97">
        <f t="shared" si="71"/>
        <v>-95.019619181350095</v>
      </c>
      <c r="N97" s="436">
        <f t="shared" si="66"/>
        <v>-0.12669282557513345</v>
      </c>
      <c r="O97" s="97"/>
      <c r="P97" s="1111">
        <v>1992</v>
      </c>
      <c r="Q97" s="1112">
        <v>130.53770186999611</v>
      </c>
      <c r="R97" s="97">
        <v>398</v>
      </c>
      <c r="S97" s="97">
        <v>229</v>
      </c>
      <c r="T97" s="97">
        <v>7.1035948931481228</v>
      </c>
      <c r="U97" s="97">
        <v>300.34870484407287</v>
      </c>
      <c r="V97" s="97">
        <v>85.125619834710761</v>
      </c>
      <c r="W97" s="97">
        <v>85.125619834710733</v>
      </c>
      <c r="X97" s="97">
        <v>365.09567071579227</v>
      </c>
      <c r="Y97" s="758">
        <v>212.27025651397693</v>
      </c>
      <c r="Z97" s="696">
        <f t="shared" si="67"/>
        <v>0.32798417555275405</v>
      </c>
      <c r="AA97" s="696">
        <f t="shared" si="72"/>
        <v>0.21388346692138374</v>
      </c>
      <c r="AB97" s="1109">
        <f t="shared" si="73"/>
        <v>-45.41208203528538</v>
      </c>
      <c r="AC97" s="696"/>
      <c r="AD97" s="97">
        <f>SUMIF(WSE_Calcs!$D$7:$D$990,Annual_Summary_Tables!$B97,WSE_Calcs!G$7:G$990)</f>
        <v>834</v>
      </c>
      <c r="AE97" s="97">
        <f>SUMIF(WSE_Calcs!$D$7:$D$990,Annual_Summary_Tables!$B97,WSE_Calcs!X$7:X$990)</f>
        <v>489.61886407016721</v>
      </c>
      <c r="AF97" s="97">
        <f>SUMIF(WSE_Calcs!$D$7:$D$990,Annual_Summary_Tables!$B97,WSE_Calcs!K$7:K$990)</f>
        <v>193.50314962592006</v>
      </c>
      <c r="AG97" s="97">
        <f>SUMIF(WSE_Calcs!$D$7:$D$990,Annual_Summary_Tables!$B97,WSE_Calcs!BR$7:BR$990)</f>
        <v>489.61886407016721</v>
      </c>
      <c r="AH97" s="1105">
        <f t="shared" si="74"/>
        <v>296.11571444424715</v>
      </c>
      <c r="AI97" s="97">
        <f>SUMIF(WSE_Calcs!$D$7:$D$990,$B97,WSE_Calcs!AG$7:AG$990)</f>
        <v>1100.0000000000002</v>
      </c>
      <c r="AJ97" s="97">
        <f>SUMIF(Tuol!$D$7:$D$990,$B97,Tuol!AC$7:AC$990)</f>
        <v>542.87685837170307</v>
      </c>
      <c r="AK97" s="97">
        <f>SUMIF(WSE_Calcs!$D$7:$D$990,$B97,WSE_Calcs!AN$7:AN$990)</f>
        <v>212.83033389543309</v>
      </c>
      <c r="AL97" s="436">
        <f>AJ97/Controls!$D$146</f>
        <v>0.49352441670154823</v>
      </c>
      <c r="AM97" s="436">
        <f>AK97/Controls!$D$146</f>
        <v>0.19348212172312099</v>
      </c>
      <c r="AN97" s="97">
        <f t="shared" si="75"/>
        <v>-330.04652447626995</v>
      </c>
      <c r="AO97" s="436">
        <f t="shared" si="76"/>
        <v>-0.30004229497842716</v>
      </c>
      <c r="AP97" s="97"/>
      <c r="AQ97" s="1111">
        <v>1992</v>
      </c>
      <c r="AR97" s="1112">
        <v>107.68428555575284</v>
      </c>
      <c r="AS97" s="97">
        <v>673</v>
      </c>
      <c r="AT97" s="97">
        <v>515.81200408935547</v>
      </c>
      <c r="AU97" s="97">
        <v>24.965660577884389</v>
      </c>
      <c r="AV97" s="97">
        <v>323.08684836647728</v>
      </c>
      <c r="AW97" s="97">
        <v>137.30082644628101</v>
      </c>
      <c r="AX97" s="97">
        <v>137.30082644628101</v>
      </c>
      <c r="AY97" s="97">
        <v>535.98588380823662</v>
      </c>
      <c r="AZ97" s="758">
        <v>269.99976464754434</v>
      </c>
      <c r="BA97" s="696">
        <f t="shared" si="68"/>
        <v>0.16000636783915725</v>
      </c>
      <c r="BB97" s="696">
        <f t="shared" si="77"/>
        <v>0.20401311507619763</v>
      </c>
      <c r="BC97" s="1109">
        <f t="shared" si="78"/>
        <v>29.616540890528171</v>
      </c>
      <c r="BD97" s="696"/>
      <c r="BE97" s="97">
        <f>SUMIF(WSE_Calcs!$D$7:$D$990,Annual_Summary_Tables!$B97,WSE_Calcs!H$7:H$990)</f>
        <v>450</v>
      </c>
      <c r="BF97" s="97">
        <f>SUMIF(WSE_Calcs!$D$7:$D$990,Annual_Summary_Tables!$B97,WSE_Calcs!Y$7:Y$990)</f>
        <v>301.81948857331076</v>
      </c>
      <c r="BG97" s="97">
        <f>SUMIF(WSE_Calcs!$D$7:$D$990,Annual_Summary_Tables!$B97,WSE_Calcs!L$7:L$990)</f>
        <v>145.9406134159309</v>
      </c>
      <c r="BH97" s="97">
        <f>SUMIF(WSE_Calcs!$D$7:$D$990,Annual_Summary_Tables!$B97,WSE_Calcs!CE$7:CE$990)</f>
        <v>301.81948857331076</v>
      </c>
      <c r="BI97" s="1105">
        <f t="shared" si="79"/>
        <v>155.87887515737987</v>
      </c>
      <c r="BJ97" s="97">
        <f>SUMIF(WSE_Calcs!$D$7:$D$990,$B97,WSE_Calcs!AH$7:AH$990)</f>
        <v>624.99999999999989</v>
      </c>
      <c r="BK97" s="97">
        <f>SUMIF(Merc!$D$7:$D$990,$B97,Merc!AF$7:AF$990)</f>
        <v>369.61839231443798</v>
      </c>
      <c r="BL97" s="97">
        <f>SUMIF(WSE_Calcs!$D$7:$D$990,$B97,WSE_Calcs!AO$7:AO$990)</f>
        <v>175.12527420253596</v>
      </c>
      <c r="BM97" s="436">
        <f>BK97/Controls!$E$146</f>
        <v>0.59138942770310077</v>
      </c>
      <c r="BN97" s="436">
        <f>BL97/Controls!$E$146</f>
        <v>0.28020043872405753</v>
      </c>
      <c r="BO97" s="97">
        <f t="shared" si="80"/>
        <v>-194.49311811190202</v>
      </c>
      <c r="BP97" s="436">
        <f t="shared" si="81"/>
        <v>-0.31118898897904329</v>
      </c>
      <c r="BQ97" s="97"/>
      <c r="BR97" s="1111">
        <v>1992</v>
      </c>
      <c r="BS97" s="1112">
        <v>67.321124842620094</v>
      </c>
      <c r="BT97" s="97">
        <v>372</v>
      </c>
      <c r="BU97" s="97">
        <v>375.78408241271973</v>
      </c>
      <c r="BV97" s="97">
        <v>6.0827277467664604</v>
      </c>
      <c r="BW97" s="97">
        <v>250.14636350521371</v>
      </c>
      <c r="BX97" s="97">
        <v>77.125619834710747</v>
      </c>
      <c r="BY97" s="97">
        <v>77.125619834710776</v>
      </c>
      <c r="BZ97" s="97">
        <v>310.2764862406259</v>
      </c>
      <c r="CA97" s="758">
        <v>175.89962745611192</v>
      </c>
      <c r="CB97" s="696">
        <f t="shared" si="69"/>
        <v>0.18097076570596798</v>
      </c>
      <c r="CC97" s="1110">
        <f t="shared" si="82"/>
        <v>0.20732693503954502</v>
      </c>
      <c r="CD97" s="1109">
        <f t="shared" si="83"/>
        <v>9.8044949920906816</v>
      </c>
      <c r="CE97" s="1109"/>
      <c r="CF97" s="97">
        <f>SUMIF(WSE_Calcs!$D$7:$D$990,Annual_Summary_Tables!$B97,WSE_Calcs!I$7:I$990)</f>
        <v>2681</v>
      </c>
      <c r="CG97" s="97">
        <f>SUMIF(WSE_Calcs!$D$7:$D$990,Annual_Summary_Tables!$B97,WSE_Calcs!AI$7:AI$990)</f>
        <v>2475</v>
      </c>
      <c r="CH97" s="97">
        <f t="shared" si="70"/>
        <v>1280.2882003992254</v>
      </c>
      <c r="CI97" s="97">
        <f>SUMIF(WSE_Calcs!$D$7:$D$990,Annual_Summary_Tables!$B97,WSE_Calcs!AP$7:AP$990)</f>
        <v>660.72893862970318</v>
      </c>
      <c r="CJ97" s="97">
        <f t="shared" si="84"/>
        <v>-619.55926176952221</v>
      </c>
      <c r="CK97" s="436">
        <f t="shared" si="89"/>
        <v>0.51728816177746484</v>
      </c>
      <c r="CL97" s="436">
        <f t="shared" si="90"/>
        <v>0.26696118732513258</v>
      </c>
      <c r="CM97" s="436">
        <f t="shared" si="85"/>
        <v>-0.25032697445233221</v>
      </c>
      <c r="CN97" s="97"/>
      <c r="CO97" s="1111">
        <v>1992</v>
      </c>
      <c r="CP97" s="1112">
        <v>2196</v>
      </c>
      <c r="CQ97" s="97">
        <v>446.8121728919163</v>
      </c>
      <c r="CR97" s="97">
        <v>440.82112673924973</v>
      </c>
      <c r="CS97" s="97">
        <v>1211.358040764655</v>
      </c>
      <c r="CT97" s="97">
        <v>658.16964861763313</v>
      </c>
      <c r="CU97" s="758">
        <v>440.82112673924973</v>
      </c>
      <c r="CV97" s="97">
        <f t="shared" si="86"/>
        <v>-5.9910461526665699</v>
      </c>
      <c r="CW97" s="436">
        <f t="shared" si="87"/>
        <v>0.20346638109832255</v>
      </c>
      <c r="CX97" s="90"/>
      <c r="CY97" s="1104">
        <v>1992</v>
      </c>
      <c r="CZ97" s="1112">
        <v>80</v>
      </c>
      <c r="DA97" s="97">
        <v>229.96138898886142</v>
      </c>
      <c r="DB97" s="97">
        <v>930.1746826171875</v>
      </c>
      <c r="DC97" s="97">
        <v>828.57367523378718</v>
      </c>
      <c r="DD97" s="97">
        <v>139.67863464355469</v>
      </c>
      <c r="DE97" s="758">
        <v>287.80280501621701</v>
      </c>
      <c r="DF97" s="90">
        <f>IF(CZ97&gt;Controls!$H$67,0,1)</f>
        <v>1</v>
      </c>
      <c r="DG97" s="90">
        <f>IF(DA97&gt;Controls!$H$67,0,1)</f>
        <v>1</v>
      </c>
      <c r="DH97" s="90">
        <f>IF(DB97&gt;Controls!$H$76,0,1)</f>
        <v>0</v>
      </c>
      <c r="DI97" s="90">
        <f>IF(DC97&gt;Controls!$H$76,0,1)</f>
        <v>0</v>
      </c>
      <c r="DJ97" s="90">
        <f>IF(DD97&gt;Controls!$H$85,0,1)</f>
        <v>1</v>
      </c>
      <c r="DK97" s="90">
        <f>IF(DE97&gt;Controls!$H$85,0,1)</f>
        <v>0</v>
      </c>
    </row>
    <row r="98" spans="1:115">
      <c r="A98" s="22"/>
      <c r="B98" s="1104">
        <v>1993</v>
      </c>
      <c r="C98" s="97">
        <f>SUMIF(WSE_Calcs!$D$7:$D$990,Annual_Summary_Tables!$B98,WSE_Calcs!F$7:F$990)</f>
        <v>1558</v>
      </c>
      <c r="D98" s="97">
        <f>SUMIF(WSE_Calcs!$D$7:$D$990,Annual_Summary_Tables!$B98,WSE_Calcs!W$7:W$990)</f>
        <v>770.16805615637918</v>
      </c>
      <c r="E98" s="97">
        <f>SUMIF(WSE_Calcs!$D$7:$D$990,Annual_Summary_Tables!$B98,WSE_Calcs!J$7:J$990)</f>
        <v>344.55168154377583</v>
      </c>
      <c r="F98" s="97">
        <f>SUMIF(WSE_Calcs!$D$7:$D$990,Annual_Summary_Tables!$B98,WSE_Calcs!BC$7:BC$990)</f>
        <v>770.16805615637918</v>
      </c>
      <c r="G98" s="1105">
        <f t="shared" si="88"/>
        <v>425.61637461260335</v>
      </c>
      <c r="H98" s="97">
        <f>SUMIF(WSE_Calcs!$D$7:$D$990,$B98,WSE_Calcs!AF$7:AF$990)</f>
        <v>750</v>
      </c>
      <c r="I98" s="97">
        <f>SUMIF(Stan!$D$7:$D$990,$B98,Stan!AH$7:AH$990)</f>
        <v>535.63064176449109</v>
      </c>
      <c r="J98" s="97">
        <f>SUMIF(WSE_Calcs!$D$7:$D$990,$B98,WSE_Calcs!AM$7:AM$990)</f>
        <v>277.77201410394639</v>
      </c>
      <c r="K98" s="436">
        <f>I98/Controls!C$146</f>
        <v>0.7141741890193215</v>
      </c>
      <c r="L98" s="436">
        <f>J98/Controls!C$146</f>
        <v>0.37036268547192852</v>
      </c>
      <c r="M98" s="97">
        <f t="shared" si="71"/>
        <v>-257.8586276605447</v>
      </c>
      <c r="N98" s="436">
        <f t="shared" si="66"/>
        <v>-0.34381150354739293</v>
      </c>
      <c r="O98" s="97"/>
      <c r="P98" s="1111">
        <v>1993</v>
      </c>
      <c r="Q98" s="1112">
        <v>226.6629642303719</v>
      </c>
      <c r="R98" s="97">
        <v>1239</v>
      </c>
      <c r="S98" s="97">
        <v>876.90000152587891</v>
      </c>
      <c r="T98" s="97">
        <v>12.122171888114991</v>
      </c>
      <c r="U98" s="97">
        <v>439.57481801434983</v>
      </c>
      <c r="V98" s="97">
        <v>247.80000000000004</v>
      </c>
      <c r="W98" s="97">
        <v>247.79999999999998</v>
      </c>
      <c r="X98" s="97">
        <v>365.09567071579227</v>
      </c>
      <c r="Y98" s="758">
        <v>215.76128117177021</v>
      </c>
      <c r="Z98" s="696">
        <f t="shared" si="67"/>
        <v>0.18294024554509436</v>
      </c>
      <c r="AA98" s="696">
        <f t="shared" si="72"/>
        <v>0.19999999999999998</v>
      </c>
      <c r="AB98" s="1109">
        <f t="shared" si="73"/>
        <v>21.137035769628085</v>
      </c>
      <c r="AC98" s="696"/>
      <c r="AD98" s="97">
        <f>SUMIF(WSE_Calcs!$D$7:$D$990,Annual_Summary_Tables!$B98,WSE_Calcs!G$7:G$990)</f>
        <v>2623</v>
      </c>
      <c r="AE98" s="97">
        <f>SUMIF(WSE_Calcs!$D$7:$D$990,Annual_Summary_Tables!$B98,WSE_Calcs!X$7:X$990)</f>
        <v>1170.0423810167551</v>
      </c>
      <c r="AF98" s="97">
        <f>SUMIF(WSE_Calcs!$D$7:$D$990,Annual_Summary_Tables!$B98,WSE_Calcs!K$7:K$990)</f>
        <v>692.96738186418509</v>
      </c>
      <c r="AG98" s="97">
        <f>SUMIF(WSE_Calcs!$D$7:$D$990,Annual_Summary_Tables!$B98,WSE_Calcs!BR$7:BR$990)</f>
        <v>1170.0423810167551</v>
      </c>
      <c r="AH98" s="1105">
        <f t="shared" si="74"/>
        <v>477.07499915257006</v>
      </c>
      <c r="AI98" s="97">
        <f>SUMIF(WSE_Calcs!$D$7:$D$990,$B98,WSE_Calcs!AG$7:AG$990)</f>
        <v>1100.0000000000002</v>
      </c>
      <c r="AJ98" s="97">
        <f>SUMIF(Tuol!$D$7:$D$990,$B98,Tuol!AC$7:AC$990)</f>
        <v>854.71149065128043</v>
      </c>
      <c r="AK98" s="97">
        <f>SUMIF(WSE_Calcs!$D$7:$D$990,$B98,WSE_Calcs!AN$7:AN$990)</f>
        <v>296.2384195587565</v>
      </c>
      <c r="AL98" s="436">
        <f>AJ98/Controls!$D$146</f>
        <v>0.77701044604661862</v>
      </c>
      <c r="AM98" s="436">
        <f>AK98/Controls!$D$146</f>
        <v>0.26930765414432412</v>
      </c>
      <c r="AN98" s="97">
        <f t="shared" si="75"/>
        <v>-558.47307109252392</v>
      </c>
      <c r="AO98" s="436">
        <f t="shared" si="76"/>
        <v>-0.50770279190229439</v>
      </c>
      <c r="AP98" s="97"/>
      <c r="AQ98" s="1111">
        <v>1993</v>
      </c>
      <c r="AR98" s="1112">
        <v>435.39607522759559</v>
      </c>
      <c r="AS98" s="97">
        <v>1970</v>
      </c>
      <c r="AT98" s="97">
        <v>1666.9490051269531</v>
      </c>
      <c r="AU98" s="97">
        <v>31.329142942192139</v>
      </c>
      <c r="AV98" s="97">
        <v>749.58909510588842</v>
      </c>
      <c r="AW98" s="97">
        <v>394</v>
      </c>
      <c r="AX98" s="97">
        <v>410.26139519840444</v>
      </c>
      <c r="AY98" s="97">
        <v>535.98588380823662</v>
      </c>
      <c r="AZ98" s="758">
        <v>310.59251764345362</v>
      </c>
      <c r="BA98" s="696">
        <f t="shared" si="68"/>
        <v>0.22101323615613988</v>
      </c>
      <c r="BB98" s="696">
        <f t="shared" si="77"/>
        <v>0.2</v>
      </c>
      <c r="BC98" s="1109">
        <f t="shared" si="78"/>
        <v>-25.134680029191145</v>
      </c>
      <c r="BD98" s="696"/>
      <c r="BE98" s="97">
        <f>SUMIF(WSE_Calcs!$D$7:$D$990,Annual_Summary_Tables!$B98,WSE_Calcs!H$7:H$990)</f>
        <v>1447</v>
      </c>
      <c r="BF98" s="97">
        <f>SUMIF(WSE_Calcs!$D$7:$D$990,Annual_Summary_Tables!$B98,WSE_Calcs!Y$7:Y$990)</f>
        <v>796.21703404450227</v>
      </c>
      <c r="BG98" s="97">
        <f>SUMIF(WSE_Calcs!$D$7:$D$990,Annual_Summary_Tables!$B98,WSE_Calcs!L$7:L$990)</f>
        <v>448.97871713055065</v>
      </c>
      <c r="BH98" s="97">
        <f>SUMIF(WSE_Calcs!$D$7:$D$990,Annual_Summary_Tables!$B98,WSE_Calcs!CE$7:CE$990)</f>
        <v>796.21703404450227</v>
      </c>
      <c r="BI98" s="1105">
        <f t="shared" si="79"/>
        <v>347.23831691395162</v>
      </c>
      <c r="BJ98" s="97">
        <f>SUMIF(WSE_Calcs!$D$7:$D$990,$B98,WSE_Calcs!AH$7:AH$990)</f>
        <v>624.99999999999989</v>
      </c>
      <c r="BK98" s="97">
        <f>SUMIF(Merc!$D$7:$D$990,$B98,Merc!AF$7:AF$990)</f>
        <v>491.40758326191548</v>
      </c>
      <c r="BL98" s="97">
        <f>SUMIF(WSE_Calcs!$D$7:$D$990,$B98,WSE_Calcs!AO$7:AO$990)</f>
        <v>283.31588837222591</v>
      </c>
      <c r="BM98" s="436">
        <f>BK98/Controls!$E$146</f>
        <v>0.78625213321906473</v>
      </c>
      <c r="BN98" s="436">
        <f>BL98/Controls!$E$146</f>
        <v>0.45330542139556146</v>
      </c>
      <c r="BO98" s="97">
        <f t="shared" si="80"/>
        <v>-208.09169488968956</v>
      </c>
      <c r="BP98" s="436">
        <f t="shared" si="81"/>
        <v>-0.33294671182350338</v>
      </c>
      <c r="BQ98" s="97"/>
      <c r="BR98" s="1111">
        <v>1993</v>
      </c>
      <c r="BS98" s="1112">
        <v>157.54515416042864</v>
      </c>
      <c r="BT98" s="97">
        <v>1102</v>
      </c>
      <c r="BU98" s="97">
        <v>1106.675178527832</v>
      </c>
      <c r="BV98" s="97">
        <v>11.814948791630012</v>
      </c>
      <c r="BW98" s="97">
        <v>352.9384708927879</v>
      </c>
      <c r="BX98" s="97">
        <v>220.4</v>
      </c>
      <c r="BY98" s="97">
        <v>307.12462510747514</v>
      </c>
      <c r="BZ98" s="97">
        <v>310.2764862406259</v>
      </c>
      <c r="CA98" s="758">
        <v>221.34173345392</v>
      </c>
      <c r="CB98" s="696">
        <f t="shared" si="69"/>
        <v>0.14296293480982636</v>
      </c>
      <c r="CC98" s="1110">
        <f t="shared" si="82"/>
        <v>0.2</v>
      </c>
      <c r="CD98" s="1109">
        <f t="shared" si="83"/>
        <v>149.5794709470465</v>
      </c>
      <c r="CE98" s="1109"/>
      <c r="CF98" s="97">
        <f>SUMIF(WSE_Calcs!$D$7:$D$990,Annual_Summary_Tables!$B98,WSE_Calcs!I$7:I$990)</f>
        <v>8834</v>
      </c>
      <c r="CG98" s="97">
        <f>SUMIF(WSE_Calcs!$D$7:$D$990,Annual_Summary_Tables!$B98,WSE_Calcs!AI$7:AI$990)</f>
        <v>2475</v>
      </c>
      <c r="CH98" s="97">
        <f t="shared" si="70"/>
        <v>1881.7497156776872</v>
      </c>
      <c r="CI98" s="97">
        <f>SUMIF(WSE_Calcs!$D$7:$D$990,Annual_Summary_Tables!$B98,WSE_Calcs!AP$7:AP$990)</f>
        <v>857.32632203492881</v>
      </c>
      <c r="CJ98" s="97">
        <f t="shared" si="84"/>
        <v>-1024.4233936427584</v>
      </c>
      <c r="CK98" s="436">
        <f t="shared" si="89"/>
        <v>0.76030291542532813</v>
      </c>
      <c r="CL98" s="436">
        <f t="shared" si="90"/>
        <v>0.34639447354946618</v>
      </c>
      <c r="CM98" s="436">
        <f t="shared" si="85"/>
        <v>-0.41390844187586195</v>
      </c>
      <c r="CN98" s="97"/>
      <c r="CO98" s="1111">
        <v>1993</v>
      </c>
      <c r="CP98" s="1112">
        <v>6591</v>
      </c>
      <c r="CQ98" s="97">
        <v>1219.1779198411673</v>
      </c>
      <c r="CR98" s="97">
        <v>1261.7737262227713</v>
      </c>
      <c r="CS98" s="97">
        <v>1211.358040764655</v>
      </c>
      <c r="CT98" s="97">
        <v>747.69553226914388</v>
      </c>
      <c r="CU98" s="758">
        <v>1364.7597465286508</v>
      </c>
      <c r="CV98" s="97">
        <f t="shared" si="86"/>
        <v>145.5818266874835</v>
      </c>
      <c r="CW98" s="436">
        <f t="shared" si="87"/>
        <v>0.18497616747703949</v>
      </c>
      <c r="CX98" s="90"/>
      <c r="CY98" s="1104">
        <v>1993</v>
      </c>
      <c r="CZ98" s="1112">
        <v>545.86431884765625</v>
      </c>
      <c r="DA98" s="97">
        <v>767.71606706590501</v>
      </c>
      <c r="DB98" s="97">
        <v>1691.0802001953125</v>
      </c>
      <c r="DC98" s="97">
        <v>1773</v>
      </c>
      <c r="DD98" s="97">
        <v>700</v>
      </c>
      <c r="DE98" s="758">
        <v>747.27818008466238</v>
      </c>
      <c r="DF98" s="90">
        <f>IF(CZ98&gt;Controls!$H$67,0,1)</f>
        <v>0</v>
      </c>
      <c r="DG98" s="90">
        <f>IF(DA98&gt;Controls!$H$67,0,1)</f>
        <v>0</v>
      </c>
      <c r="DH98" s="90">
        <f>IF(DB98&gt;Controls!$H$76,0,1)</f>
        <v>0</v>
      </c>
      <c r="DI98" s="90">
        <f>IF(DC98&gt;Controls!$H$76,0,1)</f>
        <v>0</v>
      </c>
      <c r="DJ98" s="90">
        <f>IF(DD98&gt;Controls!$H$85,0,1)</f>
        <v>0</v>
      </c>
      <c r="DK98" s="90">
        <f>IF(DE98&gt;Controls!$H$85,0,1)</f>
        <v>0</v>
      </c>
    </row>
    <row r="99" spans="1:115">
      <c r="A99" s="22"/>
      <c r="B99" s="1104">
        <v>1994</v>
      </c>
      <c r="C99" s="97">
        <f>SUMIF(WSE_Calcs!$D$7:$D$990,Annual_Summary_Tables!$B99,WSE_Calcs!F$7:F$990)</f>
        <v>454</v>
      </c>
      <c r="D99" s="97">
        <f>SUMIF(WSE_Calcs!$D$7:$D$990,Annual_Summary_Tables!$B99,WSE_Calcs!W$7:W$990)</f>
        <v>367.24693086986696</v>
      </c>
      <c r="E99" s="97">
        <f>SUMIF(WSE_Calcs!$D$7:$D$990,Annual_Summary_Tables!$B99,WSE_Calcs!J$7:J$990)</f>
        <v>284.9184611675168</v>
      </c>
      <c r="F99" s="97">
        <f>SUMIF(WSE_Calcs!$D$7:$D$990,Annual_Summary_Tables!$B99,WSE_Calcs!BC$7:BC$990)</f>
        <v>367.24693086986696</v>
      </c>
      <c r="G99" s="1105">
        <f t="shared" si="88"/>
        <v>82.328469702350162</v>
      </c>
      <c r="H99" s="97">
        <f>SUMIF(WSE_Calcs!$D$7:$D$990,$B99,WSE_Calcs!AF$7:AF$990)</f>
        <v>750</v>
      </c>
      <c r="I99" s="97">
        <f>SUMIF(Stan!$D$7:$D$990,$B99,Stan!AH$7:AH$990)</f>
        <v>404.39491688058399</v>
      </c>
      <c r="J99" s="97">
        <f>SUMIF(WSE_Calcs!$D$7:$D$990,$B99,WSE_Calcs!AM$7:AM$990)</f>
        <v>319.75311207330896</v>
      </c>
      <c r="K99" s="436">
        <f>I99/Controls!C$146</f>
        <v>0.53919322250744528</v>
      </c>
      <c r="L99" s="436">
        <f>J99/Controls!C$146</f>
        <v>0.42633748276441191</v>
      </c>
      <c r="M99" s="97">
        <f t="shared" si="71"/>
        <v>-84.641804807275037</v>
      </c>
      <c r="N99" s="436">
        <f t="shared" si="66"/>
        <v>-0.11285573974303338</v>
      </c>
      <c r="O99" s="97"/>
      <c r="P99" s="1111">
        <v>1994</v>
      </c>
      <c r="Q99" s="1112">
        <v>155.2715302976498</v>
      </c>
      <c r="R99" s="97">
        <v>396</v>
      </c>
      <c r="S99" s="97">
        <v>204.90000152587891</v>
      </c>
      <c r="T99" s="97">
        <v>11.731961540033009</v>
      </c>
      <c r="U99" s="97">
        <v>358.29135128809401</v>
      </c>
      <c r="V99" s="97">
        <v>82.456198347107446</v>
      </c>
      <c r="W99" s="97">
        <v>82.45619834710746</v>
      </c>
      <c r="X99" s="97">
        <v>365.09567071579227</v>
      </c>
      <c r="Y99" s="758">
        <v>270.32661301088444</v>
      </c>
      <c r="Z99" s="696">
        <f t="shared" si="67"/>
        <v>0.39209982398396415</v>
      </c>
      <c r="AA99" s="696">
        <f t="shared" si="72"/>
        <v>0.20822272309875622</v>
      </c>
      <c r="AB99" s="1109">
        <f t="shared" si="73"/>
        <v>-72.815331950542344</v>
      </c>
      <c r="AC99" s="696"/>
      <c r="AD99" s="97">
        <f>SUMIF(WSE_Calcs!$D$7:$D$990,Annual_Summary_Tables!$B99,WSE_Calcs!G$7:G$990)</f>
        <v>884</v>
      </c>
      <c r="AE99" s="97">
        <f>SUMIF(WSE_Calcs!$D$7:$D$990,Annual_Summary_Tables!$B99,WSE_Calcs!X$7:X$990)</f>
        <v>597.24163947491604</v>
      </c>
      <c r="AF99" s="97">
        <f>SUMIF(WSE_Calcs!$D$7:$D$990,Annual_Summary_Tables!$B99,WSE_Calcs!K$7:K$990)</f>
        <v>274.00776964424068</v>
      </c>
      <c r="AG99" s="97">
        <f>SUMIF(WSE_Calcs!$D$7:$D$990,Annual_Summary_Tables!$B99,WSE_Calcs!BR$7:BR$990)</f>
        <v>597.24163947491604</v>
      </c>
      <c r="AH99" s="1105">
        <f t="shared" si="74"/>
        <v>323.23386983067536</v>
      </c>
      <c r="AI99" s="97">
        <f>SUMIF(WSE_Calcs!$D$7:$D$990,$B99,WSE_Calcs!AG$7:AG$990)</f>
        <v>1100.0000000000002</v>
      </c>
      <c r="AJ99" s="97">
        <f>SUMIF(Tuol!$D$7:$D$990,$B99,Tuol!AC$7:AC$990)</f>
        <v>850.59850161339625</v>
      </c>
      <c r="AK99" s="97">
        <f>SUMIF(WSE_Calcs!$D$7:$D$990,$B99,WSE_Calcs!AN$7:AN$990)</f>
        <v>573.18253649331916</v>
      </c>
      <c r="AL99" s="436">
        <f>AJ99/Controls!$D$146</f>
        <v>0.77327136510308747</v>
      </c>
      <c r="AM99" s="436">
        <f>AK99/Controls!$D$146</f>
        <v>0.52107503317574466</v>
      </c>
      <c r="AN99" s="97">
        <f t="shared" si="75"/>
        <v>-277.41596512007709</v>
      </c>
      <c r="AO99" s="436">
        <f t="shared" si="76"/>
        <v>-0.25219633192734275</v>
      </c>
      <c r="AP99" s="97"/>
      <c r="AQ99" s="1111">
        <v>1994</v>
      </c>
      <c r="AR99" s="1112">
        <v>126.76613016932464</v>
      </c>
      <c r="AS99" s="97">
        <v>750</v>
      </c>
      <c r="AT99" s="97">
        <v>440.10100555419922</v>
      </c>
      <c r="AU99" s="97">
        <v>24.068588062633168</v>
      </c>
      <c r="AV99" s="97">
        <v>507.80466966361053</v>
      </c>
      <c r="AW99" s="97">
        <v>150.50743801652894</v>
      </c>
      <c r="AX99" s="97">
        <v>150.50743801652897</v>
      </c>
      <c r="AY99" s="97">
        <v>535.98588380823662</v>
      </c>
      <c r="AZ99" s="758">
        <v>500.83968394995759</v>
      </c>
      <c r="BA99" s="696">
        <f t="shared" si="68"/>
        <v>0.16902150689243287</v>
      </c>
      <c r="BB99" s="696">
        <f t="shared" si="77"/>
        <v>0.20067658402203858</v>
      </c>
      <c r="BC99" s="1109">
        <f t="shared" si="78"/>
        <v>23.741307847204325</v>
      </c>
      <c r="BD99" s="696"/>
      <c r="BE99" s="97">
        <f>SUMIF(WSE_Calcs!$D$7:$D$990,Annual_Summary_Tables!$B99,WSE_Calcs!H$7:H$990)</f>
        <v>362</v>
      </c>
      <c r="BF99" s="97">
        <f>SUMIF(WSE_Calcs!$D$7:$D$990,Annual_Summary_Tables!$B99,WSE_Calcs!Y$7:Y$990)</f>
        <v>302.70847379006625</v>
      </c>
      <c r="BG99" s="97">
        <f>SUMIF(WSE_Calcs!$D$7:$D$990,Annual_Summary_Tables!$B99,WSE_Calcs!L$7:L$990)</f>
        <v>181.06100306676444</v>
      </c>
      <c r="BH99" s="97">
        <f>SUMIF(WSE_Calcs!$D$7:$D$990,Annual_Summary_Tables!$B99,WSE_Calcs!CE$7:CE$990)</f>
        <v>302.70847379006625</v>
      </c>
      <c r="BI99" s="1105">
        <f t="shared" si="79"/>
        <v>121.64747072330181</v>
      </c>
      <c r="BJ99" s="97">
        <f>SUMIF(WSE_Calcs!$D$7:$D$990,$B99,WSE_Calcs!AH$7:AH$990)</f>
        <v>624.99999999999989</v>
      </c>
      <c r="BK99" s="97">
        <f>SUMIF(Merc!$D$7:$D$990,$B99,Merc!AF$7:AF$990)</f>
        <v>550.49503153335957</v>
      </c>
      <c r="BL99" s="97">
        <f>SUMIF(WSE_Calcs!$D$7:$D$990,$B99,WSE_Calcs!AO$7:AO$990)</f>
        <v>411.24244916489261</v>
      </c>
      <c r="BM99" s="436">
        <f>BK99/Controls!$E$146</f>
        <v>0.88079205045337527</v>
      </c>
      <c r="BN99" s="436">
        <f>BL99/Controls!$E$146</f>
        <v>0.65798791866382822</v>
      </c>
      <c r="BO99" s="97">
        <f t="shared" si="80"/>
        <v>-139.25258236846696</v>
      </c>
      <c r="BP99" s="436">
        <f t="shared" si="81"/>
        <v>-0.22280413178954717</v>
      </c>
      <c r="BQ99" s="97"/>
      <c r="BR99" s="1111">
        <v>1994</v>
      </c>
      <c r="BS99" s="1112">
        <v>67.352529276698093</v>
      </c>
      <c r="BT99" s="97">
        <v>315</v>
      </c>
      <c r="BU99" s="97">
        <v>311.14180564880371</v>
      </c>
      <c r="BV99" s="97">
        <v>8.5881774126793733</v>
      </c>
      <c r="BW99" s="97">
        <v>322.26948928202478</v>
      </c>
      <c r="BX99" s="97">
        <v>67.279338842975221</v>
      </c>
      <c r="BY99" s="97">
        <v>67.279338842975235</v>
      </c>
      <c r="BZ99" s="97">
        <v>310.2764862406259</v>
      </c>
      <c r="CA99" s="758">
        <v>285.71342657105413</v>
      </c>
      <c r="CB99" s="696">
        <f t="shared" si="69"/>
        <v>0.21381755325935903</v>
      </c>
      <c r="CC99" s="1110">
        <f t="shared" si="82"/>
        <v>0.21358520267611181</v>
      </c>
      <c r="CD99" s="1109">
        <f t="shared" si="83"/>
        <v>-7.3190433722857051E-2</v>
      </c>
      <c r="CE99" s="1109"/>
      <c r="CF99" s="97">
        <f>SUMIF(WSE_Calcs!$D$7:$D$990,Annual_Summary_Tables!$B99,WSE_Calcs!I$7:I$990)</f>
        <v>2602</v>
      </c>
      <c r="CG99" s="97">
        <f>SUMIF(WSE_Calcs!$D$7:$D$990,Annual_Summary_Tables!$B99,WSE_Calcs!AI$7:AI$990)</f>
        <v>2475</v>
      </c>
      <c r="CH99" s="97">
        <f t="shared" si="70"/>
        <v>1805.4884500273397</v>
      </c>
      <c r="CI99" s="97">
        <f>SUMIF(WSE_Calcs!$D$7:$D$990,Annual_Summary_Tables!$B99,WSE_Calcs!AP$7:AP$990)</f>
        <v>1304.1780977315209</v>
      </c>
      <c r="CJ99" s="97">
        <f t="shared" si="84"/>
        <v>-501.3103522958188</v>
      </c>
      <c r="CK99" s="436">
        <f t="shared" si="89"/>
        <v>0.72949028283932915</v>
      </c>
      <c r="CL99" s="436">
        <f t="shared" si="90"/>
        <v>0.52694064554808928</v>
      </c>
      <c r="CM99" s="436">
        <f t="shared" si="85"/>
        <v>-0.20254963729123993</v>
      </c>
      <c r="CN99" s="97"/>
      <c r="CO99" s="1111">
        <v>1994</v>
      </c>
      <c r="CP99" s="1112">
        <v>2196</v>
      </c>
      <c r="CQ99" s="97">
        <v>505.03308408122416</v>
      </c>
      <c r="CR99" s="97">
        <v>455.88586954416326</v>
      </c>
      <c r="CS99" s="97">
        <v>1211.358040764655</v>
      </c>
      <c r="CT99" s="97">
        <v>1056.8797235318959</v>
      </c>
      <c r="CU99" s="758">
        <v>455.88586954416326</v>
      </c>
      <c r="CV99" s="97">
        <f t="shared" si="86"/>
        <v>-49.147214537060904</v>
      </c>
      <c r="CW99" s="436">
        <f t="shared" si="87"/>
        <v>0.22997863573826235</v>
      </c>
      <c r="CX99" s="90"/>
      <c r="CY99" s="1104">
        <v>1994</v>
      </c>
      <c r="CZ99" s="1112">
        <v>352.5076904296875</v>
      </c>
      <c r="DA99" s="97">
        <v>506.02868159172044</v>
      </c>
      <c r="DB99" s="97">
        <v>1211.5421142578125</v>
      </c>
      <c r="DC99" s="97">
        <v>1084.6059079102497</v>
      </c>
      <c r="DD99" s="97">
        <v>357.50820922851562</v>
      </c>
      <c r="DE99" s="758">
        <v>347.23516355372635</v>
      </c>
      <c r="DF99" s="90">
        <f>IF(CZ99&gt;Controls!$H$67,0,1)</f>
        <v>0</v>
      </c>
      <c r="DG99" s="90">
        <f>IF(DA99&gt;Controls!$H$67,0,1)</f>
        <v>0</v>
      </c>
      <c r="DH99" s="90">
        <f>IF(DB99&gt;Controls!$H$76,0,1)</f>
        <v>0</v>
      </c>
      <c r="DI99" s="90">
        <f>IF(DC99&gt;Controls!$H$76,0,1)</f>
        <v>0</v>
      </c>
      <c r="DJ99" s="90">
        <f>IF(DD99&gt;Controls!$H$85,0,1)</f>
        <v>0</v>
      </c>
      <c r="DK99" s="90">
        <f>IF(DE99&gt;Controls!$H$85,0,1)</f>
        <v>0</v>
      </c>
    </row>
    <row r="100" spans="1:115">
      <c r="A100" s="22"/>
      <c r="B100" s="1104">
        <v>1995</v>
      </c>
      <c r="C100" s="97">
        <f>SUMIF(WSE_Calcs!$D$7:$D$990,Annual_Summary_Tables!$B100,WSE_Calcs!F$7:F$990)</f>
        <v>2349</v>
      </c>
      <c r="D100" s="97">
        <f>SUMIF(WSE_Calcs!$D$7:$D$990,Annual_Summary_Tables!$B100,WSE_Calcs!W$7:W$990)</f>
        <v>834.60343530071657</v>
      </c>
      <c r="E100" s="97">
        <f>SUMIF(WSE_Calcs!$D$7:$D$990,Annual_Summary_Tables!$B100,WSE_Calcs!J$7:J$990)</f>
        <v>521.77415735165926</v>
      </c>
      <c r="F100" s="97">
        <f>SUMIF(WSE_Calcs!$D$7:$D$990,Annual_Summary_Tables!$B100,WSE_Calcs!BC$7:BC$990)</f>
        <v>834.60343530071657</v>
      </c>
      <c r="G100" s="1105">
        <f t="shared" si="88"/>
        <v>312.82927794905731</v>
      </c>
      <c r="H100" s="97">
        <f>SUMIF(WSE_Calcs!$D$7:$D$990,$B100,WSE_Calcs!AF$7:AF$990)</f>
        <v>750</v>
      </c>
      <c r="I100" s="97">
        <f>SUMIF(Stan!$D$7:$D$990,$B100,Stan!AH$7:AH$990)</f>
        <v>557.23622086044179</v>
      </c>
      <c r="J100" s="97">
        <f>SUMIF(WSE_Calcs!$D$7:$D$990,$B100,WSE_Calcs!AM$7:AM$990)</f>
        <v>308.42691907919942</v>
      </c>
      <c r="K100" s="436">
        <f>I100/Controls!C$146</f>
        <v>0.74298162781392241</v>
      </c>
      <c r="L100" s="436">
        <f>J100/Controls!C$146</f>
        <v>0.41123589210559924</v>
      </c>
      <c r="M100" s="97">
        <f t="shared" si="71"/>
        <v>-248.80930178124237</v>
      </c>
      <c r="N100" s="436">
        <f t="shared" si="66"/>
        <v>-0.33174573570832316</v>
      </c>
      <c r="O100" s="97"/>
      <c r="P100" s="1111">
        <v>1995</v>
      </c>
      <c r="Q100" s="1112">
        <v>352.12939973689311</v>
      </c>
      <c r="R100" s="97">
        <v>1735</v>
      </c>
      <c r="S100" s="97">
        <v>1452.4999847412109</v>
      </c>
      <c r="T100" s="97">
        <v>19.331105706080919</v>
      </c>
      <c r="U100" s="97">
        <v>505.77487926136359</v>
      </c>
      <c r="V100" s="97">
        <v>347</v>
      </c>
      <c r="W100" s="97">
        <v>347</v>
      </c>
      <c r="X100" s="97">
        <v>365.09567071579227</v>
      </c>
      <c r="Y100" s="758">
        <v>251.56762990438003</v>
      </c>
      <c r="Z100" s="696">
        <f t="shared" si="67"/>
        <v>0.20295642636132166</v>
      </c>
      <c r="AA100" s="696">
        <f t="shared" si="72"/>
        <v>0.2</v>
      </c>
      <c r="AB100" s="1109">
        <f t="shared" si="73"/>
        <v>-5.1293997368931059</v>
      </c>
      <c r="AC100" s="696"/>
      <c r="AD100" s="97">
        <f>SUMIF(WSE_Calcs!$D$7:$D$990,Annual_Summary_Tables!$B100,WSE_Calcs!G$7:G$990)</f>
        <v>3923</v>
      </c>
      <c r="AE100" s="97">
        <f>SUMIF(WSE_Calcs!$D$7:$D$990,Annual_Summary_Tables!$B100,WSE_Calcs!X$7:X$990)</f>
        <v>1684.9900215892949</v>
      </c>
      <c r="AF100" s="97">
        <f>SUMIF(WSE_Calcs!$D$7:$D$990,Annual_Summary_Tables!$B100,WSE_Calcs!K$7:K$990)</f>
        <v>2409.2880438484631</v>
      </c>
      <c r="AG100" s="97">
        <f>SUMIF(WSE_Calcs!$D$7:$D$990,Annual_Summary_Tables!$B100,WSE_Calcs!BR$7:BR$990)</f>
        <v>2429.801209929532</v>
      </c>
      <c r="AH100" s="1105">
        <f t="shared" si="74"/>
        <v>20.513166081068903</v>
      </c>
      <c r="AI100" s="97">
        <f>SUMIF(WSE_Calcs!$D$7:$D$990,$B100,WSE_Calcs!AG$7:AG$990)</f>
        <v>1100.0000000000002</v>
      </c>
      <c r="AJ100" s="97">
        <f>SUMIF(Tuol!$D$7:$D$990,$B100,Tuol!AC$7:AC$990)</f>
        <v>810.45294523822372</v>
      </c>
      <c r="AK100" s="97">
        <f>SUMIF(WSE_Calcs!$D$7:$D$990,$B100,WSE_Calcs!AN$7:AN$990)</f>
        <v>501.04116712305216</v>
      </c>
      <c r="AL100" s="436">
        <f>AJ100/Controls!$D$146</f>
        <v>0.73677540476202152</v>
      </c>
      <c r="AM100" s="436">
        <f>AK100/Controls!$D$146</f>
        <v>0.4554919701118656</v>
      </c>
      <c r="AN100" s="97">
        <f t="shared" si="75"/>
        <v>-309.41177811517156</v>
      </c>
      <c r="AO100" s="436">
        <f t="shared" si="76"/>
        <v>-0.28128343465015593</v>
      </c>
      <c r="AP100" s="97"/>
      <c r="AQ100" s="1111">
        <v>1995</v>
      </c>
      <c r="AR100" s="1112">
        <v>1667.240171019499</v>
      </c>
      <c r="AS100" s="97">
        <v>2594</v>
      </c>
      <c r="AT100" s="97">
        <v>2412.2790069580078</v>
      </c>
      <c r="AU100" s="97">
        <v>26.44476513318779</v>
      </c>
      <c r="AV100" s="97">
        <v>1896.4518004261365</v>
      </c>
      <c r="AW100" s="97">
        <v>518.79999999999995</v>
      </c>
      <c r="AX100" s="97">
        <v>1394.3757127194995</v>
      </c>
      <c r="AY100" s="97">
        <v>535.98588380823662</v>
      </c>
      <c r="AZ100" s="758">
        <v>401.10752421940924</v>
      </c>
      <c r="BA100" s="696">
        <f t="shared" si="68"/>
        <v>0.64272944141075516</v>
      </c>
      <c r="BB100" s="696">
        <f t="shared" si="77"/>
        <v>0.19999999999999998</v>
      </c>
      <c r="BC100" s="1109">
        <f t="shared" si="78"/>
        <v>-272.86445829999957</v>
      </c>
      <c r="BD100" s="696"/>
      <c r="BE100" s="97">
        <f>SUMIF(WSE_Calcs!$D$7:$D$990,Annual_Summary_Tables!$B100,WSE_Calcs!H$7:H$990)</f>
        <v>2174</v>
      </c>
      <c r="BF100" s="97">
        <f>SUMIF(WSE_Calcs!$D$7:$D$990,Annual_Summary_Tables!$B100,WSE_Calcs!Y$7:Y$990)</f>
        <v>1052.7839843649115</v>
      </c>
      <c r="BG100" s="97">
        <f>SUMIF(WSE_Calcs!$D$7:$D$990,Annual_Summary_Tables!$B100,WSE_Calcs!L$7:L$990)</f>
        <v>1323.6264196373806</v>
      </c>
      <c r="BH100" s="97">
        <f>SUMIF(WSE_Calcs!$D$7:$D$990,Annual_Summary_Tables!$B100,WSE_Calcs!CE$7:CE$990)</f>
        <v>1320.7696572516345</v>
      </c>
      <c r="BI100" s="1105">
        <f t="shared" si="79"/>
        <v>-2.8567623857461513</v>
      </c>
      <c r="BJ100" s="97">
        <f>SUMIF(WSE_Calcs!$D$7:$D$990,$B100,WSE_Calcs!AH$7:AH$990)</f>
        <v>624.99999999999989</v>
      </c>
      <c r="BK100" s="97">
        <f>SUMIF(Merc!$D$7:$D$990,$B100,Merc!AF$7:AF$990)</f>
        <v>498.49967785858911</v>
      </c>
      <c r="BL100" s="97">
        <f>SUMIF(WSE_Calcs!$D$7:$D$990,$B100,WSE_Calcs!AO$7:AO$990)</f>
        <v>368.33067418617048</v>
      </c>
      <c r="BM100" s="436">
        <f>BK100/Controls!$E$146</f>
        <v>0.79759948457374252</v>
      </c>
      <c r="BN100" s="436">
        <f>BL100/Controls!$E$146</f>
        <v>0.58932907869787277</v>
      </c>
      <c r="BO100" s="97">
        <f t="shared" si="80"/>
        <v>-130.16900367241863</v>
      </c>
      <c r="BP100" s="436">
        <f t="shared" si="81"/>
        <v>-0.20827040587586984</v>
      </c>
      <c r="BQ100" s="97"/>
      <c r="BR100" s="1111">
        <v>1995</v>
      </c>
      <c r="BS100" s="1112">
        <v>796.80937742122933</v>
      </c>
      <c r="BT100" s="97">
        <v>1499</v>
      </c>
      <c r="BU100" s="97">
        <v>1505.694953918457</v>
      </c>
      <c r="BV100" s="97">
        <v>12.085558818470346</v>
      </c>
      <c r="BW100" s="97">
        <v>1010.9596855630165</v>
      </c>
      <c r="BX100" s="97">
        <v>299.8</v>
      </c>
      <c r="BY100" s="97">
        <v>746.05921608581571</v>
      </c>
      <c r="BZ100" s="97">
        <v>310.2764862406259</v>
      </c>
      <c r="CA100" s="758">
        <v>250.04015694103799</v>
      </c>
      <c r="CB100" s="696">
        <f t="shared" si="69"/>
        <v>0.53156062536439586</v>
      </c>
      <c r="CC100" s="1110">
        <f t="shared" si="82"/>
        <v>0.2</v>
      </c>
      <c r="CD100" s="1109">
        <f t="shared" si="83"/>
        <v>-50.750161335413623</v>
      </c>
      <c r="CE100" s="1109"/>
      <c r="CF100" s="97">
        <f>SUMIF(WSE_Calcs!$D$7:$D$990,Annual_Summary_Tables!$B100,WSE_Calcs!I$7:I$990)</f>
        <v>13691</v>
      </c>
      <c r="CG100" s="97">
        <f>SUMIF(WSE_Calcs!$D$7:$D$990,Annual_Summary_Tables!$B100,WSE_Calcs!AI$7:AI$990)</f>
        <v>2475</v>
      </c>
      <c r="CH100" s="97">
        <f t="shared" si="70"/>
        <v>1866.1888439572547</v>
      </c>
      <c r="CI100" s="97">
        <f>SUMIF(WSE_Calcs!$D$7:$D$990,Annual_Summary_Tables!$B100,WSE_Calcs!AP$7:AP$990)</f>
        <v>1177.7987603884219</v>
      </c>
      <c r="CJ100" s="97">
        <f t="shared" si="84"/>
        <v>-688.39008356883278</v>
      </c>
      <c r="CK100" s="436">
        <f t="shared" si="89"/>
        <v>0.75401569452818373</v>
      </c>
      <c r="CL100" s="436">
        <f t="shared" si="90"/>
        <v>0.47587828702562501</v>
      </c>
      <c r="CM100" s="436">
        <f t="shared" si="85"/>
        <v>-0.27813740750255872</v>
      </c>
      <c r="CN100" s="97"/>
      <c r="CO100" s="1111">
        <v>1995</v>
      </c>
      <c r="CP100" s="1112">
        <v>9398</v>
      </c>
      <c r="CQ100" s="97">
        <v>4581.7760950413222</v>
      </c>
      <c r="CR100" s="97">
        <v>2931.1971468637012</v>
      </c>
      <c r="CS100" s="97">
        <v>1211.358040764655</v>
      </c>
      <c r="CT100" s="97">
        <v>902.71531106482723</v>
      </c>
      <c r="CU100" s="758">
        <v>4253.0320756690162</v>
      </c>
      <c r="CV100" s="97">
        <f t="shared" si="86"/>
        <v>-328.74401937230596</v>
      </c>
      <c r="CW100" s="436">
        <f t="shared" si="87"/>
        <v>0.48752671792310304</v>
      </c>
      <c r="CX100" s="90"/>
      <c r="CY100" s="1104">
        <v>1995</v>
      </c>
      <c r="CZ100" s="1112">
        <v>1549.8773193359375</v>
      </c>
      <c r="DA100" s="97">
        <v>1745.6175418912371</v>
      </c>
      <c r="DB100" s="97">
        <v>1700</v>
      </c>
      <c r="DC100" s="97">
        <v>1773</v>
      </c>
      <c r="DD100" s="97">
        <v>700</v>
      </c>
      <c r="DE100" s="758">
        <v>732.8152588507063</v>
      </c>
      <c r="DF100" s="90">
        <f>IF(CZ100&gt;Controls!$H$67,0,1)</f>
        <v>0</v>
      </c>
      <c r="DG100" s="90">
        <f>IF(DA100&gt;Controls!$H$67,0,1)</f>
        <v>0</v>
      </c>
      <c r="DH100" s="90">
        <f>IF(DB100&gt;Controls!$H$76,0,1)</f>
        <v>0</v>
      </c>
      <c r="DI100" s="90">
        <f>IF(DC100&gt;Controls!$H$76,0,1)</f>
        <v>0</v>
      </c>
      <c r="DJ100" s="90">
        <f>IF(DD100&gt;Controls!$H$85,0,1)</f>
        <v>0</v>
      </c>
      <c r="DK100" s="90">
        <f>IF(DE100&gt;Controls!$H$85,0,1)</f>
        <v>0</v>
      </c>
    </row>
    <row r="101" spans="1:115">
      <c r="A101" s="22"/>
      <c r="B101" s="1104">
        <v>1996</v>
      </c>
      <c r="C101" s="97">
        <f>SUMIF(WSE_Calcs!$D$7:$D$990,Annual_Summary_Tables!$B101,WSE_Calcs!F$7:F$990)</f>
        <v>1489</v>
      </c>
      <c r="D101" s="97">
        <f>SUMIF(WSE_Calcs!$D$7:$D$990,Annual_Summary_Tables!$B101,WSE_Calcs!W$7:W$990)</f>
        <v>911.710918836357</v>
      </c>
      <c r="E101" s="97">
        <f>SUMIF(WSE_Calcs!$D$7:$D$990,Annual_Summary_Tables!$B101,WSE_Calcs!J$7:J$990)</f>
        <v>670.45320372021888</v>
      </c>
      <c r="F101" s="97">
        <f>SUMIF(WSE_Calcs!$D$7:$D$990,Annual_Summary_Tables!$B101,WSE_Calcs!BC$7:BC$990)</f>
        <v>911.710918836357</v>
      </c>
      <c r="G101" s="1105">
        <f t="shared" si="88"/>
        <v>241.25771511613812</v>
      </c>
      <c r="H101" s="97">
        <f>SUMIF(WSE_Calcs!$D$7:$D$990,$B101,WSE_Calcs!AF$7:AF$990)</f>
        <v>750</v>
      </c>
      <c r="I101" s="97">
        <f>SUMIF(Stan!$D$7:$D$990,$B101,Stan!AH$7:AH$990)</f>
        <v>666.32920161286654</v>
      </c>
      <c r="J101" s="97">
        <f>SUMIF(WSE_Calcs!$D$7:$D$990,$B101,WSE_Calcs!AM$7:AM$990)</f>
        <v>497.74042981477658</v>
      </c>
      <c r="K101" s="436">
        <f>I101/Controls!C$146</f>
        <v>0.88843893548382202</v>
      </c>
      <c r="L101" s="436">
        <f>J101/Controls!C$146</f>
        <v>0.66365390641970212</v>
      </c>
      <c r="M101" s="97">
        <f t="shared" si="71"/>
        <v>-168.58877179808997</v>
      </c>
      <c r="N101" s="436">
        <f t="shared" si="66"/>
        <v>-0.22478502906411996</v>
      </c>
      <c r="O101" s="97"/>
      <c r="P101" s="1111">
        <v>1996</v>
      </c>
      <c r="Q101" s="1112">
        <v>439.02327661939893</v>
      </c>
      <c r="R101" s="97">
        <v>1298</v>
      </c>
      <c r="S101" s="97">
        <v>1070.1999969482422</v>
      </c>
      <c r="T101" s="97">
        <v>29.226668769268951</v>
      </c>
      <c r="U101" s="97">
        <v>651.66227423045257</v>
      </c>
      <c r="V101" s="97">
        <v>259.60000000000002</v>
      </c>
      <c r="W101" s="97">
        <v>389.13374948887406</v>
      </c>
      <c r="X101" s="97">
        <v>365.09567071579227</v>
      </c>
      <c r="Y101" s="758">
        <v>359.96782745669231</v>
      </c>
      <c r="Z101" s="696">
        <f t="shared" si="67"/>
        <v>0.33823056750338898</v>
      </c>
      <c r="AA101" s="696">
        <f t="shared" si="72"/>
        <v>0.29979487633965646</v>
      </c>
      <c r="AB101" s="1109">
        <f t="shared" si="73"/>
        <v>-49.889527130524868</v>
      </c>
      <c r="AC101" s="696"/>
      <c r="AD101" s="97">
        <f>SUMIF(WSE_Calcs!$D$7:$D$990,Annual_Summary_Tables!$B101,WSE_Calcs!G$7:G$990)</f>
        <v>2316</v>
      </c>
      <c r="AE101" s="97">
        <f>SUMIF(WSE_Calcs!$D$7:$D$990,Annual_Summary_Tables!$B101,WSE_Calcs!X$7:X$990)</f>
        <v>1235.8265156492123</v>
      </c>
      <c r="AF101" s="97">
        <f>SUMIF(WSE_Calcs!$D$7:$D$990,Annual_Summary_Tables!$B101,WSE_Calcs!K$7:K$990)</f>
        <v>1382.3858543307722</v>
      </c>
      <c r="AG101" s="97">
        <f>SUMIF(WSE_Calcs!$D$7:$D$990,Annual_Summary_Tables!$B101,WSE_Calcs!BR$7:BR$990)</f>
        <v>1618.896213202833</v>
      </c>
      <c r="AH101" s="1105">
        <f t="shared" si="74"/>
        <v>236.51035887206081</v>
      </c>
      <c r="AI101" s="97">
        <f>SUMIF(WSE_Calcs!$D$7:$D$990,$B101,WSE_Calcs!AG$7:AG$990)</f>
        <v>1100.0000000000002</v>
      </c>
      <c r="AJ101" s="97">
        <f>SUMIF(Tuol!$D$7:$D$990,$B101,Tuol!AC$7:AC$990)</f>
        <v>910.0064846845894</v>
      </c>
      <c r="AK101" s="97">
        <f>SUMIF(WSE_Calcs!$D$7:$D$990,$B101,WSE_Calcs!AN$7:AN$990)</f>
        <v>695.81777210444579</v>
      </c>
      <c r="AL101" s="436">
        <f>AJ101/Controls!$D$146</f>
        <v>0.82727862244053585</v>
      </c>
      <c r="AM101" s="436">
        <f>AK101/Controls!$D$146</f>
        <v>0.63256161100404162</v>
      </c>
      <c r="AN101" s="97">
        <f t="shared" si="75"/>
        <v>-214.1887125801436</v>
      </c>
      <c r="AO101" s="436">
        <f t="shared" si="76"/>
        <v>-0.19471701143649414</v>
      </c>
      <c r="AP101" s="97"/>
      <c r="AQ101" s="1111">
        <v>1996</v>
      </c>
      <c r="AR101" s="1112">
        <v>1139.1527271113121</v>
      </c>
      <c r="AS101" s="97">
        <v>1926</v>
      </c>
      <c r="AT101" s="97">
        <v>1776.4190216064453</v>
      </c>
      <c r="AU101" s="97">
        <v>28.102985294278987</v>
      </c>
      <c r="AV101" s="97">
        <v>1392.0542975206611</v>
      </c>
      <c r="AW101" s="97">
        <v>385.20000000000005</v>
      </c>
      <c r="AX101" s="97">
        <v>1022.5107998443862</v>
      </c>
      <c r="AY101" s="97">
        <v>535.98588380823662</v>
      </c>
      <c r="AZ101" s="758">
        <v>509.18658961782478</v>
      </c>
      <c r="BA101" s="696">
        <f t="shared" si="68"/>
        <v>0.59146039829247765</v>
      </c>
      <c r="BB101" s="696">
        <f t="shared" si="77"/>
        <v>0.2</v>
      </c>
      <c r="BC101" s="1109">
        <f t="shared" si="78"/>
        <v>-116.6419272669259</v>
      </c>
      <c r="BD101" s="696"/>
      <c r="BE101" s="97">
        <f>SUMIF(WSE_Calcs!$D$7:$D$990,Annual_Summary_Tables!$B101,WSE_Calcs!H$7:H$990)</f>
        <v>1208</v>
      </c>
      <c r="BF101" s="97">
        <f>SUMIF(WSE_Calcs!$D$7:$D$990,Annual_Summary_Tables!$B101,WSE_Calcs!Y$7:Y$990)</f>
        <v>779.68860975029054</v>
      </c>
      <c r="BG101" s="97">
        <f>SUMIF(WSE_Calcs!$D$7:$D$990,Annual_Summary_Tables!$B101,WSE_Calcs!L$7:L$990)</f>
        <v>676.73785376178319</v>
      </c>
      <c r="BH101" s="97">
        <f>SUMIF(WSE_Calcs!$D$7:$D$990,Annual_Summary_Tables!$B101,WSE_Calcs!CE$7:CE$990)</f>
        <v>948.69293332757934</v>
      </c>
      <c r="BI101" s="1105">
        <f t="shared" si="79"/>
        <v>271.95507956579615</v>
      </c>
      <c r="BJ101" s="97">
        <f>SUMIF(WSE_Calcs!$D$7:$D$990,$B101,WSE_Calcs!AH$7:AH$990)</f>
        <v>624.99999999999989</v>
      </c>
      <c r="BK101" s="97">
        <f>SUMIF(Merc!$D$7:$D$990,$B101,Merc!AF$7:AF$990)</f>
        <v>533.90024396470756</v>
      </c>
      <c r="BL101" s="97">
        <f>SUMIF(WSE_Calcs!$D$7:$D$990,$B101,WSE_Calcs!AO$7:AO$990)</f>
        <v>464.96943793271197</v>
      </c>
      <c r="BM101" s="436">
        <f>BK101/Controls!$E$146</f>
        <v>0.85424039034353205</v>
      </c>
      <c r="BN101" s="436">
        <f>BL101/Controls!$E$146</f>
        <v>0.74395110069233916</v>
      </c>
      <c r="BO101" s="97">
        <f t="shared" si="80"/>
        <v>-68.930806031995587</v>
      </c>
      <c r="BP101" s="436">
        <f t="shared" si="81"/>
        <v>-0.11028928965119296</v>
      </c>
      <c r="BQ101" s="97"/>
      <c r="BR101" s="1111">
        <v>1996</v>
      </c>
      <c r="BS101" s="1112">
        <v>443.62445062306301</v>
      </c>
      <c r="BT101" s="97">
        <v>1023</v>
      </c>
      <c r="BU101" s="97">
        <v>1007.4945373535156</v>
      </c>
      <c r="BV101" s="97">
        <v>14.237823030928936</v>
      </c>
      <c r="BW101" s="97">
        <v>665.92273469783061</v>
      </c>
      <c r="BX101" s="97">
        <v>204.60000000000002</v>
      </c>
      <c r="BY101" s="97">
        <v>409.323251968308</v>
      </c>
      <c r="BZ101" s="97">
        <v>310.2764862406259</v>
      </c>
      <c r="CA101" s="758">
        <v>294.64394744690253</v>
      </c>
      <c r="CB101" s="696">
        <f t="shared" si="69"/>
        <v>0.43365048936760803</v>
      </c>
      <c r="CC101" s="1110">
        <f t="shared" si="82"/>
        <v>0.2</v>
      </c>
      <c r="CD101" s="1109">
        <f t="shared" si="83"/>
        <v>-34.301198654755012</v>
      </c>
      <c r="CE101" s="1109"/>
      <c r="CF101" s="97">
        <f>SUMIF(WSE_Calcs!$D$7:$D$990,Annual_Summary_Tables!$B101,WSE_Calcs!I$7:I$990)</f>
        <v>7680</v>
      </c>
      <c r="CG101" s="97">
        <f>SUMIF(WSE_Calcs!$D$7:$D$990,Annual_Summary_Tables!$B101,WSE_Calcs!AI$7:AI$990)</f>
        <v>2475</v>
      </c>
      <c r="CH101" s="97">
        <f t="shared" si="70"/>
        <v>2110.2359302621635</v>
      </c>
      <c r="CI101" s="97">
        <f>SUMIF(WSE_Calcs!$D$7:$D$990,Annual_Summary_Tables!$B101,WSE_Calcs!AP$7:AP$990)</f>
        <v>1658.5276398519345</v>
      </c>
      <c r="CJ101" s="97">
        <f t="shared" si="84"/>
        <v>-451.70829041022898</v>
      </c>
      <c r="CK101" s="436">
        <f t="shared" si="89"/>
        <v>0.85262057788370238</v>
      </c>
      <c r="CL101" s="436">
        <f t="shared" si="90"/>
        <v>0.67011217771795328</v>
      </c>
      <c r="CM101" s="436">
        <f t="shared" si="85"/>
        <v>-0.1825084001657491</v>
      </c>
      <c r="CN101" s="97"/>
      <c r="CO101" s="1111">
        <v>1996</v>
      </c>
      <c r="CP101" s="1112">
        <v>6417</v>
      </c>
      <c r="CQ101" s="97">
        <v>2599.1770157541323</v>
      </c>
      <c r="CR101" s="97">
        <v>1426.7765614003583</v>
      </c>
      <c r="CS101" s="97">
        <v>1211.358040764655</v>
      </c>
      <c r="CT101" s="97">
        <v>1163.7983645214197</v>
      </c>
      <c r="CU101" s="758">
        <v>2398.3443627019269</v>
      </c>
      <c r="CV101" s="97">
        <f t="shared" si="86"/>
        <v>-200.83265305220539</v>
      </c>
      <c r="CW101" s="436">
        <f t="shared" si="87"/>
        <v>0.4050455065847175</v>
      </c>
      <c r="CX101" s="90"/>
      <c r="CY101" s="1104">
        <v>1996</v>
      </c>
      <c r="CZ101" s="1112">
        <v>1793.927001953125</v>
      </c>
      <c r="DA101" s="97">
        <v>1985.8468903600938</v>
      </c>
      <c r="DB101" s="97">
        <v>1682.151611328125</v>
      </c>
      <c r="DC101" s="97">
        <v>1656.1922492864796</v>
      </c>
      <c r="DD101" s="97">
        <v>700</v>
      </c>
      <c r="DE101" s="758">
        <v>668.56123304018195</v>
      </c>
      <c r="DF101" s="90">
        <f>IF(CZ101&gt;Controls!$H$67,0,1)</f>
        <v>0</v>
      </c>
      <c r="DG101" s="90">
        <f>IF(DA101&gt;Controls!$H$67,0,1)</f>
        <v>0</v>
      </c>
      <c r="DH101" s="90">
        <f>IF(DB101&gt;Controls!$H$76,0,1)</f>
        <v>0</v>
      </c>
      <c r="DI101" s="90">
        <f>IF(DC101&gt;Controls!$H$76,0,1)</f>
        <v>0</v>
      </c>
      <c r="DJ101" s="90">
        <f>IF(DD101&gt;Controls!$H$85,0,1)</f>
        <v>0</v>
      </c>
      <c r="DK101" s="90">
        <f>IF(DE101&gt;Controls!$H$85,0,1)</f>
        <v>0</v>
      </c>
    </row>
    <row r="102" spans="1:115">
      <c r="A102" s="22"/>
      <c r="B102" s="1104">
        <v>1997</v>
      </c>
      <c r="C102" s="97">
        <f>SUMIF(WSE_Calcs!$D$7:$D$990,Annual_Summary_Tables!$B102,WSE_Calcs!F$7:F$990)</f>
        <v>1758</v>
      </c>
      <c r="D102" s="97">
        <f>SUMIF(WSE_Calcs!$D$7:$D$990,Annual_Summary_Tables!$B102,WSE_Calcs!W$7:W$990)</f>
        <v>1197.8753648994384</v>
      </c>
      <c r="E102" s="97">
        <f>SUMIF(WSE_Calcs!$D$7:$D$990,Annual_Summary_Tables!$B102,WSE_Calcs!J$7:J$990)</f>
        <v>1632.4470450711844</v>
      </c>
      <c r="F102" s="97">
        <f>SUMIF(WSE_Calcs!$D$7:$D$990,Annual_Summary_Tables!$B102,WSE_Calcs!BC$7:BC$990)</f>
        <v>1321.0994703170184</v>
      </c>
      <c r="G102" s="1105">
        <f t="shared" si="88"/>
        <v>-311.34757475416609</v>
      </c>
      <c r="H102" s="97">
        <f>SUMIF(WSE_Calcs!$D$7:$D$990,$B102,WSE_Calcs!AF$7:AF$990)</f>
        <v>750</v>
      </c>
      <c r="I102" s="97">
        <f>SUMIF(Stan!$D$7:$D$990,$B102,Stan!AH$7:AH$990)</f>
        <v>674.30077277443615</v>
      </c>
      <c r="J102" s="97">
        <f>SUMIF(WSE_Calcs!$D$7:$D$990,$B102,WSE_Calcs!AM$7:AM$990)</f>
        <v>581.32871344384614</v>
      </c>
      <c r="K102" s="436">
        <f>I102/Controls!C$146</f>
        <v>0.89906769703258149</v>
      </c>
      <c r="L102" s="436">
        <f>J102/Controls!C$146</f>
        <v>0.77510495125846157</v>
      </c>
      <c r="M102" s="97">
        <f t="shared" si="71"/>
        <v>-92.972059330590014</v>
      </c>
      <c r="N102" s="436">
        <f t="shared" si="66"/>
        <v>-0.12396274577412002</v>
      </c>
      <c r="O102" s="97"/>
      <c r="P102" s="1111">
        <v>1997</v>
      </c>
      <c r="Q102" s="1112">
        <v>878.57168017174581</v>
      </c>
      <c r="R102" s="97">
        <v>740</v>
      </c>
      <c r="S102" s="97">
        <v>786.29998016357422</v>
      </c>
      <c r="T102" s="97">
        <v>29.391427667791195</v>
      </c>
      <c r="U102" s="97">
        <v>1149.3419274599689</v>
      </c>
      <c r="V102" s="97">
        <v>148</v>
      </c>
      <c r="W102" s="97">
        <v>410.64668410407518</v>
      </c>
      <c r="X102" s="97">
        <v>365.09567071579227</v>
      </c>
      <c r="Y102" s="758">
        <v>365.09567071579227</v>
      </c>
      <c r="Z102" s="696">
        <f t="shared" si="67"/>
        <v>1.1872590272591159</v>
      </c>
      <c r="AA102" s="696">
        <f t="shared" si="72"/>
        <v>0.55492795149199348</v>
      </c>
      <c r="AB102" s="1109">
        <f t="shared" si="73"/>
        <v>-467.92499606767063</v>
      </c>
      <c r="AC102" s="696"/>
      <c r="AD102" s="97">
        <f>SUMIF(WSE_Calcs!$D$7:$D$990,Annual_Summary_Tables!$B102,WSE_Calcs!G$7:G$990)</f>
        <v>3224</v>
      </c>
      <c r="AE102" s="97">
        <f>SUMIF(WSE_Calcs!$D$7:$D$990,Annual_Summary_Tables!$B102,WSE_Calcs!X$7:X$990)</f>
        <v>2458.859265701672</v>
      </c>
      <c r="AF102" s="97">
        <f>SUMIF(WSE_Calcs!$D$7:$D$990,Annual_Summary_Tables!$B102,WSE_Calcs!K$7:K$990)</f>
        <v>2215.7197926015301</v>
      </c>
      <c r="AG102" s="97">
        <f>SUMIF(WSE_Calcs!$D$7:$D$990,Annual_Summary_Tables!$B102,WSE_Calcs!BR$7:BR$990)</f>
        <v>2680.5655837453105</v>
      </c>
      <c r="AH102" s="1105">
        <f t="shared" si="74"/>
        <v>464.84579114378039</v>
      </c>
      <c r="AI102" s="97">
        <f>SUMIF(WSE_Calcs!$D$7:$D$990,$B102,WSE_Calcs!AG$7:AG$990)</f>
        <v>1100.0000000000002</v>
      </c>
      <c r="AJ102" s="97">
        <f>SUMIF(Tuol!$D$7:$D$990,$B102,Tuol!AC$7:AC$990)</f>
        <v>1055.2926235775908</v>
      </c>
      <c r="AK102" s="97">
        <f>SUMIF(WSE_Calcs!$D$7:$D$990,$B102,WSE_Calcs!AN$7:AN$990)</f>
        <v>715</v>
      </c>
      <c r="AL102" s="436">
        <f>AJ102/Controls!$D$146</f>
        <v>0.95935693052508253</v>
      </c>
      <c r="AM102" s="436">
        <f>AK102/Controls!$D$146</f>
        <v>0.65</v>
      </c>
      <c r="AN102" s="97">
        <f t="shared" si="75"/>
        <v>-340.2926235775908</v>
      </c>
      <c r="AO102" s="436">
        <f t="shared" si="76"/>
        <v>-0.30935693052508251</v>
      </c>
      <c r="AP102" s="97"/>
      <c r="AQ102" s="1111">
        <v>1997</v>
      </c>
      <c r="AR102" s="1112">
        <v>581.06713847010587</v>
      </c>
      <c r="AS102" s="97">
        <v>1557</v>
      </c>
      <c r="AT102" s="97">
        <v>1353.47998046875</v>
      </c>
      <c r="AU102" s="97">
        <v>26.855743746166386</v>
      </c>
      <c r="AV102" s="97">
        <v>1079.8502019305267</v>
      </c>
      <c r="AW102" s="97">
        <v>311.40000000000003</v>
      </c>
      <c r="AX102" s="97">
        <v>568.16691812430065</v>
      </c>
      <c r="AY102" s="97">
        <v>535.98588380823662</v>
      </c>
      <c r="AZ102" s="758">
        <v>488.86240273834972</v>
      </c>
      <c r="BA102" s="696">
        <f t="shared" si="68"/>
        <v>0.37319662072582266</v>
      </c>
      <c r="BB102" s="696">
        <f t="shared" si="77"/>
        <v>0.2</v>
      </c>
      <c r="BC102" s="1109">
        <f t="shared" si="78"/>
        <v>-12.900220345805224</v>
      </c>
      <c r="BD102" s="696"/>
      <c r="BE102" s="97">
        <f>SUMIF(WSE_Calcs!$D$7:$D$990,Annual_Summary_Tables!$B102,WSE_Calcs!H$7:H$990)</f>
        <v>1750</v>
      </c>
      <c r="BF102" s="97">
        <f>SUMIF(WSE_Calcs!$D$7:$D$990,Annual_Summary_Tables!$B102,WSE_Calcs!Y$7:Y$990)</f>
        <v>1357.0843237859553</v>
      </c>
      <c r="BG102" s="97">
        <f>SUMIF(WSE_Calcs!$D$7:$D$990,Annual_Summary_Tables!$B102,WSE_Calcs!L$7:L$990)</f>
        <v>1228.7753025679156</v>
      </c>
      <c r="BH102" s="97">
        <f>SUMIF(WSE_Calcs!$D$7:$D$990,Annual_Summary_Tables!$B102,WSE_Calcs!CE$7:CE$990)</f>
        <v>1357.0843237859549</v>
      </c>
      <c r="BI102" s="1105">
        <f t="shared" si="79"/>
        <v>128.30902121803933</v>
      </c>
      <c r="BJ102" s="97">
        <f>SUMIF(WSE_Calcs!$D$7:$D$990,$B102,WSE_Calcs!AH$7:AH$990)</f>
        <v>624.99999999999989</v>
      </c>
      <c r="BK102" s="97">
        <f>SUMIF(Merc!$D$7:$D$990,$B102,Merc!AF$7:AF$990)</f>
        <v>580.1268293532064</v>
      </c>
      <c r="BL102" s="97">
        <f>SUMIF(WSE_Calcs!$D$7:$D$990,$B102,WSE_Calcs!AO$7:AO$990)</f>
        <v>403.43325799185351</v>
      </c>
      <c r="BM102" s="436">
        <f>BK102/Controls!$E$146</f>
        <v>0.92820292696513029</v>
      </c>
      <c r="BN102" s="436">
        <f>BL102/Controls!$E$146</f>
        <v>0.64549321278696559</v>
      </c>
      <c r="BO102" s="97">
        <f t="shared" si="80"/>
        <v>-176.69357136135289</v>
      </c>
      <c r="BP102" s="436">
        <f t="shared" si="81"/>
        <v>-0.28270971417816471</v>
      </c>
      <c r="BQ102" s="97"/>
      <c r="BR102" s="1111">
        <v>1997</v>
      </c>
      <c r="BS102" s="1112">
        <v>295.26618539353046</v>
      </c>
      <c r="BT102" s="97">
        <v>779</v>
      </c>
      <c r="BU102" s="97">
        <v>795.02638244628906</v>
      </c>
      <c r="BV102" s="97">
        <v>14.649359634651624</v>
      </c>
      <c r="BW102" s="97">
        <v>530.40100166257753</v>
      </c>
      <c r="BX102" s="97">
        <v>155.80000000000004</v>
      </c>
      <c r="BY102" s="97">
        <v>261.62010387701628</v>
      </c>
      <c r="BZ102" s="97">
        <v>310.2764862406259</v>
      </c>
      <c r="CA102" s="758">
        <v>282.00214526518306</v>
      </c>
      <c r="CB102" s="696">
        <f t="shared" si="69"/>
        <v>0.37903233041531509</v>
      </c>
      <c r="CC102" s="1110">
        <f t="shared" si="82"/>
        <v>0.20000000000000004</v>
      </c>
      <c r="CD102" s="1109">
        <f t="shared" si="83"/>
        <v>-33.646081516514187</v>
      </c>
      <c r="CE102" s="1109"/>
      <c r="CF102" s="97">
        <f>SUMIF(WSE_Calcs!$D$7:$D$990,Annual_Summary_Tables!$B102,WSE_Calcs!I$7:I$990)</f>
        <v>11054</v>
      </c>
      <c r="CG102" s="97">
        <f>SUMIF(WSE_Calcs!$D$7:$D$990,Annual_Summary_Tables!$B102,WSE_Calcs!AI$7:AI$990)</f>
        <v>2475</v>
      </c>
      <c r="CH102" s="97">
        <f t="shared" si="70"/>
        <v>2309.7202257052331</v>
      </c>
      <c r="CI102" s="97">
        <f>SUMIF(WSE_Calcs!$D$7:$D$990,Annual_Summary_Tables!$B102,WSE_Calcs!AP$7:AP$990)</f>
        <v>1699.7619714356999</v>
      </c>
      <c r="CJ102" s="97">
        <f t="shared" si="84"/>
        <v>-609.9582542695332</v>
      </c>
      <c r="CK102" s="436">
        <f t="shared" si="89"/>
        <v>0.93322029321423561</v>
      </c>
      <c r="CL102" s="436">
        <f t="shared" si="90"/>
        <v>0.68677251371139392</v>
      </c>
      <c r="CM102" s="436">
        <f t="shared" si="85"/>
        <v>-0.24644777950284169</v>
      </c>
      <c r="CN102" s="97"/>
      <c r="CO102" s="1111">
        <v>1997</v>
      </c>
      <c r="CP102" s="1112">
        <v>5058</v>
      </c>
      <c r="CQ102" s="97">
        <v>2808.5021426265494</v>
      </c>
      <c r="CR102" s="97">
        <v>1668.7971385911674</v>
      </c>
      <c r="CS102" s="97">
        <v>1211.358040764655</v>
      </c>
      <c r="CT102" s="97">
        <v>1135.960218719325</v>
      </c>
      <c r="CU102" s="758">
        <v>2294.0308446965591</v>
      </c>
      <c r="CV102" s="97">
        <f t="shared" si="86"/>
        <v>-514.47129792999021</v>
      </c>
      <c r="CW102" s="436">
        <f t="shared" si="87"/>
        <v>0.55525941926187217</v>
      </c>
      <c r="CX102" s="90"/>
      <c r="CY102" s="1104">
        <v>1997</v>
      </c>
      <c r="CZ102" s="1112">
        <v>1551.378662109375</v>
      </c>
      <c r="DA102" s="97">
        <v>1843.9544084197428</v>
      </c>
      <c r="DB102" s="97">
        <v>1595.4306640625</v>
      </c>
      <c r="DC102" s="97">
        <v>1630.7894373077349</v>
      </c>
      <c r="DD102" s="97">
        <v>698.75189208984375</v>
      </c>
      <c r="DE102" s="758">
        <v>712.15495626135237</v>
      </c>
      <c r="DF102" s="90">
        <f>IF(CZ102&gt;Controls!$H$67,0,1)</f>
        <v>0</v>
      </c>
      <c r="DG102" s="90">
        <f>IF(DA102&gt;Controls!$H$67,0,1)</f>
        <v>0</v>
      </c>
      <c r="DH102" s="90">
        <f>IF(DB102&gt;Controls!$H$76,0,1)</f>
        <v>0</v>
      </c>
      <c r="DI102" s="90">
        <f>IF(DC102&gt;Controls!$H$76,0,1)</f>
        <v>0</v>
      </c>
      <c r="DJ102" s="90">
        <f>IF(DD102&gt;Controls!$H$85,0,1)</f>
        <v>0</v>
      </c>
      <c r="DK102" s="90">
        <f>IF(DE102&gt;Controls!$H$85,0,1)</f>
        <v>0</v>
      </c>
    </row>
    <row r="103" spans="1:115">
      <c r="A103" s="22"/>
      <c r="B103" s="1104">
        <v>1998</v>
      </c>
      <c r="C103" s="97">
        <f>SUMIF(WSE_Calcs!$D$7:$D$990,Annual_Summary_Tables!$B103,WSE_Calcs!F$7:F$990)</f>
        <v>2092</v>
      </c>
      <c r="D103" s="97">
        <f>SUMIF(WSE_Calcs!$D$7:$D$990,Annual_Summary_Tables!$B103,WSE_Calcs!W$7:W$990)</f>
        <v>1189.1945310179653</v>
      </c>
      <c r="E103" s="97">
        <f>SUMIF(WSE_Calcs!$D$7:$D$990,Annual_Summary_Tables!$B103,WSE_Calcs!J$7:J$990)</f>
        <v>936.87205692511964</v>
      </c>
      <c r="F103" s="97">
        <f>SUMIF(WSE_Calcs!$D$7:$D$990,Annual_Summary_Tables!$B103,WSE_Calcs!BC$7:BC$990)</f>
        <v>1238.5417511866488</v>
      </c>
      <c r="G103" s="1105">
        <f t="shared" si="88"/>
        <v>301.66969426152912</v>
      </c>
      <c r="H103" s="97">
        <f>SUMIF(WSE_Calcs!$D$7:$D$990,$B103,WSE_Calcs!AF$7:AF$990)</f>
        <v>750</v>
      </c>
      <c r="I103" s="97">
        <f>SUMIF(Stan!$D$7:$D$990,$B103,Stan!AH$7:AH$990)</f>
        <v>605.54406426169658</v>
      </c>
      <c r="J103" s="97">
        <f>SUMIF(WSE_Calcs!$D$7:$D$990,$B103,WSE_Calcs!AM$7:AM$990)</f>
        <v>583.5470181505051</v>
      </c>
      <c r="K103" s="436">
        <f>I103/Controls!C$146</f>
        <v>0.80739208568226206</v>
      </c>
      <c r="L103" s="436">
        <f>J103/Controls!C$146</f>
        <v>0.77806269086734015</v>
      </c>
      <c r="M103" s="97">
        <f t="shared" si="71"/>
        <v>-21.99704611119148</v>
      </c>
      <c r="N103" s="436">
        <f t="shared" si="66"/>
        <v>-2.9329394814921972E-2</v>
      </c>
      <c r="O103" s="97"/>
      <c r="P103" s="1111">
        <v>1998</v>
      </c>
      <c r="Q103" s="1112">
        <v>474.59983995674071</v>
      </c>
      <c r="R103" s="97">
        <v>1578</v>
      </c>
      <c r="S103" s="97">
        <v>1209.8000030517578</v>
      </c>
      <c r="T103" s="97">
        <v>27.269865712567793</v>
      </c>
      <c r="U103" s="97">
        <v>579.88343854919935</v>
      </c>
      <c r="V103" s="97">
        <v>315.60000000000002</v>
      </c>
      <c r="W103" s="97">
        <v>574.899886382673</v>
      </c>
      <c r="X103" s="97">
        <v>365.09567071579227</v>
      </c>
      <c r="Y103" s="758">
        <v>364.01424575503438</v>
      </c>
      <c r="Z103" s="696">
        <f t="shared" si="67"/>
        <v>0.30076035485218044</v>
      </c>
      <c r="AA103" s="696">
        <f t="shared" si="72"/>
        <v>0.36432185448838594</v>
      </c>
      <c r="AB103" s="1109">
        <f t="shared" si="73"/>
        <v>100.30004642593229</v>
      </c>
      <c r="AC103" s="696"/>
      <c r="AD103" s="97">
        <f>SUMIF(WSE_Calcs!$D$7:$D$990,Annual_Summary_Tables!$B103,WSE_Calcs!G$7:G$990)</f>
        <v>3338</v>
      </c>
      <c r="AE103" s="97">
        <f>SUMIF(WSE_Calcs!$D$7:$D$990,Annual_Summary_Tables!$B103,WSE_Calcs!X$7:X$990)</f>
        <v>1662.3105986893079</v>
      </c>
      <c r="AF103" s="97">
        <f>SUMIF(WSE_Calcs!$D$7:$D$990,Annual_Summary_Tables!$B103,WSE_Calcs!K$7:K$990)</f>
        <v>2308.6898161479858</v>
      </c>
      <c r="AG103" s="97">
        <f>SUMIF(WSE_Calcs!$D$7:$D$990,Annual_Summary_Tables!$B103,WSE_Calcs!BR$7:BR$990)</f>
        <v>2286.078002340796</v>
      </c>
      <c r="AH103" s="1105">
        <f t="shared" si="74"/>
        <v>-22.611813807189719</v>
      </c>
      <c r="AI103" s="97">
        <f>SUMIF(WSE_Calcs!$D$7:$D$990,$B103,WSE_Calcs!AG$7:AG$990)</f>
        <v>1100.0000000000002</v>
      </c>
      <c r="AJ103" s="97">
        <f>SUMIF(Tuol!$D$7:$D$990,$B103,Tuol!AC$7:AC$990)</f>
        <v>810.60065720865555</v>
      </c>
      <c r="AK103" s="97">
        <f>SUMIF(WSE_Calcs!$D$7:$D$990,$B103,WSE_Calcs!AN$7:AN$990)</f>
        <v>686.33730996874272</v>
      </c>
      <c r="AL103" s="436">
        <f>AJ103/Controls!$D$146</f>
        <v>0.73690968837150506</v>
      </c>
      <c r="AM103" s="436">
        <f>AK103/Controls!$D$146</f>
        <v>0.62394300906249334</v>
      </c>
      <c r="AN103" s="97">
        <f t="shared" si="75"/>
        <v>-124.26334723991283</v>
      </c>
      <c r="AO103" s="436">
        <f t="shared" si="76"/>
        <v>-0.11296667930901164</v>
      </c>
      <c r="AP103" s="97"/>
      <c r="AQ103" s="1111">
        <v>1998</v>
      </c>
      <c r="AR103" s="1112">
        <v>1684.8949199380165</v>
      </c>
      <c r="AS103" s="97">
        <v>2395</v>
      </c>
      <c r="AT103" s="97">
        <v>2194.3330078125</v>
      </c>
      <c r="AU103" s="97">
        <v>26.841697301943441</v>
      </c>
      <c r="AV103" s="97">
        <v>1851.0570780604337</v>
      </c>
      <c r="AW103" s="97">
        <v>479</v>
      </c>
      <c r="AX103" s="97">
        <v>1444.7938107130578</v>
      </c>
      <c r="AY103" s="97">
        <v>535.98588380823662</v>
      </c>
      <c r="AZ103" s="758">
        <v>509.18658961782478</v>
      </c>
      <c r="BA103" s="696">
        <f t="shared" si="68"/>
        <v>0.70350518577787746</v>
      </c>
      <c r="BB103" s="696">
        <f t="shared" si="77"/>
        <v>0.2</v>
      </c>
      <c r="BC103" s="1109">
        <f t="shared" si="78"/>
        <v>-240.10110922495869</v>
      </c>
      <c r="BD103" s="696"/>
      <c r="BE103" s="97">
        <f>SUMIF(WSE_Calcs!$D$7:$D$990,Annual_Summary_Tables!$B103,WSE_Calcs!H$7:H$990)</f>
        <v>1845</v>
      </c>
      <c r="BF103" s="97">
        <f>SUMIF(WSE_Calcs!$D$7:$D$990,Annual_Summary_Tables!$B103,WSE_Calcs!Y$7:Y$990)</f>
        <v>1144.3085683472689</v>
      </c>
      <c r="BG103" s="97">
        <f>SUMIF(WSE_Calcs!$D$7:$D$990,Annual_Summary_Tables!$B103,WSE_Calcs!L$7:L$990)</f>
        <v>1429.6458146024343</v>
      </c>
      <c r="BH103" s="97">
        <f>SUMIF(WSE_Calcs!$D$7:$D$990,Annual_Summary_Tables!$B103,WSE_Calcs!CE$7:CE$990)</f>
        <v>1361.7032488963398</v>
      </c>
      <c r="BI103" s="1105">
        <f t="shared" si="79"/>
        <v>-67.942565706094456</v>
      </c>
      <c r="BJ103" s="97">
        <f>SUMIF(WSE_Calcs!$D$7:$D$990,$B103,WSE_Calcs!AH$7:AH$990)</f>
        <v>624.99999999999989</v>
      </c>
      <c r="BK103" s="97">
        <f>SUMIF(Merc!$D$7:$D$990,$B103,Merc!AF$7:AF$990)</f>
        <v>491.43261116343092</v>
      </c>
      <c r="BL103" s="97">
        <f>SUMIF(WSE_Calcs!$D$7:$D$990,$B103,WSE_Calcs!AO$7:AO$990)</f>
        <v>438.91076004608055</v>
      </c>
      <c r="BM103" s="436">
        <f>BK103/Controls!$E$146</f>
        <v>0.78629217786148953</v>
      </c>
      <c r="BN103" s="436">
        <f>BL103/Controls!$E$146</f>
        <v>0.70225721607372893</v>
      </c>
      <c r="BO103" s="97">
        <f t="shared" si="80"/>
        <v>-52.521851117350366</v>
      </c>
      <c r="BP103" s="436">
        <f t="shared" si="81"/>
        <v>-8.4034961787760598E-2</v>
      </c>
      <c r="BQ103" s="97"/>
      <c r="BR103" s="1111">
        <v>1998</v>
      </c>
      <c r="BS103" s="1112">
        <v>858.20336195764457</v>
      </c>
      <c r="BT103" s="97">
        <v>1351</v>
      </c>
      <c r="BU103" s="97">
        <v>1327.9719696044922</v>
      </c>
      <c r="BV103" s="97">
        <v>10.733604984756342</v>
      </c>
      <c r="BW103" s="97">
        <v>967.83832031249995</v>
      </c>
      <c r="BX103" s="97">
        <v>270.2</v>
      </c>
      <c r="BY103" s="97">
        <v>761.42162584621622</v>
      </c>
      <c r="BZ103" s="97">
        <v>310.2764862406259</v>
      </c>
      <c r="CA103" s="758">
        <v>294.64394744690253</v>
      </c>
      <c r="CB103" s="696">
        <f t="shared" si="69"/>
        <v>0.63523564911742747</v>
      </c>
      <c r="CC103" s="1110">
        <f t="shared" si="82"/>
        <v>0.19999999999999998</v>
      </c>
      <c r="CD103" s="1109">
        <f t="shared" si="83"/>
        <v>-96.781736111428359</v>
      </c>
      <c r="CE103" s="1109"/>
      <c r="CF103" s="97">
        <f>SUMIF(WSE_Calcs!$D$7:$D$990,Annual_Summary_Tables!$B103,WSE_Calcs!I$7:I$990)</f>
        <v>12462</v>
      </c>
      <c r="CG103" s="97">
        <f>SUMIF(WSE_Calcs!$D$7:$D$990,Annual_Summary_Tables!$B103,WSE_Calcs!AI$7:AI$990)</f>
        <v>2475</v>
      </c>
      <c r="CH103" s="97">
        <f t="shared" si="70"/>
        <v>1907.577332633783</v>
      </c>
      <c r="CI103" s="97">
        <f>SUMIF(WSE_Calcs!$D$7:$D$990,Annual_Summary_Tables!$B103,WSE_Calcs!AP$7:AP$990)</f>
        <v>1708.7950881653283</v>
      </c>
      <c r="CJ103" s="97">
        <f t="shared" si="84"/>
        <v>-198.78224446845479</v>
      </c>
      <c r="CK103" s="436">
        <f t="shared" si="89"/>
        <v>0.77073831621566991</v>
      </c>
      <c r="CL103" s="436">
        <f t="shared" si="90"/>
        <v>0.69042225784457711</v>
      </c>
      <c r="CM103" s="436">
        <f t="shared" si="85"/>
        <v>-8.0316058371092847E-2</v>
      </c>
      <c r="CN103" s="97"/>
      <c r="CO103" s="1111">
        <v>1998</v>
      </c>
      <c r="CP103" s="1112">
        <v>8950</v>
      </c>
      <c r="CQ103" s="97">
        <v>5301.3430223398755</v>
      </c>
      <c r="CR103" s="97">
        <v>3348.4449004874732</v>
      </c>
      <c r="CS103" s="97">
        <v>1211.358040764655</v>
      </c>
      <c r="CT103" s="97">
        <v>1167.8447828197618</v>
      </c>
      <c r="CU103" s="758">
        <v>5064.7602234294209</v>
      </c>
      <c r="CV103" s="97">
        <f t="shared" si="86"/>
        <v>-236.58279891045458</v>
      </c>
      <c r="CW103" s="436">
        <f t="shared" si="87"/>
        <v>0.59232882931171793</v>
      </c>
      <c r="CX103" s="90"/>
      <c r="CY103" s="1104">
        <v>1998</v>
      </c>
      <c r="CZ103" s="1112">
        <v>2000</v>
      </c>
      <c r="DA103" s="97">
        <v>1986.6719709395929</v>
      </c>
      <c r="DB103" s="97">
        <v>1700</v>
      </c>
      <c r="DC103" s="97">
        <v>1716.3980006267311</v>
      </c>
      <c r="DD103" s="97">
        <v>700</v>
      </c>
      <c r="DE103" s="758">
        <v>691.0461598487143</v>
      </c>
      <c r="DF103" s="90">
        <f>IF(CZ103&gt;Controls!$H$67,0,1)</f>
        <v>0</v>
      </c>
      <c r="DG103" s="90">
        <f>IF(DA103&gt;Controls!$H$67,0,1)</f>
        <v>0</v>
      </c>
      <c r="DH103" s="90">
        <f>IF(DB103&gt;Controls!$H$76,0,1)</f>
        <v>0</v>
      </c>
      <c r="DI103" s="90">
        <f>IF(DC103&gt;Controls!$H$76,0,1)</f>
        <v>0</v>
      </c>
      <c r="DJ103" s="90">
        <f>IF(DD103&gt;Controls!$H$85,0,1)</f>
        <v>0</v>
      </c>
      <c r="DK103" s="90">
        <f>IF(DE103&gt;Controls!$H$85,0,1)</f>
        <v>0</v>
      </c>
    </row>
    <row r="104" spans="1:115">
      <c r="A104" s="22"/>
      <c r="B104" s="1104">
        <v>1999</v>
      </c>
      <c r="C104" s="97">
        <f>SUMIF(WSE_Calcs!$D$7:$D$990,Annual_Summary_Tables!$B104,WSE_Calcs!F$7:F$990)</f>
        <v>1347</v>
      </c>
      <c r="D104" s="97">
        <f>SUMIF(WSE_Calcs!$D$7:$D$990,Annual_Summary_Tables!$B104,WSE_Calcs!W$7:W$990)</f>
        <v>988.8783890552362</v>
      </c>
      <c r="E104" s="97">
        <f>SUMIF(WSE_Calcs!$D$7:$D$990,Annual_Summary_Tables!$B104,WSE_Calcs!J$7:J$990)</f>
        <v>1114.6652291088262</v>
      </c>
      <c r="F104" s="97">
        <f>SUMIF(WSE_Calcs!$D$7:$D$990,Annual_Summary_Tables!$B104,WSE_Calcs!BC$7:BC$990)</f>
        <v>988.8783890552362</v>
      </c>
      <c r="G104" s="1105">
        <f t="shared" si="88"/>
        <v>-125.78684005359003</v>
      </c>
      <c r="H104" s="97">
        <f>SUMIF(WSE_Calcs!$D$7:$D$990,$B104,WSE_Calcs!AF$7:AF$990)</f>
        <v>750</v>
      </c>
      <c r="I104" s="97">
        <f>SUMIF(Stan!$D$7:$D$990,$B104,Stan!AH$7:AH$990)</f>
        <v>658.5149273631198</v>
      </c>
      <c r="J104" s="97">
        <f>SUMIF(WSE_Calcs!$D$7:$D$990,$B104,WSE_Calcs!AM$7:AM$990)</f>
        <v>583.41717738788702</v>
      </c>
      <c r="K104" s="436">
        <f>I104/Controls!C$146</f>
        <v>0.87801990315082634</v>
      </c>
      <c r="L104" s="436">
        <f>J104/Controls!C$146</f>
        <v>0.77788956985051605</v>
      </c>
      <c r="M104" s="97">
        <f t="shared" si="71"/>
        <v>-75.097749975232773</v>
      </c>
      <c r="N104" s="436">
        <f t="shared" si="66"/>
        <v>-0.10013033330031036</v>
      </c>
      <c r="O104" s="97"/>
      <c r="P104" s="1111">
        <v>1999</v>
      </c>
      <c r="Q104" s="1112">
        <v>704.90584831805268</v>
      </c>
      <c r="R104" s="97">
        <v>1079</v>
      </c>
      <c r="S104" s="97">
        <v>874.65275573730469</v>
      </c>
      <c r="T104" s="97">
        <v>27.294230974686048</v>
      </c>
      <c r="U104" s="97">
        <v>981.29375250193709</v>
      </c>
      <c r="V104" s="97">
        <v>215.8</v>
      </c>
      <c r="W104" s="97">
        <v>358.78633798970293</v>
      </c>
      <c r="X104" s="97">
        <v>365.09567071579227</v>
      </c>
      <c r="Y104" s="758">
        <v>363.04213806787766</v>
      </c>
      <c r="Z104" s="696">
        <f t="shared" si="67"/>
        <v>0.6532955035385104</v>
      </c>
      <c r="AA104" s="696">
        <f t="shared" si="72"/>
        <v>0.3325174587485662</v>
      </c>
      <c r="AB104" s="1109">
        <f t="shared" si="73"/>
        <v>-346.11951032834975</v>
      </c>
      <c r="AC104" s="696"/>
      <c r="AD104" s="97">
        <f>SUMIF(WSE_Calcs!$D$7:$D$990,Annual_Summary_Tables!$B104,WSE_Calcs!G$7:G$990)</f>
        <v>2127</v>
      </c>
      <c r="AE104" s="97">
        <f>SUMIF(WSE_Calcs!$D$7:$D$990,Annual_Summary_Tables!$B104,WSE_Calcs!X$7:X$990)</f>
        <v>1181.5162265140752</v>
      </c>
      <c r="AF104" s="97">
        <f>SUMIF(WSE_Calcs!$D$7:$D$990,Annual_Summary_Tables!$B104,WSE_Calcs!K$7:K$990)</f>
        <v>1079.6854300103305</v>
      </c>
      <c r="AG104" s="97">
        <f>SUMIF(WSE_Calcs!$D$7:$D$990,Annual_Summary_Tables!$B104,WSE_Calcs!BR$7:BR$990)</f>
        <v>1504.0172531104963</v>
      </c>
      <c r="AH104" s="1105">
        <f t="shared" si="74"/>
        <v>424.33182310016582</v>
      </c>
      <c r="AI104" s="97">
        <f>SUMIF(WSE_Calcs!$D$7:$D$990,$B104,WSE_Calcs!AG$7:AG$990)</f>
        <v>1100.0000000000002</v>
      </c>
      <c r="AJ104" s="97">
        <f>SUMIF(Tuol!$D$7:$D$990,$B104,Tuol!AC$7:AC$990)</f>
        <v>963.02501750157887</v>
      </c>
      <c r="AK104" s="97">
        <f>SUMIF(WSE_Calcs!$D$7:$D$990,$B104,WSE_Calcs!AN$7:AN$990)</f>
        <v>712.30408557272563</v>
      </c>
      <c r="AL104" s="436">
        <f>AJ104/Controls!$D$146</f>
        <v>0.87547728863779894</v>
      </c>
      <c r="AM104" s="436">
        <f>AK104/Controls!$D$146</f>
        <v>0.64754916870247781</v>
      </c>
      <c r="AN104" s="97">
        <f t="shared" si="75"/>
        <v>-250.72093192885325</v>
      </c>
      <c r="AO104" s="436">
        <f t="shared" si="76"/>
        <v>-0.22792811993532108</v>
      </c>
      <c r="AP104" s="97"/>
      <c r="AQ104" s="1111">
        <v>1999</v>
      </c>
      <c r="AR104" s="1112">
        <v>732.64027787642044</v>
      </c>
      <c r="AS104" s="97">
        <v>1690</v>
      </c>
      <c r="AT104" s="97">
        <v>1487.0259704589844</v>
      </c>
      <c r="AU104" s="97">
        <v>27.112783616751678</v>
      </c>
      <c r="AV104" s="97">
        <v>1149.1490213391012</v>
      </c>
      <c r="AW104" s="97">
        <v>338</v>
      </c>
      <c r="AX104" s="97">
        <v>778.67644613633524</v>
      </c>
      <c r="AY104" s="97">
        <v>535.98588380823662</v>
      </c>
      <c r="AZ104" s="758">
        <v>503.96532026154955</v>
      </c>
      <c r="BA104" s="696">
        <f t="shared" si="68"/>
        <v>0.43351495732332568</v>
      </c>
      <c r="BB104" s="696">
        <f t="shared" si="77"/>
        <v>0.2</v>
      </c>
      <c r="BC104" s="1109">
        <f t="shared" si="78"/>
        <v>46.036168259914803</v>
      </c>
      <c r="BD104" s="696"/>
      <c r="BE104" s="97">
        <f>SUMIF(WSE_Calcs!$D$7:$D$990,Annual_Summary_Tables!$B104,WSE_Calcs!H$7:H$990)</f>
        <v>906</v>
      </c>
      <c r="BF104" s="97">
        <f>SUMIF(WSE_Calcs!$D$7:$D$990,Annual_Summary_Tables!$B104,WSE_Calcs!Y$7:Y$990)</f>
        <v>564.61897998652182</v>
      </c>
      <c r="BG104" s="97">
        <f>SUMIF(WSE_Calcs!$D$7:$D$990,Annual_Summary_Tables!$B104,WSE_Calcs!L$7:L$990)</f>
        <v>411.24959699646496</v>
      </c>
      <c r="BH104" s="97">
        <f>SUMIF(WSE_Calcs!$D$7:$D$990,Annual_Summary_Tables!$B104,WSE_Calcs!CE$7:CE$990)</f>
        <v>681.00961751156672</v>
      </c>
      <c r="BI104" s="1105">
        <f t="shared" si="79"/>
        <v>269.76002051510176</v>
      </c>
      <c r="BJ104" s="97">
        <f>SUMIF(WSE_Calcs!$D$7:$D$990,$B104,WSE_Calcs!AH$7:AH$990)</f>
        <v>624.99999999999989</v>
      </c>
      <c r="BK104" s="97">
        <f>SUMIF(Merc!$D$7:$D$990,$B104,Merc!AF$7:AF$990)</f>
        <v>590.58407888901127</v>
      </c>
      <c r="BL104" s="97">
        <f>SUMIF(WSE_Calcs!$D$7:$D$990,$B104,WSE_Calcs!AO$7:AO$990)</f>
        <v>467.52934943286255</v>
      </c>
      <c r="BM104" s="436">
        <f>BK104/Controls!$E$146</f>
        <v>0.94493452622241803</v>
      </c>
      <c r="BN104" s="436">
        <f>BL104/Controls!$E$146</f>
        <v>0.74804695909258012</v>
      </c>
      <c r="BO104" s="97">
        <f t="shared" si="80"/>
        <v>-123.05472945614872</v>
      </c>
      <c r="BP104" s="436">
        <f t="shared" si="81"/>
        <v>-0.19688756712983799</v>
      </c>
      <c r="BQ104" s="97"/>
      <c r="BR104" s="1111">
        <v>1999</v>
      </c>
      <c r="BS104" s="1112">
        <v>245.60582362151342</v>
      </c>
      <c r="BT104" s="97">
        <v>742</v>
      </c>
      <c r="BU104" s="97">
        <v>729.78121185302734</v>
      </c>
      <c r="BV104" s="97">
        <v>11.611476618869244</v>
      </c>
      <c r="BW104" s="97">
        <v>509.36469678137911</v>
      </c>
      <c r="BX104" s="97">
        <v>148.40000000000003</v>
      </c>
      <c r="BY104" s="97">
        <v>231.71882298067626</v>
      </c>
      <c r="BZ104" s="97">
        <v>310.2764862406259</v>
      </c>
      <c r="CA104" s="758">
        <v>292.68866656061596</v>
      </c>
      <c r="CB104" s="696">
        <f t="shared" si="69"/>
        <v>0.33100515312872431</v>
      </c>
      <c r="CC104" s="1110">
        <f t="shared" si="82"/>
        <v>0.20000000000000004</v>
      </c>
      <c r="CD104" s="1109">
        <f t="shared" si="83"/>
        <v>-13.887000640837158</v>
      </c>
      <c r="CE104" s="1109"/>
      <c r="CF104" s="97">
        <f>SUMIF(WSE_Calcs!$D$7:$D$990,Annual_Summary_Tables!$B104,WSE_Calcs!I$7:I$990)</f>
        <v>6110</v>
      </c>
      <c r="CG104" s="97">
        <f>SUMIF(WSE_Calcs!$D$7:$D$990,Annual_Summary_Tables!$B104,WSE_Calcs!AI$7:AI$990)</f>
        <v>2475</v>
      </c>
      <c r="CH104" s="97">
        <f t="shared" si="70"/>
        <v>2212.1240237537099</v>
      </c>
      <c r="CI104" s="97">
        <f>SUMIF(WSE_Calcs!$D$7:$D$990,Annual_Summary_Tables!$B104,WSE_Calcs!AP$7:AP$990)</f>
        <v>1763.2506123934752</v>
      </c>
      <c r="CJ104" s="97">
        <f t="shared" si="84"/>
        <v>-448.87341136023474</v>
      </c>
      <c r="CK104" s="436">
        <f t="shared" si="89"/>
        <v>0.89378748434493327</v>
      </c>
      <c r="CL104" s="436">
        <f t="shared" si="90"/>
        <v>0.71242448985594953</v>
      </c>
      <c r="CM104" s="436">
        <f t="shared" si="85"/>
        <v>-0.18136299448898374</v>
      </c>
      <c r="CN104" s="97"/>
      <c r="CO104" s="1111">
        <v>1999</v>
      </c>
      <c r="CP104" s="1112">
        <v>4837</v>
      </c>
      <c r="CQ104" s="97">
        <v>2077.4597514204547</v>
      </c>
      <c r="CR104" s="97">
        <v>1096.5078016044681</v>
      </c>
      <c r="CS104" s="97">
        <v>1211.358040764655</v>
      </c>
      <c r="CT104" s="97">
        <v>1159.6961248900432</v>
      </c>
      <c r="CU104" s="758">
        <v>1763.4894087111825</v>
      </c>
      <c r="CV104" s="97">
        <f t="shared" si="86"/>
        <v>-313.97034270927224</v>
      </c>
      <c r="CW104" s="436">
        <f t="shared" si="87"/>
        <v>0.42949343630772269</v>
      </c>
      <c r="CX104" s="90"/>
      <c r="CY104" s="1104">
        <v>1999</v>
      </c>
      <c r="CZ104" s="1112">
        <v>1649.856689453125</v>
      </c>
      <c r="DA104" s="97">
        <v>1895.2076859568813</v>
      </c>
      <c r="DB104" s="97">
        <v>1649.7906494140625</v>
      </c>
      <c r="DC104" s="97">
        <v>1547.9718472704972</v>
      </c>
      <c r="DD104" s="97">
        <v>638.57305908203125</v>
      </c>
      <c r="DE104" s="758">
        <v>644.38109786038342</v>
      </c>
      <c r="DF104" s="90">
        <f>IF(CZ104&gt;Controls!$H$67,0,1)</f>
        <v>0</v>
      </c>
      <c r="DG104" s="90">
        <f>IF(DA104&gt;Controls!$H$67,0,1)</f>
        <v>0</v>
      </c>
      <c r="DH104" s="90">
        <f>IF(DB104&gt;Controls!$H$76,0,1)</f>
        <v>0</v>
      </c>
      <c r="DI104" s="90">
        <f>IF(DC104&gt;Controls!$H$76,0,1)</f>
        <v>0</v>
      </c>
      <c r="DJ104" s="90">
        <f>IF(DD104&gt;Controls!$H$85,0,1)</f>
        <v>0</v>
      </c>
      <c r="DK104" s="90">
        <f>IF(DE104&gt;Controls!$H$85,0,1)</f>
        <v>0</v>
      </c>
    </row>
    <row r="105" spans="1:115">
      <c r="A105" s="22"/>
      <c r="B105" s="1104">
        <v>2000</v>
      </c>
      <c r="C105" s="97">
        <f>SUMIF(WSE_Calcs!$D$7:$D$990,Annual_Summary_Tables!$B105,WSE_Calcs!F$7:F$990)</f>
        <v>1162</v>
      </c>
      <c r="D105" s="97">
        <f>SUMIF(WSE_Calcs!$D$7:$D$990,Annual_Summary_Tables!$B105,WSE_Calcs!W$7:W$990)</f>
        <v>789.50317497820902</v>
      </c>
      <c r="E105" s="97">
        <f>SUMIF(WSE_Calcs!$D$7:$D$990,Annual_Summary_Tables!$B105,WSE_Calcs!J$7:J$990)</f>
        <v>706.42510405233099</v>
      </c>
      <c r="F105" s="97">
        <f>SUMIF(WSE_Calcs!$D$7:$D$990,Annual_Summary_Tables!$B105,WSE_Calcs!BC$7:BC$990)</f>
        <v>789.50317497820913</v>
      </c>
      <c r="G105" s="1105">
        <f t="shared" si="88"/>
        <v>83.078070925878137</v>
      </c>
      <c r="H105" s="97">
        <f>SUMIF(WSE_Calcs!$D$7:$D$990,$B105,WSE_Calcs!AF$7:AF$990)</f>
        <v>750</v>
      </c>
      <c r="I105" s="97">
        <f>SUMIF(Stan!$D$7:$D$990,$B105,Stan!AH$7:AH$990)</f>
        <v>630.31999148912666</v>
      </c>
      <c r="J105" s="97">
        <f>SUMIF(WSE_Calcs!$D$7:$D$990,$B105,WSE_Calcs!AM$7:AM$990)</f>
        <v>571.63328568638713</v>
      </c>
      <c r="K105" s="436">
        <f>I105/Controls!C$146</f>
        <v>0.84042665531883554</v>
      </c>
      <c r="L105" s="436">
        <f>J105/Controls!C$146</f>
        <v>0.76217771424851621</v>
      </c>
      <c r="M105" s="97">
        <f t="shared" si="71"/>
        <v>-58.686705802739539</v>
      </c>
      <c r="N105" s="436">
        <f t="shared" si="66"/>
        <v>-7.8248941070319392E-2</v>
      </c>
      <c r="O105" s="97"/>
      <c r="P105" s="1111">
        <v>2000</v>
      </c>
      <c r="Q105" s="1112">
        <v>490.04093733858468</v>
      </c>
      <c r="R105" s="97">
        <v>991</v>
      </c>
      <c r="S105" s="97">
        <v>662.26872253417969</v>
      </c>
      <c r="T105" s="97">
        <v>25.679545013175524</v>
      </c>
      <c r="U105" s="97">
        <v>682.16087193512726</v>
      </c>
      <c r="V105" s="97">
        <v>198.20000000000002</v>
      </c>
      <c r="W105" s="97">
        <v>254.48674370309254</v>
      </c>
      <c r="X105" s="97">
        <v>365.09567071579227</v>
      </c>
      <c r="Y105" s="758">
        <v>362.79026521641765</v>
      </c>
      <c r="Z105" s="696">
        <f t="shared" si="67"/>
        <v>0.49449135957475748</v>
      </c>
      <c r="AA105" s="696">
        <f t="shared" si="72"/>
        <v>0.2567979250283477</v>
      </c>
      <c r="AB105" s="1109">
        <f t="shared" si="73"/>
        <v>-235.55419363549214</v>
      </c>
      <c r="AC105" s="696"/>
      <c r="AD105" s="97">
        <f>SUMIF(WSE_Calcs!$D$7:$D$990,Annual_Summary_Tables!$B105,WSE_Calcs!G$7:G$990)</f>
        <v>2018</v>
      </c>
      <c r="AE105" s="97">
        <f>SUMIF(WSE_Calcs!$D$7:$D$990,Annual_Summary_Tables!$B105,WSE_Calcs!X$7:X$990)</f>
        <v>1152.6030327108081</v>
      </c>
      <c r="AF105" s="97">
        <f>SUMIF(WSE_Calcs!$D$7:$D$990,Annual_Summary_Tables!$B105,WSE_Calcs!K$7:K$990)</f>
        <v>983.97850129939297</v>
      </c>
      <c r="AG105" s="97">
        <f>SUMIF(WSE_Calcs!$D$7:$D$990,Annual_Summary_Tables!$B105,WSE_Calcs!BR$7:BR$990)</f>
        <v>1214.8132050798019</v>
      </c>
      <c r="AH105" s="1105">
        <f t="shared" si="74"/>
        <v>230.83470378040897</v>
      </c>
      <c r="AI105" s="97">
        <f>SUMIF(WSE_Calcs!$D$7:$D$990,$B105,WSE_Calcs!AG$7:AG$990)</f>
        <v>1100.0000000000002</v>
      </c>
      <c r="AJ105" s="97">
        <f>SUMIF(Tuol!$D$7:$D$990,$B105,Tuol!AC$7:AC$990)</f>
        <v>862.68957725398786</v>
      </c>
      <c r="AK105" s="97">
        <f>SUMIF(WSE_Calcs!$D$7:$D$990,$B105,WSE_Calcs!AN$7:AN$990)</f>
        <v>649.60160052779759</v>
      </c>
      <c r="AL105" s="436">
        <f>AJ105/Controls!$D$146</f>
        <v>0.78426325204907987</v>
      </c>
      <c r="AM105" s="436">
        <f>AK105/Controls!$D$146</f>
        <v>0.59054690957072509</v>
      </c>
      <c r="AN105" s="97">
        <f t="shared" si="75"/>
        <v>-213.08797672619028</v>
      </c>
      <c r="AO105" s="436">
        <f t="shared" si="76"/>
        <v>-0.19371634247835476</v>
      </c>
      <c r="AP105" s="97"/>
      <c r="AQ105" s="1111">
        <v>2000</v>
      </c>
      <c r="AR105" s="1112">
        <v>758.1820801588326</v>
      </c>
      <c r="AS105" s="97">
        <v>1725</v>
      </c>
      <c r="AT105" s="97">
        <v>1440.6819915771484</v>
      </c>
      <c r="AU105" s="97">
        <v>27.896352513053198</v>
      </c>
      <c r="AV105" s="97">
        <v>996.11583984374988</v>
      </c>
      <c r="AW105" s="97">
        <v>345</v>
      </c>
      <c r="AX105" s="97">
        <v>579.04049040259815</v>
      </c>
      <c r="AY105" s="97">
        <v>535.98588380823662</v>
      </c>
      <c r="AZ105" s="758">
        <v>460.43871879954617</v>
      </c>
      <c r="BA105" s="696">
        <f t="shared" si="68"/>
        <v>0.43952584357033775</v>
      </c>
      <c r="BB105" s="696">
        <f t="shared" si="77"/>
        <v>0.2</v>
      </c>
      <c r="BC105" s="1109">
        <f t="shared" si="78"/>
        <v>-179.14158975623445</v>
      </c>
      <c r="BD105" s="696"/>
      <c r="BE105" s="97">
        <f>SUMIF(WSE_Calcs!$D$7:$D$990,Annual_Summary_Tables!$B105,WSE_Calcs!H$7:H$990)</f>
        <v>976</v>
      </c>
      <c r="BF105" s="97">
        <f>SUMIF(WSE_Calcs!$D$7:$D$990,Annual_Summary_Tables!$B105,WSE_Calcs!Y$7:Y$990)</f>
        <v>571.4950822864879</v>
      </c>
      <c r="BG105" s="97">
        <f>SUMIF(WSE_Calcs!$D$7:$D$990,Annual_Summary_Tables!$B105,WSE_Calcs!L$7:L$990)</f>
        <v>409.09507225856305</v>
      </c>
      <c r="BH105" s="97">
        <f>SUMIF(WSE_Calcs!$D$7:$D$990,Annual_Summary_Tables!$B105,WSE_Calcs!CE$7:CE$990)</f>
        <v>571.4950822864879</v>
      </c>
      <c r="BI105" s="1105">
        <f t="shared" si="79"/>
        <v>162.40001002792485</v>
      </c>
      <c r="BJ105" s="97">
        <f>SUMIF(WSE_Calcs!$D$7:$D$990,$B105,WSE_Calcs!AH$7:AH$990)</f>
        <v>624.99999999999989</v>
      </c>
      <c r="BK105" s="97">
        <f>SUMIF(Merc!$D$7:$D$990,$B105,Merc!AF$7:AF$990)</f>
        <v>540.21125623592661</v>
      </c>
      <c r="BL105" s="97">
        <f>SUMIF(WSE_Calcs!$D$7:$D$990,$B105,WSE_Calcs!AO$7:AO$990)</f>
        <v>393.26678523942263</v>
      </c>
      <c r="BM105" s="436">
        <f>BK105/Controls!$E$146</f>
        <v>0.86433800997748256</v>
      </c>
      <c r="BN105" s="436">
        <f>BL105/Controls!$E$146</f>
        <v>0.62922685638307618</v>
      </c>
      <c r="BO105" s="97">
        <f t="shared" si="80"/>
        <v>-146.94447099650398</v>
      </c>
      <c r="BP105" s="436">
        <f t="shared" si="81"/>
        <v>-0.2351111535944064</v>
      </c>
      <c r="BQ105" s="97"/>
      <c r="BR105" s="1111">
        <v>2000</v>
      </c>
      <c r="BS105" s="1112">
        <v>310.37519658364545</v>
      </c>
      <c r="BT105" s="97">
        <v>859</v>
      </c>
      <c r="BU105" s="97">
        <v>842.21988677978516</v>
      </c>
      <c r="BV105" s="97">
        <v>12.167146517225532</v>
      </c>
      <c r="BW105" s="97">
        <v>492.65790938952739</v>
      </c>
      <c r="BX105" s="97">
        <v>171.8</v>
      </c>
      <c r="BY105" s="97">
        <v>309.64557984512925</v>
      </c>
      <c r="BZ105" s="97">
        <v>310.2764862406259</v>
      </c>
      <c r="CA105" s="758">
        <v>281.29633511717753</v>
      </c>
      <c r="CB105" s="696">
        <f t="shared" si="69"/>
        <v>0.36132153269341727</v>
      </c>
      <c r="CC105" s="1110">
        <f t="shared" si="82"/>
        <v>0.2</v>
      </c>
      <c r="CD105" s="1109">
        <f t="shared" si="83"/>
        <v>-0.72961673851619935</v>
      </c>
      <c r="CE105" s="1109"/>
      <c r="CF105" s="97">
        <f>SUMIF(WSE_Calcs!$D$7:$D$990,Annual_Summary_Tables!$B105,WSE_Calcs!I$7:I$990)</f>
        <v>6296</v>
      </c>
      <c r="CG105" s="97">
        <f>SUMIF(WSE_Calcs!$D$7:$D$990,Annual_Summary_Tables!$B105,WSE_Calcs!AI$7:AI$990)</f>
        <v>2475</v>
      </c>
      <c r="CH105" s="97">
        <f t="shared" si="70"/>
        <v>2033.220824979041</v>
      </c>
      <c r="CI105" s="97">
        <f>SUMIF(WSE_Calcs!$D$7:$D$990,Annual_Summary_Tables!$B105,WSE_Calcs!AP$7:AP$990)</f>
        <v>1614.5016714536075</v>
      </c>
      <c r="CJ105" s="97">
        <f t="shared" si="84"/>
        <v>-418.71915352543351</v>
      </c>
      <c r="CK105" s="436">
        <f t="shared" si="89"/>
        <v>0.82150336362789533</v>
      </c>
      <c r="CL105" s="436">
        <f t="shared" si="90"/>
        <v>0.65232390765802328</v>
      </c>
      <c r="CM105" s="436">
        <f t="shared" si="85"/>
        <v>-0.16917945596987213</v>
      </c>
      <c r="CN105" s="97"/>
      <c r="CO105" s="1111">
        <v>2000</v>
      </c>
      <c r="CP105" s="1112">
        <v>5410</v>
      </c>
      <c r="CQ105" s="97">
        <v>2045.3225874870866</v>
      </c>
      <c r="CR105" s="97">
        <v>1201.7243734060239</v>
      </c>
      <c r="CS105" s="97">
        <v>1211.358040764655</v>
      </c>
      <c r="CT105" s="97">
        <v>1104.5253191331415</v>
      </c>
      <c r="CU105" s="758">
        <v>1629.8971873568439</v>
      </c>
      <c r="CV105" s="97">
        <f t="shared" si="86"/>
        <v>-415.42540013024268</v>
      </c>
      <c r="CW105" s="436">
        <f t="shared" si="87"/>
        <v>0.37806332485898086</v>
      </c>
      <c r="CX105" s="90"/>
      <c r="CY105" s="1104">
        <v>2000</v>
      </c>
      <c r="CZ105" s="1112">
        <v>1437.674560546875</v>
      </c>
      <c r="DA105" s="97">
        <v>1803.5904713822711</v>
      </c>
      <c r="DB105" s="97">
        <v>1637.2513427734375</v>
      </c>
      <c r="DC105" s="97">
        <v>1624.6285651303031</v>
      </c>
      <c r="DD105" s="97">
        <v>698.541748046875</v>
      </c>
      <c r="DE105" s="758">
        <v>677.86876081981097</v>
      </c>
      <c r="DF105" s="90">
        <f>IF(CZ105&gt;Controls!$H$67,0,1)</f>
        <v>0</v>
      </c>
      <c r="DG105" s="90">
        <f>IF(DA105&gt;Controls!$H$67,0,1)</f>
        <v>0</v>
      </c>
      <c r="DH105" s="90">
        <f>IF(DB105&gt;Controls!$H$76,0,1)</f>
        <v>0</v>
      </c>
      <c r="DI105" s="90">
        <f>IF(DC105&gt;Controls!$H$76,0,1)</f>
        <v>0</v>
      </c>
      <c r="DJ105" s="90">
        <f>IF(DD105&gt;Controls!$H$85,0,1)</f>
        <v>0</v>
      </c>
      <c r="DK105" s="90">
        <f>IF(DE105&gt;Controls!$H$85,0,1)</f>
        <v>0</v>
      </c>
    </row>
    <row r="106" spans="1:115">
      <c r="A106" s="22"/>
      <c r="B106" s="1104">
        <v>2001</v>
      </c>
      <c r="C106" s="97">
        <f>SUMIF(WSE_Calcs!$D$7:$D$990,Annual_Summary_Tables!$B106,WSE_Calcs!F$7:F$990)</f>
        <v>566</v>
      </c>
      <c r="D106" s="97">
        <f>SUMIF(WSE_Calcs!$D$7:$D$990,Annual_Summary_Tables!$B106,WSE_Calcs!W$7:W$990)</f>
        <v>476.00157064138369</v>
      </c>
      <c r="E106" s="97">
        <f>SUMIF(WSE_Calcs!$D$7:$D$990,Annual_Summary_Tables!$B106,WSE_Calcs!J$7:J$990)</f>
        <v>401.37232543945311</v>
      </c>
      <c r="F106" s="97">
        <f>SUMIF(WSE_Calcs!$D$7:$D$990,Annual_Summary_Tables!$B106,WSE_Calcs!BC$7:BC$990)</f>
        <v>476.00157064138364</v>
      </c>
      <c r="G106" s="1105">
        <f t="shared" si="88"/>
        <v>74.62924520193053</v>
      </c>
      <c r="H106" s="97">
        <f>SUMIF(WSE_Calcs!$D$7:$D$990,$B106,WSE_Calcs!AF$7:AF$990)</f>
        <v>750</v>
      </c>
      <c r="I106" s="97">
        <f>SUMIF(Stan!$D$7:$D$990,$B106,Stan!AH$7:AH$990)</f>
        <v>543.23577645861417</v>
      </c>
      <c r="J106" s="97">
        <f>SUMIF(WSE_Calcs!$D$7:$D$990,$B106,WSE_Calcs!AM$7:AM$990)</f>
        <v>525.52842567412392</v>
      </c>
      <c r="K106" s="436">
        <f>I106/Controls!C$146</f>
        <v>0.72431436861148557</v>
      </c>
      <c r="L106" s="436">
        <f>J106/Controls!C$146</f>
        <v>0.70070456756549859</v>
      </c>
      <c r="M106" s="97">
        <f t="shared" si="71"/>
        <v>-17.707350784490245</v>
      </c>
      <c r="N106" s="436">
        <f t="shared" si="66"/>
        <v>-2.3609801045986995E-2</v>
      </c>
      <c r="O106" s="97"/>
      <c r="P106" s="1111">
        <v>2001</v>
      </c>
      <c r="Q106" s="1112">
        <v>221.77075479806945</v>
      </c>
      <c r="R106" s="97">
        <v>494</v>
      </c>
      <c r="S106" s="97">
        <v>300.7535514831543</v>
      </c>
      <c r="T106" s="97">
        <v>23.551153534187755</v>
      </c>
      <c r="U106" s="97">
        <v>440.14221558626031</v>
      </c>
      <c r="V106" s="97">
        <v>103.25619834710744</v>
      </c>
      <c r="W106" s="97">
        <v>103.25619834710746</v>
      </c>
      <c r="X106" s="97">
        <v>365.09567071579227</v>
      </c>
      <c r="Y106" s="758">
        <v>358.83969373706435</v>
      </c>
      <c r="Z106" s="696">
        <f t="shared" si="67"/>
        <v>0.44892865343738753</v>
      </c>
      <c r="AA106" s="696">
        <f t="shared" si="72"/>
        <v>0.20902064442734303</v>
      </c>
      <c r="AB106" s="1109">
        <f t="shared" si="73"/>
        <v>-118.51455645096199</v>
      </c>
      <c r="AC106" s="696"/>
      <c r="AD106" s="97">
        <f>SUMIF(WSE_Calcs!$D$7:$D$990,Annual_Summary_Tables!$B106,WSE_Calcs!G$7:G$990)</f>
        <v>1033</v>
      </c>
      <c r="AE106" s="97">
        <f>SUMIF(WSE_Calcs!$D$7:$D$990,Annual_Summary_Tables!$B106,WSE_Calcs!X$7:X$990)</f>
        <v>710.83082646645789</v>
      </c>
      <c r="AF106" s="97">
        <f>SUMIF(WSE_Calcs!$D$7:$D$990,Annual_Summary_Tables!$B106,WSE_Calcs!K$7:K$990)</f>
        <v>390.17714434158705</v>
      </c>
      <c r="AG106" s="97">
        <f>SUMIF(WSE_Calcs!$D$7:$D$990,Annual_Summary_Tables!$B106,WSE_Calcs!BR$7:BR$990)</f>
        <v>710.83082646645778</v>
      </c>
      <c r="AH106" s="1105">
        <f t="shared" si="74"/>
        <v>320.65368212487073</v>
      </c>
      <c r="AI106" s="97">
        <f>SUMIF(WSE_Calcs!$D$7:$D$990,$B106,WSE_Calcs!AG$7:AG$990)</f>
        <v>1100.0000000000002</v>
      </c>
      <c r="AJ106" s="97">
        <f>SUMIF(Tuol!$D$7:$D$990,$B106,Tuol!AC$7:AC$990)</f>
        <v>874.6586565115432</v>
      </c>
      <c r="AK106" s="97">
        <f>SUMIF(WSE_Calcs!$D$7:$D$990,$B106,WSE_Calcs!AN$7:AN$990)</f>
        <v>593.34039919480597</v>
      </c>
      <c r="AL106" s="436">
        <f>AJ106/Controls!$D$146</f>
        <v>0.79514423319231198</v>
      </c>
      <c r="AM106" s="436">
        <f>AK106/Controls!$D$146</f>
        <v>0.5394003629043691</v>
      </c>
      <c r="AN106" s="97">
        <f t="shared" si="75"/>
        <v>-281.31825731673723</v>
      </c>
      <c r="AO106" s="436">
        <f t="shared" si="76"/>
        <v>-0.25574387028794288</v>
      </c>
      <c r="AP106" s="97"/>
      <c r="AQ106" s="1111">
        <v>2001</v>
      </c>
      <c r="AR106" s="1112">
        <v>207.15292944537705</v>
      </c>
      <c r="AS106" s="97">
        <v>929</v>
      </c>
      <c r="AT106" s="97">
        <v>672.22700500488281</v>
      </c>
      <c r="AU106" s="97">
        <v>26.523087625424726</v>
      </c>
      <c r="AV106" s="97">
        <v>552.9360109439566</v>
      </c>
      <c r="AW106" s="97">
        <v>186.70082644628101</v>
      </c>
      <c r="AX106" s="97">
        <v>186.70082644628098</v>
      </c>
      <c r="AY106" s="97">
        <v>535.98588380823662</v>
      </c>
      <c r="AZ106" s="758">
        <v>463.61331768338971</v>
      </c>
      <c r="BA106" s="696">
        <f t="shared" si="68"/>
        <v>0.22298485408544355</v>
      </c>
      <c r="BB106" s="696">
        <f t="shared" si="77"/>
        <v>0.20096967324680409</v>
      </c>
      <c r="BC106" s="1109">
        <f t="shared" si="78"/>
        <v>-20.45210299909607</v>
      </c>
      <c r="BD106" s="696"/>
      <c r="BE106" s="97">
        <f>SUMIF(WSE_Calcs!$D$7:$D$990,Annual_Summary_Tables!$B106,WSE_Calcs!H$7:H$990)</f>
        <v>520</v>
      </c>
      <c r="BF106" s="97">
        <f>SUMIF(WSE_Calcs!$D$7:$D$990,Annual_Summary_Tables!$B106,WSE_Calcs!Y$7:Y$990)</f>
        <v>407.56358981550227</v>
      </c>
      <c r="BG106" s="97">
        <f>SUMIF(WSE_Calcs!$D$7:$D$990,Annual_Summary_Tables!$B106,WSE_Calcs!L$7:L$990)</f>
        <v>226.5416588851046</v>
      </c>
      <c r="BH106" s="97">
        <f>SUMIF(WSE_Calcs!$D$7:$D$990,Annual_Summary_Tables!$B106,WSE_Calcs!CE$7:CE$990)</f>
        <v>407.56358981550244</v>
      </c>
      <c r="BI106" s="1105">
        <f t="shared" si="79"/>
        <v>181.02193093039784</v>
      </c>
      <c r="BJ106" s="97">
        <f>SUMIF(WSE_Calcs!$D$7:$D$990,$B106,WSE_Calcs!AH$7:AH$990)</f>
        <v>624.99999999999989</v>
      </c>
      <c r="BK106" s="97">
        <f>SUMIF(Merc!$D$7:$D$990,$B106,Merc!AF$7:AF$990)</f>
        <v>545.97974619621095</v>
      </c>
      <c r="BL106" s="97">
        <f>SUMIF(WSE_Calcs!$D$7:$D$990,$B106,WSE_Calcs!AO$7:AO$990)</f>
        <v>383.52615132454554</v>
      </c>
      <c r="BM106" s="436">
        <f>BK106/Controls!$E$146</f>
        <v>0.87356759391393757</v>
      </c>
      <c r="BN106" s="436">
        <f>BL106/Controls!$E$146</f>
        <v>0.61364184211927286</v>
      </c>
      <c r="BO106" s="97">
        <f t="shared" si="80"/>
        <v>-162.45359487166542</v>
      </c>
      <c r="BP106" s="436">
        <f t="shared" si="81"/>
        <v>-0.25992575179466471</v>
      </c>
      <c r="BQ106" s="97"/>
      <c r="BR106" s="1111">
        <v>2001</v>
      </c>
      <c r="BS106" s="1112">
        <v>96.753275681172525</v>
      </c>
      <c r="BT106" s="97">
        <v>473</v>
      </c>
      <c r="BU106" s="97">
        <v>468.04849243164062</v>
      </c>
      <c r="BV106" s="97">
        <v>12.009890638619414</v>
      </c>
      <c r="BW106" s="97">
        <v>346.70854344896048</v>
      </c>
      <c r="BX106" s="97">
        <v>99.05619834710744</v>
      </c>
      <c r="BY106" s="97">
        <v>99.056198347107483</v>
      </c>
      <c r="BZ106" s="97">
        <v>310.2764862406259</v>
      </c>
      <c r="CA106" s="758">
        <v>273.84044965083768</v>
      </c>
      <c r="CB106" s="696">
        <f t="shared" si="69"/>
        <v>0.20455237987562902</v>
      </c>
      <c r="CC106" s="1110">
        <f t="shared" si="82"/>
        <v>0.20942113815456118</v>
      </c>
      <c r="CD106" s="1109">
        <f t="shared" si="83"/>
        <v>2.3029226659349575</v>
      </c>
      <c r="CE106" s="1109"/>
      <c r="CF106" s="97">
        <f>SUMIF(WSE_Calcs!$D$7:$D$990,Annual_Summary_Tables!$B106,WSE_Calcs!I$7:I$990)</f>
        <v>3318</v>
      </c>
      <c r="CG106" s="97">
        <f>SUMIF(WSE_Calcs!$D$7:$D$990,Annual_Summary_Tables!$B106,WSE_Calcs!AI$7:AI$990)</f>
        <v>2475</v>
      </c>
      <c r="CH106" s="97">
        <f t="shared" si="70"/>
        <v>1963.8741791663683</v>
      </c>
      <c r="CI106" s="97">
        <f>SUMIF(WSE_Calcs!$D$7:$D$990,Annual_Summary_Tables!$B106,WSE_Calcs!AP$7:AP$990)</f>
        <v>1502.3949761934755</v>
      </c>
      <c r="CJ106" s="97">
        <f t="shared" si="84"/>
        <v>-461.47920297289284</v>
      </c>
      <c r="CK106" s="436">
        <f t="shared" si="89"/>
        <v>0.79348451683489629</v>
      </c>
      <c r="CL106" s="436">
        <f t="shared" si="90"/>
        <v>0.60702827320948505</v>
      </c>
      <c r="CM106" s="436">
        <f t="shared" si="85"/>
        <v>-0.18645624362541124</v>
      </c>
      <c r="CN106" s="97"/>
      <c r="CO106" s="1111">
        <v>2001</v>
      </c>
      <c r="CP106" s="1112">
        <v>2918</v>
      </c>
      <c r="CQ106" s="97">
        <v>807.89787948734511</v>
      </c>
      <c r="CR106" s="97">
        <v>671.23414270322189</v>
      </c>
      <c r="CS106" s="97">
        <v>1211.358040764655</v>
      </c>
      <c r="CT106" s="97">
        <v>1096.2934610712916</v>
      </c>
      <c r="CU106" s="758">
        <v>671.23414270322189</v>
      </c>
      <c r="CV106" s="97">
        <f t="shared" si="86"/>
        <v>-136.66373678412322</v>
      </c>
      <c r="CW106" s="436">
        <f t="shared" si="87"/>
        <v>0.27686699091410044</v>
      </c>
      <c r="CX106" s="90"/>
      <c r="CY106" s="1104">
        <v>2001</v>
      </c>
      <c r="CZ106" s="1112">
        <v>1118.3773193359375</v>
      </c>
      <c r="DA106" s="97">
        <v>1408.1868030736409</v>
      </c>
      <c r="DB106" s="97">
        <v>1316.8245849609375</v>
      </c>
      <c r="DC106" s="97">
        <v>1248.4024275826253</v>
      </c>
      <c r="DD106" s="97">
        <v>503.98220825195312</v>
      </c>
      <c r="DE106" s="758">
        <v>474.85823635884225</v>
      </c>
      <c r="DF106" s="90">
        <f>IF(CZ106&gt;Controls!$H$67,0,1)</f>
        <v>0</v>
      </c>
      <c r="DG106" s="90">
        <f>IF(DA106&gt;Controls!$H$67,0,1)</f>
        <v>0</v>
      </c>
      <c r="DH106" s="90">
        <f>IF(DB106&gt;Controls!$H$76,0,1)</f>
        <v>0</v>
      </c>
      <c r="DI106" s="90">
        <f>IF(DC106&gt;Controls!$H$76,0,1)</f>
        <v>0</v>
      </c>
      <c r="DJ106" s="90">
        <f>IF(DD106&gt;Controls!$H$85,0,1)</f>
        <v>0</v>
      </c>
      <c r="DK106" s="90">
        <f>IF(DE106&gt;Controls!$H$85,0,1)</f>
        <v>0</v>
      </c>
    </row>
    <row r="107" spans="1:115">
      <c r="A107" s="22"/>
      <c r="B107" s="1104">
        <v>2002</v>
      </c>
      <c r="C107" s="97">
        <f>SUMIF(WSE_Calcs!$D$7:$D$990,Annual_Summary_Tables!$B107,WSE_Calcs!F$7:F$990)</f>
        <v>849</v>
      </c>
      <c r="D107" s="97">
        <f>SUMIF(WSE_Calcs!$D$7:$D$990,Annual_Summary_Tables!$B107,WSE_Calcs!W$7:W$990)</f>
        <v>595.14772862458028</v>
      </c>
      <c r="E107" s="97">
        <f>SUMIF(WSE_Calcs!$D$7:$D$990,Annual_Summary_Tables!$B107,WSE_Calcs!J$7:J$990)</f>
        <v>463.87665654458283</v>
      </c>
      <c r="F107" s="97">
        <f>SUMIF(WSE_Calcs!$D$7:$D$990,Annual_Summary_Tables!$B107,WSE_Calcs!BC$7:BC$990)</f>
        <v>595.1477286245804</v>
      </c>
      <c r="G107" s="1105">
        <f t="shared" si="88"/>
        <v>131.27107207999757</v>
      </c>
      <c r="H107" s="97">
        <f>SUMIF(WSE_Calcs!$D$7:$D$990,$B107,WSE_Calcs!AF$7:AF$990)</f>
        <v>750</v>
      </c>
      <c r="I107" s="97">
        <f>SUMIF(Stan!$D$7:$D$990,$B107,Stan!AH$7:AH$990)</f>
        <v>592.68138712985456</v>
      </c>
      <c r="J107" s="97">
        <f>SUMIF(WSE_Calcs!$D$7:$D$990,$B107,WSE_Calcs!AM$7:AM$990)</f>
        <v>451.79402913165006</v>
      </c>
      <c r="K107" s="436">
        <f>I107/Controls!C$146</f>
        <v>0.79024184950647269</v>
      </c>
      <c r="L107" s="436">
        <f>J107/Controls!C$146</f>
        <v>0.60239203884220005</v>
      </c>
      <c r="M107" s="97">
        <f t="shared" si="71"/>
        <v>-140.88735799820449</v>
      </c>
      <c r="N107" s="436">
        <f t="shared" si="66"/>
        <v>-0.18784981066427267</v>
      </c>
      <c r="O107" s="97"/>
      <c r="P107" s="1111">
        <v>2002</v>
      </c>
      <c r="Q107" s="1112">
        <v>278.52892792000256</v>
      </c>
      <c r="R107" s="97">
        <v>683</v>
      </c>
      <c r="S107" s="97">
        <v>395.24805068969727</v>
      </c>
      <c r="T107" s="97">
        <v>19.713950621549749</v>
      </c>
      <c r="U107" s="97">
        <v>565.85956950542356</v>
      </c>
      <c r="V107" s="97">
        <v>136.60000000000002</v>
      </c>
      <c r="W107" s="97">
        <v>136.60000000000002</v>
      </c>
      <c r="X107" s="97">
        <v>365.09567071579227</v>
      </c>
      <c r="Y107" s="758">
        <v>335.92833001858969</v>
      </c>
      <c r="Z107" s="696">
        <f t="shared" si="67"/>
        <v>0.40780223707174607</v>
      </c>
      <c r="AA107" s="696">
        <f t="shared" si="72"/>
        <v>0.20000000000000004</v>
      </c>
      <c r="AB107" s="1109">
        <f t="shared" si="73"/>
        <v>-141.92892792000254</v>
      </c>
      <c r="AC107" s="696"/>
      <c r="AD107" s="97">
        <f>SUMIF(WSE_Calcs!$D$7:$D$990,Annual_Summary_Tables!$B107,WSE_Calcs!G$7:G$990)</f>
        <v>1400</v>
      </c>
      <c r="AE107" s="97">
        <f>SUMIF(WSE_Calcs!$D$7:$D$990,Annual_Summary_Tables!$B107,WSE_Calcs!X$7:X$990)</f>
        <v>800.53515308222484</v>
      </c>
      <c r="AF107" s="97">
        <f>SUMIF(WSE_Calcs!$D$7:$D$990,Annual_Summary_Tables!$B107,WSE_Calcs!K$7:K$990)</f>
        <v>281.42073776875645</v>
      </c>
      <c r="AG107" s="97">
        <f>SUMIF(WSE_Calcs!$D$7:$D$990,Annual_Summary_Tables!$B107,WSE_Calcs!BR$7:BR$990)</f>
        <v>800.53515308222484</v>
      </c>
      <c r="AH107" s="1105">
        <f t="shared" si="74"/>
        <v>519.11441531346838</v>
      </c>
      <c r="AI107" s="97">
        <f>SUMIF(WSE_Calcs!$D$7:$D$990,$B107,WSE_Calcs!AG$7:AG$990)</f>
        <v>1100.0000000000002</v>
      </c>
      <c r="AJ107" s="97">
        <f>SUMIF(Tuol!$D$7:$D$990,$B107,Tuol!AC$7:AC$990)</f>
        <v>1005.573031320493</v>
      </c>
      <c r="AK107" s="97">
        <f>SUMIF(WSE_Calcs!$D$7:$D$990,$B107,WSE_Calcs!AN$7:AN$990)</f>
        <v>495.85266790527271</v>
      </c>
      <c r="AL107" s="436">
        <f>AJ107/Controls!$D$146</f>
        <v>0.91415730120044814</v>
      </c>
      <c r="AM107" s="436">
        <f>AK107/Controls!$D$146</f>
        <v>0.45077515264115703</v>
      </c>
      <c r="AN107" s="97">
        <f t="shared" si="75"/>
        <v>-509.72036341522028</v>
      </c>
      <c r="AO107" s="436">
        <f t="shared" si="76"/>
        <v>-0.46338214855929105</v>
      </c>
      <c r="AP107" s="97"/>
      <c r="AQ107" s="1111">
        <v>2002</v>
      </c>
      <c r="AR107" s="1112">
        <v>142.49219625677944</v>
      </c>
      <c r="AS107" s="97">
        <v>1116</v>
      </c>
      <c r="AT107" s="97">
        <v>843.02398681640625</v>
      </c>
      <c r="AU107" s="97">
        <v>24.451900551535864</v>
      </c>
      <c r="AV107" s="97">
        <v>582.31598289805015</v>
      </c>
      <c r="AW107" s="97">
        <v>223.2</v>
      </c>
      <c r="AX107" s="97">
        <v>223.20000000000005</v>
      </c>
      <c r="AY107" s="97">
        <v>535.98588380823662</v>
      </c>
      <c r="AZ107" s="758">
        <v>400.33669612741016</v>
      </c>
      <c r="BA107" s="696">
        <f t="shared" si="68"/>
        <v>0.12768117944155863</v>
      </c>
      <c r="BB107" s="696">
        <f t="shared" si="77"/>
        <v>0.19999999999999998</v>
      </c>
      <c r="BC107" s="1109">
        <f t="shared" si="78"/>
        <v>80.707803743220609</v>
      </c>
      <c r="BD107" s="696"/>
      <c r="BE107" s="97">
        <f>SUMIF(WSE_Calcs!$D$7:$D$990,Annual_Summary_Tables!$B107,WSE_Calcs!H$7:H$990)</f>
        <v>634</v>
      </c>
      <c r="BF107" s="97">
        <f>SUMIF(WSE_Calcs!$D$7:$D$990,Annual_Summary_Tables!$B107,WSE_Calcs!Y$7:Y$990)</f>
        <v>404.46490296292893</v>
      </c>
      <c r="BG107" s="97">
        <f>SUMIF(WSE_Calcs!$D$7:$D$990,Annual_Summary_Tables!$B107,WSE_Calcs!L$7:L$990)</f>
        <v>186.46406362360176</v>
      </c>
      <c r="BH107" s="97">
        <f>SUMIF(WSE_Calcs!$D$7:$D$990,Annual_Summary_Tables!$B107,WSE_Calcs!CE$7:CE$990)</f>
        <v>404.46490296292899</v>
      </c>
      <c r="BI107" s="1105">
        <f t="shared" si="79"/>
        <v>218.00083933932723</v>
      </c>
      <c r="BJ107" s="97">
        <f>SUMIF(WSE_Calcs!$D$7:$D$990,$B107,WSE_Calcs!AH$7:AH$990)</f>
        <v>624.99999999999989</v>
      </c>
      <c r="BK107" s="97">
        <f>SUMIF(Merc!$D$7:$D$990,$B107,Merc!AF$7:AF$990)</f>
        <v>570.45873686136292</v>
      </c>
      <c r="BL107" s="97">
        <f>SUMIF(WSE_Calcs!$D$7:$D$990,$B107,WSE_Calcs!AO$7:AO$990)</f>
        <v>312.94144429114885</v>
      </c>
      <c r="BM107" s="436">
        <f>BK107/Controls!$E$146</f>
        <v>0.91273397897818065</v>
      </c>
      <c r="BN107" s="436">
        <f>BL107/Controls!$E$146</f>
        <v>0.50070631086583817</v>
      </c>
      <c r="BO107" s="97">
        <f t="shared" si="80"/>
        <v>-257.51729257021407</v>
      </c>
      <c r="BP107" s="436">
        <f t="shared" si="81"/>
        <v>-0.41202766811234259</v>
      </c>
      <c r="BQ107" s="97"/>
      <c r="BR107" s="1111">
        <v>2002</v>
      </c>
      <c r="BS107" s="1112">
        <v>86.799160660672783</v>
      </c>
      <c r="BT107" s="97">
        <v>508</v>
      </c>
      <c r="BU107" s="97">
        <v>505.98490524291992</v>
      </c>
      <c r="BV107" s="97">
        <v>10.202330701843765</v>
      </c>
      <c r="BW107" s="97">
        <v>361.58486784123187</v>
      </c>
      <c r="BX107" s="97">
        <v>102.93057851239671</v>
      </c>
      <c r="BY107" s="97">
        <v>102.93057851239671</v>
      </c>
      <c r="BZ107" s="97">
        <v>310.2764862406259</v>
      </c>
      <c r="CA107" s="758">
        <v>240.75008381278249</v>
      </c>
      <c r="CB107" s="696">
        <f t="shared" si="69"/>
        <v>0.17086448948951335</v>
      </c>
      <c r="CC107" s="1110">
        <f t="shared" si="82"/>
        <v>0.20261924904015099</v>
      </c>
      <c r="CD107" s="1109">
        <f t="shared" si="83"/>
        <v>16.131417851723924</v>
      </c>
      <c r="CE107" s="1109"/>
      <c r="CF107" s="97">
        <f>SUMIF(WSE_Calcs!$D$7:$D$990,Annual_Summary_Tables!$B107,WSE_Calcs!I$7:I$990)</f>
        <v>4172</v>
      </c>
      <c r="CG107" s="97">
        <f>SUMIF(WSE_Calcs!$D$7:$D$990,Annual_Summary_Tables!$B107,WSE_Calcs!AI$7:AI$990)</f>
        <v>2475</v>
      </c>
      <c r="CH107" s="97">
        <f t="shared" si="70"/>
        <v>2168.7131553117106</v>
      </c>
      <c r="CI107" s="97">
        <f>SUMIF(WSE_Calcs!$D$7:$D$990,Annual_Summary_Tables!$B107,WSE_Calcs!AP$7:AP$990)</f>
        <v>1260.5881413280717</v>
      </c>
      <c r="CJ107" s="97">
        <f t="shared" si="84"/>
        <v>-908.12501398363884</v>
      </c>
      <c r="CK107" s="436">
        <f t="shared" si="89"/>
        <v>0.87624773951988311</v>
      </c>
      <c r="CL107" s="436">
        <f t="shared" si="90"/>
        <v>0.50932854195073607</v>
      </c>
      <c r="CM107" s="436">
        <f t="shared" si="85"/>
        <v>-0.36691919756914698</v>
      </c>
      <c r="CN107" s="97"/>
      <c r="CO107" s="1111">
        <v>2002</v>
      </c>
      <c r="CP107" s="1112">
        <v>3305</v>
      </c>
      <c r="CQ107" s="97">
        <v>727.9574283316116</v>
      </c>
      <c r="CR107" s="97">
        <v>682.86772200655355</v>
      </c>
      <c r="CS107" s="97">
        <v>1211.358040764655</v>
      </c>
      <c r="CT107" s="97">
        <v>977.01510995878232</v>
      </c>
      <c r="CU107" s="758">
        <v>682.86772200655355</v>
      </c>
      <c r="CV107" s="97">
        <f t="shared" si="86"/>
        <v>-45.089706325058046</v>
      </c>
      <c r="CW107" s="436">
        <f t="shared" si="87"/>
        <v>0.22025943368581288</v>
      </c>
      <c r="CX107" s="90"/>
      <c r="CY107" s="1104">
        <v>2002</v>
      </c>
      <c r="CZ107" s="1112">
        <v>785.23052978515625</v>
      </c>
      <c r="DA107" s="97">
        <v>1115.4615261568181</v>
      </c>
      <c r="DB107" s="97">
        <v>1251.9031982421875</v>
      </c>
      <c r="DC107" s="97">
        <v>1275.5736176330049</v>
      </c>
      <c r="DD107" s="97">
        <v>396.87677001953125</v>
      </c>
      <c r="DE107" s="758">
        <v>434.81267354826633</v>
      </c>
      <c r="DF107" s="90">
        <f>IF(CZ107&gt;Controls!$H$67,0,1)</f>
        <v>0</v>
      </c>
      <c r="DG107" s="90">
        <f>IF(DA107&gt;Controls!$H$67,0,1)</f>
        <v>0</v>
      </c>
      <c r="DH107" s="90">
        <f>IF(DB107&gt;Controls!$H$76,0,1)</f>
        <v>0</v>
      </c>
      <c r="DI107" s="90">
        <f>IF(DC107&gt;Controls!$H$76,0,1)</f>
        <v>0</v>
      </c>
      <c r="DJ107" s="90">
        <f>IF(DD107&gt;Controls!$H$85,0,1)</f>
        <v>0</v>
      </c>
      <c r="DK107" s="90">
        <f>IF(DE107&gt;Controls!$H$85,0,1)</f>
        <v>0</v>
      </c>
    </row>
    <row r="108" spans="1:115">
      <c r="A108" s="22"/>
      <c r="B108" s="1113">
        <v>2003</v>
      </c>
      <c r="C108" s="97">
        <f>SUMIF(WSE_Calcs!$D$7:$D$990,Annual_Summary_Tables!$B108,WSE_Calcs!F$7:F$990)</f>
        <v>994</v>
      </c>
      <c r="D108" s="97">
        <f>SUMIF(WSE_Calcs!$D$7:$D$990,Annual_Summary_Tables!$B108,WSE_Calcs!W$7:W$990)</f>
        <v>615.90747509160315</v>
      </c>
      <c r="E108" s="97">
        <f>SUMIF(WSE_Calcs!$D$7:$D$990,Annual_Summary_Tables!$B108,WSE_Calcs!J$7:J$990)</f>
        <v>483.48900966675808</v>
      </c>
      <c r="F108" s="97">
        <f>SUMIF(WSE_Calcs!$D$7:$D$990,Annual_Summary_Tables!$B108,WSE_Calcs!BC$7:BC$990)</f>
        <v>615.90747509160303</v>
      </c>
      <c r="G108" s="1105">
        <f t="shared" si="88"/>
        <v>132.41846542484495</v>
      </c>
      <c r="H108" s="97">
        <f>SUMIF(WSE_Calcs!$D$7:$D$990,$B108,WSE_Calcs!AF$7:AF$990)</f>
        <v>750</v>
      </c>
      <c r="I108" s="97">
        <f>SUMIF(Stan!$D$7:$D$990,$B108,Stan!AH$7:AH$990)</f>
        <v>593.78339882842761</v>
      </c>
      <c r="J108" s="97">
        <f>SUMIF(WSE_Calcs!$D$7:$D$990,$B108,WSE_Calcs!AM$7:AM$990)</f>
        <v>396.78935005304686</v>
      </c>
      <c r="K108" s="436">
        <f>I108/Controls!C$146</f>
        <v>0.7917111984379035</v>
      </c>
      <c r="L108" s="436">
        <f>J108/Controls!C$146</f>
        <v>0.52905246673739581</v>
      </c>
      <c r="M108" s="97">
        <f t="shared" si="71"/>
        <v>-196.99404877538075</v>
      </c>
      <c r="N108" s="436">
        <f t="shared" si="66"/>
        <v>-0.26265873170050769</v>
      </c>
      <c r="O108" s="97"/>
      <c r="P108" s="1114">
        <v>2003</v>
      </c>
      <c r="Q108" s="1115">
        <v>313.50054283961776</v>
      </c>
      <c r="R108" s="1116">
        <v>812</v>
      </c>
      <c r="S108" s="1116">
        <v>527.16665267944336</v>
      </c>
      <c r="T108" s="1116">
        <v>16.688542891573313</v>
      </c>
      <c r="U108" s="1116">
        <v>593.72630133006191</v>
      </c>
      <c r="V108" s="1116">
        <v>162.39999999999998</v>
      </c>
      <c r="W108" s="1116">
        <v>162.40000000000003</v>
      </c>
      <c r="X108" s="1116">
        <v>365.09567071579227</v>
      </c>
      <c r="Y108" s="1117">
        <v>308.25283843730392</v>
      </c>
      <c r="Z108" s="696">
        <f>Q108/R108</f>
        <v>0.38608441236406127</v>
      </c>
      <c r="AA108" s="696">
        <f>W108/R108</f>
        <v>0.20000000000000004</v>
      </c>
      <c r="AB108" s="1109">
        <f t="shared" si="73"/>
        <v>-151.10054283961773</v>
      </c>
      <c r="AC108" s="696"/>
      <c r="AD108" s="97">
        <f>SUMIF(WSE_Calcs!$D$7:$D$990,Annual_Summary_Tables!$B108,WSE_Calcs!G$7:G$990)</f>
        <v>1626</v>
      </c>
      <c r="AE108" s="97">
        <f>SUMIF(WSE_Calcs!$D$7:$D$990,Annual_Summary_Tables!$B108,WSE_Calcs!X$7:X$990)</f>
        <v>783.47828292468353</v>
      </c>
      <c r="AF108" s="97">
        <f>SUMIF(WSE_Calcs!$D$7:$D$990,Annual_Summary_Tables!$B108,WSE_Calcs!K$7:K$990)</f>
        <v>290.89364574590002</v>
      </c>
      <c r="AG108" s="97">
        <f>SUMIF(WSE_Calcs!$D$7:$D$990,Annual_Summary_Tables!$B108,WSE_Calcs!BR$7:BR$990)</f>
        <v>783.47828292468375</v>
      </c>
      <c r="AH108" s="1105">
        <f t="shared" si="74"/>
        <v>492.58463717878374</v>
      </c>
      <c r="AI108" s="97">
        <f>SUMIF(WSE_Calcs!$D$7:$D$990,$B108,WSE_Calcs!AG$7:AG$990)</f>
        <v>1100.0000000000002</v>
      </c>
      <c r="AJ108" s="97">
        <f>SUMIF(Tuol!$D$7:$D$990,$B108,Tuol!AC$7:AC$990)</f>
        <v>992.65142569991178</v>
      </c>
      <c r="AK108" s="97">
        <f>SUMIF(WSE_Calcs!$D$7:$D$990,$B108,WSE_Calcs!AN$7:AN$990)</f>
        <v>464.14940655810108</v>
      </c>
      <c r="AL108" s="436">
        <f>AJ108/Controls!$D$146</f>
        <v>0.90241038699991982</v>
      </c>
      <c r="AM108" s="436">
        <f>AK108/Controls!$D$146</f>
        <v>0.42195400596191007</v>
      </c>
      <c r="AN108" s="97">
        <f t="shared" si="75"/>
        <v>-528.50201914181071</v>
      </c>
      <c r="AO108" s="436">
        <f t="shared" si="76"/>
        <v>-0.48045638103800964</v>
      </c>
      <c r="AP108" s="97"/>
      <c r="AQ108" s="1114">
        <v>2003</v>
      </c>
      <c r="AR108" s="1115">
        <v>175.08643720138173</v>
      </c>
      <c r="AS108" s="1116">
        <v>1299</v>
      </c>
      <c r="AT108" s="1116">
        <v>956.59983062744141</v>
      </c>
      <c r="AU108" s="1116">
        <v>23.853777507435193</v>
      </c>
      <c r="AV108" s="1116">
        <v>600.23748119511879</v>
      </c>
      <c r="AW108" s="1116">
        <v>259.8</v>
      </c>
      <c r="AX108" s="1116">
        <v>259.8</v>
      </c>
      <c r="AY108" s="1116">
        <v>535.98588380823662</v>
      </c>
      <c r="AZ108" s="1117">
        <v>418.62916831962718</v>
      </c>
      <c r="BA108" s="696">
        <f t="shared" si="68"/>
        <v>0.13478555596719147</v>
      </c>
      <c r="BB108" s="696">
        <f t="shared" si="77"/>
        <v>0.2</v>
      </c>
      <c r="BC108" s="1109">
        <f t="shared" si="78"/>
        <v>84.713562798618284</v>
      </c>
      <c r="BD108" s="696"/>
      <c r="BE108" s="97">
        <f>SUMIF(WSE_Calcs!$D$7:$D$990,Annual_Summary_Tables!$B108,WSE_Calcs!H$7:H$990)</f>
        <v>807</v>
      </c>
      <c r="BF108" s="97">
        <f>SUMIF(WSE_Calcs!$D$7:$D$990,Annual_Summary_Tables!$B108,WSE_Calcs!Y$7:Y$990)</f>
        <v>435.72219495032448</v>
      </c>
      <c r="BG108" s="97">
        <f>SUMIF(WSE_Calcs!$D$7:$D$990,Annual_Summary_Tables!$B108,WSE_Calcs!L$7:L$990)</f>
        <v>153.14818024942696</v>
      </c>
      <c r="BH108" s="97">
        <f>SUMIF(WSE_Calcs!$D$7:$D$990,Annual_Summary_Tables!$B108,WSE_Calcs!CE$7:CE$990)</f>
        <v>435.72219495032448</v>
      </c>
      <c r="BI108" s="1105">
        <f t="shared" si="79"/>
        <v>282.57401470089752</v>
      </c>
      <c r="BJ108" s="97">
        <f>SUMIF(WSE_Calcs!$D$7:$D$990,$B108,WSE_Calcs!AH$7:AH$990)</f>
        <v>624.99999999999989</v>
      </c>
      <c r="BK108" s="97">
        <f>SUMIF(Merc!$D$7:$D$990,$B108,Merc!AF$7:AF$990)</f>
        <v>560.04405780256286</v>
      </c>
      <c r="BL108" s="97">
        <f>SUMIF(WSE_Calcs!$D$7:$D$990,$B108,WSE_Calcs!AO$7:AO$990)</f>
        <v>274.42843652858943</v>
      </c>
      <c r="BM108" s="436">
        <f>BK108/Controls!$E$146</f>
        <v>0.89607049248410053</v>
      </c>
      <c r="BN108" s="436">
        <f>BL108/Controls!$E$146</f>
        <v>0.43908549844574307</v>
      </c>
      <c r="BO108" s="97">
        <f t="shared" si="80"/>
        <v>-285.61562127397343</v>
      </c>
      <c r="BP108" s="436">
        <f t="shared" si="81"/>
        <v>-0.45698499403835757</v>
      </c>
      <c r="BQ108" s="97"/>
      <c r="BR108" s="1114">
        <v>2003</v>
      </c>
      <c r="BS108" s="1115">
        <v>67.201191910672776</v>
      </c>
      <c r="BT108" s="1116">
        <v>648</v>
      </c>
      <c r="BU108" s="1116">
        <v>631.86773300170898</v>
      </c>
      <c r="BV108" s="1116">
        <v>9.7882535650710416</v>
      </c>
      <c r="BW108" s="1116">
        <v>325.76023312403146</v>
      </c>
      <c r="BX108" s="1116">
        <v>131.13057851239671</v>
      </c>
      <c r="BY108" s="1116">
        <v>131.13057851239668</v>
      </c>
      <c r="BZ108" s="1116">
        <v>310.2764862406259</v>
      </c>
      <c r="CA108" s="1117">
        <v>230.35511575637449</v>
      </c>
      <c r="CB108" s="696">
        <f t="shared" si="69"/>
        <v>0.10370554307202588</v>
      </c>
      <c r="CC108" s="1110">
        <f t="shared" si="82"/>
        <v>0.20236200387715542</v>
      </c>
      <c r="CD108" s="1109">
        <f t="shared" si="83"/>
        <v>63.929386601723905</v>
      </c>
      <c r="CE108" s="1109"/>
      <c r="CF108" s="97">
        <f>SUMIF(WSE_Calcs!$D$7:$D$990,Annual_Summary_Tables!$B108,WSE_Calcs!I$7:I$990)</f>
        <v>4994</v>
      </c>
      <c r="CG108" s="97">
        <f>SUMIF(WSE_Calcs!$D$7:$D$990,Annual_Summary_Tables!$B108,WSE_Calcs!AI$7:AI$990)</f>
        <v>2475</v>
      </c>
      <c r="CH108" s="97">
        <f t="shared" si="70"/>
        <v>2146.4788823309023</v>
      </c>
      <c r="CI108" s="97">
        <f>SUMIF(WSE_Calcs!$D$7:$D$990,Annual_Summary_Tables!$B108,WSE_Calcs!AP$7:AP$990)</f>
        <v>1135.3671931397373</v>
      </c>
      <c r="CJ108" s="97">
        <f t="shared" si="84"/>
        <v>-1011.1116891911649</v>
      </c>
      <c r="CK108" s="436">
        <f t="shared" si="89"/>
        <v>0.86726419488117268</v>
      </c>
      <c r="CL108" s="436">
        <f t="shared" si="90"/>
        <v>0.45873421945039894</v>
      </c>
      <c r="CM108" s="436">
        <f t="shared" si="85"/>
        <v>-0.40852997543077374</v>
      </c>
      <c r="CN108" s="97"/>
      <c r="CO108" s="1114">
        <v>2003</v>
      </c>
      <c r="CP108" s="1115">
        <v>3966</v>
      </c>
      <c r="CQ108" s="1116">
        <v>785.07982631714879</v>
      </c>
      <c r="CR108" s="1116">
        <v>782.6222328778731</v>
      </c>
      <c r="CS108" s="1116">
        <v>1211.358040764655</v>
      </c>
      <c r="CT108" s="1116">
        <v>957.23712251330562</v>
      </c>
      <c r="CU108" s="1117">
        <v>782.6222328778731</v>
      </c>
      <c r="CV108" s="97">
        <f t="shared" si="86"/>
        <v>-2.4575934392756835</v>
      </c>
      <c r="CW108" s="436">
        <f t="shared" si="87"/>
        <v>0.19795255328218578</v>
      </c>
      <c r="CX108" s="90"/>
      <c r="CY108" s="1113">
        <v>2003</v>
      </c>
      <c r="CZ108" s="1115">
        <v>620.23974609375</v>
      </c>
      <c r="DA108" s="1116">
        <v>1057.1645631689626</v>
      </c>
      <c r="DB108" s="1116">
        <v>1324.3736572265625</v>
      </c>
      <c r="DC108" s="1116">
        <v>1400.0599801461517</v>
      </c>
      <c r="DD108" s="1116">
        <v>469.02838134765625</v>
      </c>
      <c r="DE108" s="1117">
        <v>538.33924391775042</v>
      </c>
      <c r="DF108" s="90">
        <f>IF(CZ108&gt;Controls!$H$67,0,1)</f>
        <v>0</v>
      </c>
      <c r="DG108" s="90">
        <f>IF(DA108&gt;Controls!$H$67,0,1)</f>
        <v>0</v>
      </c>
      <c r="DH108" s="90">
        <f>IF(DB108&gt;Controls!$H$76,0,1)</f>
        <v>0</v>
      </c>
      <c r="DI108" s="90">
        <f>IF(DC108&gt;Controls!$H$76,0,1)</f>
        <v>0</v>
      </c>
      <c r="DJ108" s="90">
        <f>IF(DD108&gt;Controls!$H$85,0,1)</f>
        <v>0</v>
      </c>
      <c r="DK108" s="90">
        <f>IF(DE108&gt;Controls!$H$85,0,1)</f>
        <v>0</v>
      </c>
    </row>
  </sheetData>
  <phoneticPr fontId="2" type="noConversion"/>
  <pageMargins left="0.75" right="0.75" top="1" bottom="1" header="0.5" footer="0.5"/>
  <pageSetup orientation="portrait" r:id="rId6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FR89"/>
  <sheetViews>
    <sheetView zoomScale="85" zoomScaleNormal="85" workbookViewId="0">
      <selection activeCell="A5" sqref="A5"/>
    </sheetView>
  </sheetViews>
  <sheetFormatPr defaultRowHeight="12.75" customHeight="1"/>
  <cols>
    <col min="1" max="1" width="14.42578125" customWidth="1"/>
    <col min="2" max="2" width="15.5703125" customWidth="1"/>
    <col min="3" max="3" width="15" bestFit="1" customWidth="1"/>
    <col min="4" max="4" width="16.28515625" bestFit="1" customWidth="1"/>
    <col min="5" max="7" width="10.28515625" bestFit="1" customWidth="1"/>
    <col min="8" max="10" width="8.5703125" bestFit="1" customWidth="1"/>
    <col min="11" max="13" width="10.28515625" bestFit="1" customWidth="1"/>
    <col min="14" max="14" width="16" bestFit="1" customWidth="1"/>
    <col min="15" max="15" width="14.42578125" style="3" bestFit="1" customWidth="1"/>
    <col min="16" max="21" width="12.7109375" style="3" bestFit="1" customWidth="1"/>
    <col min="22" max="22" width="12.7109375" bestFit="1" customWidth="1"/>
    <col min="23" max="23" width="13.42578125" bestFit="1" customWidth="1"/>
    <col min="24" max="24" width="15" bestFit="1" customWidth="1"/>
    <col min="25" max="25" width="16.28515625" bestFit="1" customWidth="1"/>
    <col min="26" max="26" width="5.140625" bestFit="1" customWidth="1"/>
    <col min="27" max="31" width="4.85546875" bestFit="1" customWidth="1"/>
    <col min="32" max="34" width="5.5703125" bestFit="1" customWidth="1"/>
    <col min="35" max="35" width="16" bestFit="1" customWidth="1"/>
    <col min="36" max="36" width="13.85546875" bestFit="1" customWidth="1"/>
    <col min="37" max="43" width="12.7109375" bestFit="1" customWidth="1"/>
    <col min="44" max="44" width="13.42578125" bestFit="1" customWidth="1"/>
    <col min="45" max="45" width="15" bestFit="1" customWidth="1"/>
    <col min="46" max="46" width="16.28515625" bestFit="1" customWidth="1"/>
    <col min="47" max="49" width="4.85546875" bestFit="1" customWidth="1"/>
    <col min="50" max="52" width="5.85546875" bestFit="1" customWidth="1"/>
    <col min="53" max="55" width="7.5703125" bestFit="1" customWidth="1"/>
    <col min="56" max="56" width="16" bestFit="1" customWidth="1"/>
    <col min="57" max="57" width="13.85546875" bestFit="1" customWidth="1"/>
    <col min="58" max="61" width="12.7109375" bestFit="1" customWidth="1"/>
    <col min="62" max="64" width="7.42578125" bestFit="1" customWidth="1"/>
    <col min="65" max="65" width="16" bestFit="1" customWidth="1"/>
    <col min="66" max="66" width="9.7109375" bestFit="1" customWidth="1"/>
    <col min="67" max="67" width="10.85546875" bestFit="1" customWidth="1"/>
    <col min="68" max="70" width="5.140625" bestFit="1" customWidth="1"/>
    <col min="71" max="72" width="7.42578125" bestFit="1" customWidth="1"/>
    <col min="73" max="73" width="8.42578125" bestFit="1" customWidth="1"/>
    <col min="74" max="76" width="5.5703125" bestFit="1" customWidth="1"/>
    <col min="77" max="77" width="8.140625" bestFit="1" customWidth="1"/>
    <col min="78" max="78" width="10.85546875" style="3" bestFit="1" customWidth="1"/>
    <col min="79" max="86" width="6.42578125" style="3" bestFit="1" customWidth="1"/>
    <col min="87" max="87" width="6.42578125" bestFit="1" customWidth="1"/>
    <col min="88" max="88" width="17.5703125" bestFit="1" customWidth="1"/>
    <col min="89" max="89" width="10.5703125" bestFit="1" customWidth="1"/>
    <col min="90" max="90" width="10.85546875" bestFit="1" customWidth="1"/>
    <col min="91" max="91" width="5.140625" bestFit="1" customWidth="1"/>
    <col min="92" max="92" width="4.85546875" bestFit="1" customWidth="1"/>
    <col min="93" max="93" width="5.140625" bestFit="1" customWidth="1"/>
    <col min="94" max="94" width="10.5703125" bestFit="1" customWidth="1"/>
    <col min="95" max="95" width="8.7109375" style="3" bestFit="1" customWidth="1"/>
    <col min="96" max="96" width="6.42578125" style="3" bestFit="1" customWidth="1"/>
    <col min="97" max="98" width="8.42578125" style="3" bestFit="1" customWidth="1"/>
    <col min="99" max="99" width="8.42578125" bestFit="1" customWidth="1"/>
    <col min="100" max="100" width="9.7109375" customWidth="1"/>
    <col min="101" max="101" width="10.5703125" bestFit="1" customWidth="1"/>
    <col min="102" max="102" width="10.85546875" bestFit="1" customWidth="1"/>
    <col min="103" max="105" width="5.140625" bestFit="1" customWidth="1"/>
    <col min="106" max="106" width="10.5703125" bestFit="1" customWidth="1"/>
    <col min="107" max="107" width="8.7109375" style="3" bestFit="1" customWidth="1"/>
    <col min="108" max="108" width="6.42578125" style="3" bestFit="1" customWidth="1"/>
    <col min="109" max="110" width="8.42578125" style="3" bestFit="1" customWidth="1"/>
    <col min="111" max="111" width="8.42578125" bestFit="1" customWidth="1"/>
    <col min="112" max="112" width="8.42578125" style="18" customWidth="1"/>
    <col min="113" max="113" width="11.5703125" style="18" customWidth="1"/>
    <col min="114" max="114" width="10.85546875" bestFit="1" customWidth="1"/>
    <col min="115" max="117" width="5.140625" bestFit="1" customWidth="1"/>
    <col min="118" max="118" width="10.5703125" bestFit="1" customWidth="1"/>
    <col min="119" max="119" width="8.7109375" style="3" bestFit="1" customWidth="1"/>
    <col min="120" max="120" width="6.42578125" style="3" bestFit="1" customWidth="1"/>
    <col min="121" max="122" width="8.42578125" style="3" bestFit="1" customWidth="1"/>
    <col min="123" max="123" width="8.42578125" bestFit="1" customWidth="1"/>
    <col min="124" max="124" width="8.140625" bestFit="1" customWidth="1"/>
    <col min="125" max="125" width="12.140625" customWidth="1"/>
    <col min="126" max="126" width="10.85546875" bestFit="1" customWidth="1"/>
    <col min="127" max="129" width="5.140625" bestFit="1" customWidth="1"/>
    <col min="130" max="130" width="10.5703125" bestFit="1" customWidth="1"/>
    <col min="131" max="131" width="8.7109375" style="3" bestFit="1" customWidth="1"/>
    <col min="132" max="132" width="6.42578125" style="3" bestFit="1" customWidth="1"/>
    <col min="133" max="134" width="8.42578125" style="3" bestFit="1" customWidth="1"/>
    <col min="135" max="135" width="8.42578125" bestFit="1" customWidth="1"/>
    <col min="136" max="136" width="23.28515625" bestFit="1" customWidth="1"/>
    <col min="137" max="137" width="10.85546875" bestFit="1" customWidth="1"/>
    <col min="138" max="140" width="5.140625" bestFit="1" customWidth="1"/>
    <col min="141" max="141" width="4.140625" bestFit="1" customWidth="1"/>
    <col min="142" max="143" width="4.85546875" bestFit="1" customWidth="1"/>
    <col min="144" max="144" width="10.5703125" bestFit="1" customWidth="1"/>
    <col min="145" max="147" width="7.42578125" style="3" bestFit="1" customWidth="1"/>
    <col min="148" max="148" width="7.42578125" bestFit="1" customWidth="1"/>
    <col min="149" max="149" width="9" bestFit="1" customWidth="1"/>
    <col min="150" max="150" width="10.85546875" bestFit="1" customWidth="1"/>
    <col min="151" max="153" width="5.140625" bestFit="1" customWidth="1"/>
    <col min="154" max="156" width="4.85546875" bestFit="1" customWidth="1"/>
    <col min="157" max="157" width="10.5703125" bestFit="1" customWidth="1"/>
    <col min="158" max="160" width="7.42578125" style="3" bestFit="1" customWidth="1"/>
    <col min="161" max="161" width="7.42578125" bestFit="1" customWidth="1"/>
    <col min="162" max="162" width="8.140625" bestFit="1" customWidth="1"/>
    <col min="163" max="163" width="10.85546875" bestFit="1" customWidth="1"/>
    <col min="164" max="166" width="4.85546875" bestFit="1" customWidth="1"/>
    <col min="167" max="167" width="4.140625" bestFit="1" customWidth="1"/>
    <col min="168" max="169" width="4.85546875" bestFit="1" customWidth="1"/>
    <col min="170" max="170" width="10.5703125" bestFit="1" customWidth="1"/>
    <col min="171" max="173" width="7.42578125" style="3" bestFit="1" customWidth="1"/>
    <col min="174" max="174" width="7.42578125" bestFit="1" customWidth="1"/>
  </cols>
  <sheetData>
    <row r="1" spans="1:174" ht="12.75" customHeight="1">
      <c r="A1" s="21" t="s">
        <v>917</v>
      </c>
    </row>
    <row r="2" spans="1:174" ht="13.5" thickBot="1">
      <c r="A2" s="21" t="s">
        <v>919</v>
      </c>
      <c r="B2" s="1062"/>
      <c r="C2" s="1062"/>
      <c r="D2" s="1062"/>
      <c r="E2" s="1062"/>
      <c r="F2" s="1062"/>
      <c r="G2" s="1062"/>
      <c r="H2" s="1062"/>
      <c r="I2" s="1062"/>
      <c r="J2" s="1062"/>
      <c r="K2" s="1062"/>
      <c r="L2" s="1062"/>
      <c r="M2" s="1062"/>
      <c r="N2" s="1062"/>
      <c r="O2" s="1067"/>
      <c r="P2" s="1067"/>
      <c r="Q2" s="1067"/>
      <c r="R2" s="1067"/>
      <c r="S2" s="1063"/>
      <c r="T2" s="1063"/>
      <c r="U2" s="1063"/>
      <c r="V2" s="1061"/>
      <c r="W2" s="1063"/>
      <c r="X2" s="1063"/>
      <c r="Y2" s="1061"/>
      <c r="Z2" s="1061"/>
      <c r="AA2" s="1061"/>
      <c r="AB2" s="1061"/>
      <c r="AC2" s="1061"/>
      <c r="AD2" s="1061"/>
      <c r="AE2" s="1061"/>
      <c r="AF2" s="1061"/>
      <c r="AG2" s="1061"/>
      <c r="AH2" s="1061"/>
      <c r="AI2" s="1063"/>
      <c r="AJ2" s="1063"/>
      <c r="AK2" s="1061"/>
      <c r="AL2" s="1061"/>
      <c r="AM2" s="1061"/>
      <c r="AN2" s="1061"/>
      <c r="AO2" s="1061"/>
      <c r="AP2" s="1061"/>
      <c r="AQ2" s="1061"/>
      <c r="AR2" s="1063"/>
      <c r="AS2" s="1063"/>
      <c r="AT2" s="1061"/>
      <c r="AU2" s="1061"/>
      <c r="AV2" s="1062"/>
      <c r="AW2" s="1062"/>
      <c r="AX2" s="1062"/>
      <c r="AY2" s="1062"/>
      <c r="AZ2" s="1062"/>
      <c r="BA2" s="1062"/>
      <c r="BB2" s="1062"/>
      <c r="BC2" s="1062"/>
      <c r="BD2" s="1063"/>
      <c r="BE2" s="1063"/>
      <c r="BF2" s="1062"/>
      <c r="BG2" s="1061"/>
      <c r="BH2" s="1061"/>
      <c r="BI2" s="1061"/>
      <c r="BJ2" s="1061"/>
      <c r="BK2" s="1061"/>
      <c r="BL2" s="1061"/>
      <c r="BM2" s="1061"/>
      <c r="BN2" s="1061"/>
      <c r="BO2" s="1061"/>
      <c r="BP2" s="1062"/>
      <c r="BQ2" s="1062"/>
      <c r="BR2" s="1062"/>
      <c r="BS2" s="1062"/>
      <c r="BT2" s="1062"/>
      <c r="BU2" s="1062"/>
      <c r="BV2" s="1062"/>
      <c r="BW2" s="1062"/>
      <c r="BX2" s="1062"/>
      <c r="BY2" s="1063"/>
      <c r="BZ2" s="1063"/>
      <c r="CA2" s="1063"/>
      <c r="CB2" s="1063"/>
      <c r="CC2" s="1063"/>
      <c r="CD2" s="1063"/>
      <c r="CE2" s="1063"/>
      <c r="CF2" s="1063"/>
      <c r="CG2" s="1063"/>
      <c r="CH2" s="1063"/>
      <c r="CI2" s="1063"/>
      <c r="CJ2" s="1058" t="s">
        <v>518</v>
      </c>
      <c r="CK2" s="1055"/>
      <c r="CL2" s="1057"/>
      <c r="CM2" s="1057"/>
      <c r="CN2" s="1057"/>
      <c r="CO2" s="1057"/>
      <c r="CP2" s="1055"/>
      <c r="CQ2" s="1055"/>
      <c r="CR2" s="1055"/>
      <c r="CS2" s="1055"/>
      <c r="CT2" s="1055"/>
      <c r="CU2" s="1057"/>
      <c r="CV2" s="1057"/>
      <c r="CW2" s="1057"/>
      <c r="CX2" s="1057"/>
      <c r="CY2" s="1057"/>
      <c r="CZ2" s="1057"/>
      <c r="DA2" s="1057"/>
      <c r="DB2" s="1055"/>
      <c r="DC2" s="1055"/>
      <c r="DD2" s="1055"/>
      <c r="DE2" s="1055"/>
      <c r="DF2" s="1055"/>
      <c r="DG2" s="1057"/>
      <c r="DH2" s="1052"/>
      <c r="DI2" s="1052"/>
      <c r="DJ2" s="1057"/>
      <c r="DK2" s="1057"/>
      <c r="DL2" s="1057"/>
      <c r="DM2" s="1057"/>
      <c r="DN2" s="1055"/>
      <c r="DO2" s="1055"/>
      <c r="DP2" s="1055"/>
      <c r="DQ2" s="1055"/>
      <c r="DR2" s="1055"/>
      <c r="DS2" s="1057"/>
      <c r="DT2" s="1057"/>
      <c r="DU2" s="1057"/>
      <c r="DV2" s="1057"/>
      <c r="DW2" s="1057"/>
      <c r="DX2" s="1057"/>
      <c r="DY2" s="1057"/>
      <c r="DZ2" s="1057"/>
      <c r="EA2" s="1055"/>
      <c r="EB2" s="1055"/>
      <c r="EC2" s="1055"/>
      <c r="ED2" s="1055"/>
      <c r="EE2" s="1057"/>
      <c r="EF2" s="1031" t="s">
        <v>423</v>
      </c>
      <c r="EG2" s="720"/>
      <c r="EH2" s="720"/>
      <c r="EI2" s="720"/>
      <c r="EJ2" s="720"/>
      <c r="EK2" s="720"/>
      <c r="EL2" s="720"/>
      <c r="EM2" s="720"/>
      <c r="EN2" s="1030"/>
      <c r="EO2" s="1030"/>
      <c r="EP2" s="1030"/>
      <c r="EQ2" s="1030"/>
      <c r="ER2" s="720"/>
      <c r="ES2" s="1030"/>
      <c r="ET2" s="720"/>
      <c r="EU2" s="720"/>
      <c r="EV2" s="720"/>
      <c r="EW2" s="720"/>
      <c r="EX2" s="720"/>
      <c r="EY2" s="720"/>
      <c r="EZ2" s="720"/>
      <c r="FA2" s="1030"/>
      <c r="FB2" s="1030"/>
      <c r="FC2" s="1030"/>
      <c r="FD2" s="1030"/>
      <c r="FE2" s="720"/>
      <c r="FF2" s="1030"/>
      <c r="FG2" s="720"/>
      <c r="FH2" s="1030"/>
      <c r="FI2" s="1030"/>
      <c r="FJ2" s="1030"/>
      <c r="FK2" s="1030"/>
      <c r="FL2" s="1030"/>
      <c r="FM2" s="1030"/>
      <c r="FN2" s="1030"/>
      <c r="FO2" s="1030"/>
      <c r="FP2" s="1030"/>
      <c r="FQ2" s="1030"/>
      <c r="FR2" s="720"/>
    </row>
    <row r="3" spans="1:174" ht="13.5" thickBot="1">
      <c r="A3" s="18"/>
      <c r="B3" s="1059" t="s">
        <v>424</v>
      </c>
      <c r="C3" s="1060"/>
      <c r="D3" s="1122" t="s">
        <v>889</v>
      </c>
      <c r="E3" s="1123"/>
      <c r="F3" s="1123"/>
      <c r="G3" s="1123"/>
      <c r="H3" s="1124"/>
      <c r="I3" s="1124"/>
      <c r="J3" s="1124"/>
      <c r="K3" s="1124"/>
      <c r="L3" s="1124"/>
      <c r="M3" s="1125"/>
      <c r="N3" s="1063"/>
      <c r="O3" s="1063"/>
      <c r="P3" s="1063"/>
      <c r="Q3" s="1063"/>
      <c r="R3" s="1063"/>
      <c r="S3" s="1063"/>
      <c r="T3" s="1063"/>
      <c r="U3" s="1063"/>
      <c r="V3" s="1061"/>
      <c r="W3" s="1063"/>
      <c r="X3" s="1063"/>
      <c r="Y3" s="1061"/>
      <c r="Z3" s="1061"/>
      <c r="AA3" s="1062"/>
      <c r="AB3" s="1062"/>
      <c r="AC3" s="1062"/>
      <c r="AD3" s="1062"/>
      <c r="AE3" s="1062"/>
      <c r="AF3" s="1062"/>
      <c r="AG3" s="1062"/>
      <c r="AH3" s="1062"/>
      <c r="AI3" s="1063"/>
      <c r="AJ3" s="1063"/>
      <c r="AK3" s="1061"/>
      <c r="AL3" s="1061"/>
      <c r="AM3" s="1061"/>
      <c r="AN3" s="1061"/>
      <c r="AO3" s="1061"/>
      <c r="AP3" s="1061"/>
      <c r="AQ3" s="1061"/>
      <c r="AR3" s="1063"/>
      <c r="AS3" s="1063"/>
      <c r="AT3" s="1061"/>
      <c r="AU3" s="1061"/>
      <c r="AV3" s="1062"/>
      <c r="AW3" s="1062"/>
      <c r="AX3" s="1062"/>
      <c r="AY3" s="1062"/>
      <c r="AZ3" s="1062"/>
      <c r="BA3" s="1062"/>
      <c r="BB3" s="1062"/>
      <c r="BC3" s="1062"/>
      <c r="BD3" s="1063"/>
      <c r="BE3" s="1063"/>
      <c r="BF3" s="1062"/>
      <c r="BG3" s="1061"/>
      <c r="BH3" s="1061"/>
      <c r="BI3" s="1061"/>
      <c r="BJ3" s="1061"/>
      <c r="BK3" s="1061"/>
      <c r="BL3" s="1061"/>
      <c r="BM3" s="1061"/>
      <c r="BN3" s="1061"/>
      <c r="BO3" s="1061"/>
      <c r="BP3" s="1062"/>
      <c r="BQ3" s="1062"/>
      <c r="BR3" s="1062"/>
      <c r="BS3" s="1062"/>
      <c r="BT3" s="1062"/>
      <c r="BU3" s="1062"/>
      <c r="BV3" s="1062"/>
      <c r="BW3" s="1062"/>
      <c r="BX3" s="1062"/>
      <c r="BY3" s="1063"/>
      <c r="BZ3" s="1063"/>
      <c r="CA3" s="1063"/>
      <c r="CB3" s="1063"/>
      <c r="CC3" s="1063"/>
      <c r="CD3" s="1063"/>
      <c r="CE3" s="1063"/>
      <c r="CF3" s="1063"/>
      <c r="CG3" s="1063"/>
      <c r="CH3" s="1063"/>
      <c r="CI3" s="1063"/>
      <c r="CJ3" s="1058"/>
      <c r="CK3" s="1055"/>
      <c r="CL3" s="1057"/>
      <c r="CM3" s="1057"/>
      <c r="CN3" s="1057"/>
      <c r="CO3" s="1057"/>
      <c r="CP3" s="1055"/>
      <c r="CQ3" s="1055"/>
      <c r="CR3" s="1055"/>
      <c r="CS3" s="1055"/>
      <c r="CT3" s="1055"/>
      <c r="CU3" s="1057"/>
      <c r="CV3" s="1057"/>
      <c r="CW3" s="1057"/>
      <c r="CX3" s="1057"/>
      <c r="CY3" s="1057"/>
      <c r="CZ3" s="1057"/>
      <c r="DA3" s="1057"/>
      <c r="DB3" s="1055"/>
      <c r="DC3" s="1055"/>
      <c r="DD3" s="1055"/>
      <c r="DE3" s="1055"/>
      <c r="DF3" s="1055"/>
      <c r="DG3" s="1057"/>
      <c r="DH3" s="1052"/>
      <c r="DI3" s="1052"/>
      <c r="DJ3" s="1057"/>
      <c r="DK3" s="1057"/>
      <c r="DL3" s="1057"/>
      <c r="DM3" s="1057"/>
      <c r="DN3" s="1055"/>
      <c r="DO3" s="1055"/>
      <c r="DP3" s="1055"/>
      <c r="DQ3" s="1055"/>
      <c r="DR3" s="1055"/>
      <c r="DS3" s="1057"/>
      <c r="DT3" s="1057"/>
      <c r="DU3" s="1057"/>
      <c r="DV3" s="1057"/>
      <c r="DW3" s="1057"/>
      <c r="DX3" s="1057"/>
      <c r="DY3" s="1057"/>
      <c r="DZ3" s="1057"/>
      <c r="EA3" s="1055"/>
      <c r="EB3" s="1055"/>
      <c r="EC3" s="1055"/>
      <c r="ED3" s="1055"/>
      <c r="EE3" s="1057"/>
      <c r="EF3" s="720"/>
      <c r="EG3" s="720"/>
      <c r="EH3" s="720"/>
      <c r="EI3" s="720"/>
      <c r="EJ3" s="720"/>
      <c r="EK3" s="720"/>
      <c r="EL3" s="720"/>
      <c r="EM3" s="720"/>
      <c r="EN3" s="1030"/>
      <c r="EO3" s="1030"/>
      <c r="EP3" s="1030"/>
      <c r="EQ3" s="1030"/>
      <c r="ER3" s="720"/>
      <c r="ES3" s="1030"/>
      <c r="ET3" s="720"/>
      <c r="EU3" s="720"/>
      <c r="EV3" s="720"/>
      <c r="EW3" s="720"/>
      <c r="EX3" s="720"/>
      <c r="EY3" s="720"/>
      <c r="EZ3" s="720"/>
      <c r="FA3" s="1030"/>
      <c r="FB3" s="1030"/>
      <c r="FC3" s="1030"/>
      <c r="FD3" s="1030"/>
      <c r="FE3" s="720"/>
      <c r="FF3" s="1030"/>
      <c r="FG3" s="720"/>
      <c r="FH3" s="1030"/>
      <c r="FI3" s="1030"/>
      <c r="FJ3" s="1030"/>
      <c r="FK3" s="1030"/>
      <c r="FL3" s="1030"/>
      <c r="FM3" s="1030"/>
      <c r="FN3" s="1030"/>
      <c r="FO3" s="1030"/>
      <c r="FP3" s="1030"/>
      <c r="FQ3" s="1030"/>
      <c r="FR3" s="720"/>
    </row>
    <row r="4" spans="1:174">
      <c r="A4" s="18"/>
      <c r="B4" s="1064" t="s">
        <v>907</v>
      </c>
      <c r="C4" s="1061"/>
      <c r="D4" s="18"/>
      <c r="E4" s="18"/>
      <c r="F4" s="18"/>
      <c r="G4" s="18"/>
      <c r="H4" s="18"/>
      <c r="I4" s="18"/>
      <c r="J4" s="18"/>
      <c r="K4" s="18"/>
      <c r="L4" s="18"/>
      <c r="M4" s="18"/>
      <c r="N4" s="15"/>
      <c r="O4" s="15"/>
      <c r="P4" s="15"/>
      <c r="Q4" s="15"/>
      <c r="R4" s="15"/>
      <c r="S4" s="15"/>
      <c r="T4" s="15"/>
      <c r="U4" s="15"/>
      <c r="V4" s="18"/>
      <c r="W4" s="1065" t="s">
        <v>908</v>
      </c>
      <c r="X4" s="1066"/>
      <c r="Y4" s="17"/>
      <c r="Z4" s="17"/>
      <c r="AI4" s="15"/>
      <c r="AJ4" s="15"/>
      <c r="AK4" s="18"/>
      <c r="AL4" s="18"/>
      <c r="AM4" s="18"/>
      <c r="AN4" s="18"/>
      <c r="AO4" s="18"/>
      <c r="AP4" s="18"/>
      <c r="AQ4" s="18"/>
      <c r="AR4" s="1065" t="s">
        <v>909</v>
      </c>
      <c r="AS4" s="1063"/>
      <c r="AT4" s="18"/>
      <c r="AU4" s="18"/>
      <c r="BD4" s="15"/>
      <c r="BE4" s="15"/>
      <c r="BG4" s="18"/>
      <c r="BH4" s="18"/>
      <c r="BI4" s="18"/>
      <c r="BJ4" s="18"/>
      <c r="BK4" s="18"/>
      <c r="BL4" s="18"/>
      <c r="BM4" s="1065" t="s">
        <v>910</v>
      </c>
      <c r="BN4" s="1061"/>
      <c r="BO4" s="18"/>
      <c r="BS4" s="18"/>
      <c r="BT4" s="18"/>
      <c r="BU4" s="18"/>
      <c r="BV4" s="18"/>
      <c r="BW4" s="18"/>
      <c r="BX4" s="18"/>
      <c r="BY4" s="15"/>
      <c r="BZ4" s="15"/>
      <c r="CA4" s="15"/>
      <c r="CB4" s="15"/>
      <c r="CC4" s="15"/>
      <c r="CD4" s="15"/>
      <c r="CE4" s="15"/>
      <c r="CF4" s="15"/>
      <c r="CG4" s="15"/>
      <c r="CH4" s="15"/>
      <c r="CI4" s="15"/>
      <c r="CJ4" s="1054" t="s">
        <v>911</v>
      </c>
      <c r="CK4" s="1055"/>
      <c r="CP4" s="3"/>
      <c r="CV4" s="1056" t="s">
        <v>912</v>
      </c>
      <c r="CW4" s="1057"/>
      <c r="DB4" s="3"/>
      <c r="DH4" s="1051" t="s">
        <v>913</v>
      </c>
      <c r="DI4" s="1052"/>
      <c r="DN4" s="3"/>
      <c r="DT4" s="1056" t="s">
        <v>914</v>
      </c>
      <c r="DU4" s="1057"/>
      <c r="EF4" s="1053" t="s">
        <v>902</v>
      </c>
      <c r="EG4" s="720"/>
      <c r="EN4" s="3"/>
      <c r="ES4" s="1068" t="s">
        <v>903</v>
      </c>
      <c r="ET4" s="720"/>
      <c r="EU4" s="720"/>
      <c r="EV4" s="720"/>
      <c r="EW4" s="720"/>
      <c r="FA4" s="3"/>
      <c r="FF4" s="1068" t="s">
        <v>905</v>
      </c>
      <c r="FG4" s="720"/>
      <c r="FH4" s="1030"/>
      <c r="FI4" s="1030"/>
      <c r="FJ4" s="1030"/>
      <c r="FK4" s="3"/>
      <c r="FL4" s="3"/>
      <c r="FM4" s="3"/>
      <c r="FN4" s="3"/>
    </row>
    <row r="5" spans="1:174">
      <c r="A5" s="18"/>
      <c r="B5" s="1050"/>
      <c r="C5" s="18"/>
      <c r="D5" s="18"/>
      <c r="E5" s="17"/>
      <c r="F5" s="17"/>
      <c r="G5" s="17"/>
      <c r="H5" s="17"/>
      <c r="I5" s="17"/>
      <c r="J5" s="17"/>
      <c r="K5" s="18"/>
      <c r="L5" s="18"/>
      <c r="M5" s="18"/>
      <c r="N5" s="1043" t="s">
        <v>893</v>
      </c>
      <c r="O5" s="15"/>
      <c r="P5" s="15"/>
      <c r="Q5" s="15"/>
      <c r="R5" s="15"/>
      <c r="S5" s="15"/>
      <c r="T5" s="15"/>
      <c r="U5" s="15"/>
      <c r="V5" s="18"/>
      <c r="W5" s="1045"/>
      <c r="X5" s="15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043" t="s">
        <v>894</v>
      </c>
      <c r="AJ5" s="15"/>
      <c r="AK5" s="18"/>
      <c r="AL5" s="18"/>
      <c r="AM5" s="18"/>
      <c r="AN5" s="18"/>
      <c r="AO5" s="18"/>
      <c r="AP5" s="18"/>
      <c r="AQ5" s="18"/>
      <c r="AR5" s="1045"/>
      <c r="AS5" s="15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043" t="s">
        <v>895</v>
      </c>
      <c r="BE5" s="15"/>
      <c r="BG5" s="18"/>
      <c r="BH5" s="18"/>
      <c r="BI5" s="18"/>
      <c r="BJ5" s="18"/>
      <c r="BK5" s="18"/>
      <c r="BL5" s="18"/>
      <c r="BM5" s="1045"/>
      <c r="BN5" s="60"/>
      <c r="BO5" s="60"/>
      <c r="BS5" s="263"/>
      <c r="BT5" s="263"/>
      <c r="BU5" s="263"/>
      <c r="BV5" s="18"/>
      <c r="BW5" s="18"/>
      <c r="BX5" s="18"/>
      <c r="BY5" s="1043" t="s">
        <v>896</v>
      </c>
      <c r="BZ5" s="15"/>
      <c r="CA5" s="15"/>
      <c r="CB5" s="15"/>
      <c r="CC5" s="15"/>
      <c r="CD5" s="15"/>
      <c r="CE5" s="15"/>
      <c r="CF5" s="15"/>
      <c r="CG5" s="15"/>
      <c r="CH5" s="15"/>
      <c r="CI5" s="15"/>
      <c r="CJ5" s="1037"/>
      <c r="CK5" s="3"/>
      <c r="CP5" s="1046" t="s">
        <v>897</v>
      </c>
      <c r="CV5" s="1038"/>
      <c r="DB5" s="1046" t="s">
        <v>898</v>
      </c>
      <c r="DH5" s="1044"/>
      <c r="DN5" s="1046" t="s">
        <v>899</v>
      </c>
      <c r="DT5" s="1038"/>
      <c r="DZ5" s="1046" t="s">
        <v>900</v>
      </c>
      <c r="EF5" s="209"/>
      <c r="EN5" s="1046" t="s">
        <v>901</v>
      </c>
      <c r="ES5" s="310"/>
      <c r="FA5" s="1046" t="s">
        <v>904</v>
      </c>
      <c r="FF5" s="310"/>
      <c r="FH5" s="3"/>
      <c r="FI5" s="3"/>
      <c r="FJ5" s="3"/>
      <c r="FK5" s="3"/>
      <c r="FL5" s="3"/>
      <c r="FM5" s="3"/>
      <c r="FN5" s="1046" t="s">
        <v>906</v>
      </c>
    </row>
    <row r="6" spans="1:174">
      <c r="A6" s="18"/>
      <c r="B6" s="1034" t="s">
        <v>422</v>
      </c>
      <c r="C6" s="18"/>
      <c r="D6" s="18">
        <v>1</v>
      </c>
      <c r="E6" s="18">
        <v>2</v>
      </c>
      <c r="F6" s="18">
        <v>3</v>
      </c>
      <c r="G6" s="18">
        <v>4</v>
      </c>
      <c r="H6" s="18">
        <v>5</v>
      </c>
      <c r="I6" s="18">
        <v>6</v>
      </c>
      <c r="J6" s="18">
        <v>7</v>
      </c>
      <c r="K6" s="18"/>
      <c r="L6" s="18"/>
      <c r="M6" s="18"/>
      <c r="N6" s="55" t="s">
        <v>437</v>
      </c>
      <c r="O6" s="15"/>
      <c r="P6" s="15">
        <v>1</v>
      </c>
      <c r="Q6" s="15">
        <v>2</v>
      </c>
      <c r="R6" s="15">
        <v>3</v>
      </c>
      <c r="S6" s="15">
        <v>4</v>
      </c>
      <c r="T6" s="15">
        <v>5</v>
      </c>
      <c r="U6" s="15">
        <v>6</v>
      </c>
      <c r="V6" s="18">
        <v>7</v>
      </c>
      <c r="W6" s="161" t="s">
        <v>437</v>
      </c>
      <c r="X6" s="15"/>
      <c r="Y6" s="18">
        <v>1</v>
      </c>
      <c r="Z6" s="18">
        <v>2</v>
      </c>
      <c r="AA6" s="18">
        <v>3</v>
      </c>
      <c r="AB6" s="18">
        <v>4</v>
      </c>
      <c r="AC6" s="18">
        <v>5</v>
      </c>
      <c r="AD6" s="18">
        <v>6</v>
      </c>
      <c r="AE6" s="18">
        <v>7</v>
      </c>
      <c r="AF6" s="18"/>
      <c r="AG6" s="18"/>
      <c r="AH6" s="18"/>
      <c r="AI6" s="55" t="s">
        <v>437</v>
      </c>
      <c r="AJ6" s="15"/>
      <c r="AK6" s="18">
        <v>1</v>
      </c>
      <c r="AL6" s="18">
        <v>2</v>
      </c>
      <c r="AM6" s="18">
        <v>3</v>
      </c>
      <c r="AN6" s="18">
        <v>4</v>
      </c>
      <c r="AO6" s="18">
        <v>5</v>
      </c>
      <c r="AP6" s="18">
        <v>6</v>
      </c>
      <c r="AQ6" s="18">
        <v>7</v>
      </c>
      <c r="AR6" s="161" t="s">
        <v>437</v>
      </c>
      <c r="AS6" s="15"/>
      <c r="AT6" s="18">
        <v>1</v>
      </c>
      <c r="AU6" s="18">
        <v>2</v>
      </c>
      <c r="AV6" s="18">
        <v>3</v>
      </c>
      <c r="AW6" s="18">
        <v>4</v>
      </c>
      <c r="AX6" s="18">
        <v>5</v>
      </c>
      <c r="AY6" s="18">
        <v>6</v>
      </c>
      <c r="AZ6" s="18">
        <v>7</v>
      </c>
      <c r="BA6" s="18"/>
      <c r="BB6" s="18"/>
      <c r="BC6" s="18"/>
      <c r="BD6" s="55" t="s">
        <v>437</v>
      </c>
      <c r="BE6" s="15"/>
      <c r="BF6" s="18">
        <v>1</v>
      </c>
      <c r="BG6" s="18">
        <v>2</v>
      </c>
      <c r="BH6" s="18">
        <v>3</v>
      </c>
      <c r="BI6" s="18">
        <v>4</v>
      </c>
      <c r="BJ6" s="18">
        <v>5</v>
      </c>
      <c r="BK6" s="18">
        <v>6</v>
      </c>
      <c r="BL6" s="18">
        <v>7</v>
      </c>
      <c r="BM6" s="161"/>
      <c r="BN6" s="15"/>
      <c r="BO6" s="15">
        <v>1</v>
      </c>
      <c r="BP6" s="39">
        <v>2</v>
      </c>
      <c r="BQ6" s="39">
        <v>3</v>
      </c>
      <c r="BR6" s="39">
        <v>4</v>
      </c>
      <c r="BS6" s="18">
        <v>5</v>
      </c>
      <c r="BT6" s="18">
        <v>6</v>
      </c>
      <c r="BU6" s="18">
        <v>7</v>
      </c>
      <c r="BV6" s="18"/>
      <c r="BW6" s="18"/>
      <c r="BX6" s="18"/>
      <c r="BY6" s="726" t="s">
        <v>684</v>
      </c>
      <c r="BZ6" s="127" t="s">
        <v>684</v>
      </c>
      <c r="CA6" s="127" t="s">
        <v>684</v>
      </c>
      <c r="CB6" s="127" t="s">
        <v>684</v>
      </c>
      <c r="CC6" s="127" t="s">
        <v>684</v>
      </c>
      <c r="CD6" s="127" t="s">
        <v>684</v>
      </c>
      <c r="CE6" s="127" t="s">
        <v>684</v>
      </c>
      <c r="CF6" s="127" t="s">
        <v>684</v>
      </c>
      <c r="CG6" s="127" t="s">
        <v>684</v>
      </c>
      <c r="CH6" s="127" t="s">
        <v>684</v>
      </c>
      <c r="CI6" s="127" t="s">
        <v>684</v>
      </c>
      <c r="CJ6" s="208"/>
      <c r="CK6" s="3"/>
      <c r="CL6">
        <v>1</v>
      </c>
      <c r="CM6">
        <v>2</v>
      </c>
      <c r="CN6">
        <v>3</v>
      </c>
      <c r="CO6">
        <v>4</v>
      </c>
      <c r="CP6" s="272"/>
      <c r="CV6" s="27"/>
      <c r="CX6">
        <v>1</v>
      </c>
      <c r="CY6">
        <v>2</v>
      </c>
      <c r="CZ6">
        <v>3</v>
      </c>
      <c r="DA6">
        <v>4</v>
      </c>
      <c r="DB6" s="272"/>
      <c r="DH6" s="161"/>
      <c r="DJ6">
        <v>1</v>
      </c>
      <c r="DK6">
        <v>2</v>
      </c>
      <c r="DL6">
        <v>3</v>
      </c>
      <c r="DM6">
        <v>4</v>
      </c>
      <c r="DN6" s="272"/>
      <c r="DT6" s="27"/>
      <c r="DV6">
        <v>1</v>
      </c>
      <c r="DW6">
        <v>2</v>
      </c>
      <c r="DX6">
        <v>3</v>
      </c>
      <c r="DY6">
        <v>4</v>
      </c>
      <c r="DZ6" s="1049"/>
      <c r="EF6" s="208"/>
      <c r="EN6" s="272"/>
      <c r="ES6" s="27"/>
      <c r="EX6" t="s">
        <v>759</v>
      </c>
      <c r="FA6" s="272"/>
      <c r="FF6" s="27"/>
      <c r="FH6" s="3"/>
      <c r="FI6" s="3"/>
      <c r="FJ6" s="3"/>
      <c r="FK6" s="3"/>
      <c r="FL6" s="3"/>
      <c r="FM6" s="3"/>
      <c r="FN6" s="272"/>
    </row>
    <row r="7" spans="1:174" s="295" customFormat="1">
      <c r="A7" s="292" t="s">
        <v>22</v>
      </c>
      <c r="B7" s="311" t="s">
        <v>412</v>
      </c>
      <c r="C7" s="293" t="s">
        <v>603</v>
      </c>
      <c r="D7" s="1069" t="s">
        <v>417</v>
      </c>
      <c r="E7" s="294">
        <v>0.2</v>
      </c>
      <c r="F7" s="294">
        <v>0.4</v>
      </c>
      <c r="G7" s="294">
        <v>0.6</v>
      </c>
      <c r="H7" s="294" t="s">
        <v>759</v>
      </c>
      <c r="I7" s="294" t="s">
        <v>759</v>
      </c>
      <c r="J7" s="294" t="s">
        <v>759</v>
      </c>
      <c r="K7" s="294" t="s">
        <v>885</v>
      </c>
      <c r="L7" s="294" t="s">
        <v>885</v>
      </c>
      <c r="M7" s="294" t="s">
        <v>885</v>
      </c>
      <c r="N7" s="306" t="s">
        <v>413</v>
      </c>
      <c r="O7" s="294" t="s">
        <v>686</v>
      </c>
      <c r="P7" s="294" t="s">
        <v>414</v>
      </c>
      <c r="Q7" s="294" t="s">
        <v>415</v>
      </c>
      <c r="R7" s="294" t="s">
        <v>416</v>
      </c>
      <c r="S7" s="294" t="s">
        <v>418</v>
      </c>
      <c r="T7" s="294" t="s">
        <v>886</v>
      </c>
      <c r="U7" s="294" t="s">
        <v>887</v>
      </c>
      <c r="V7" s="294" t="s">
        <v>888</v>
      </c>
      <c r="W7" s="308" t="s">
        <v>412</v>
      </c>
      <c r="X7" s="293" t="s">
        <v>603</v>
      </c>
      <c r="Y7" s="1069" t="s">
        <v>417</v>
      </c>
      <c r="Z7" s="299">
        <v>0.2</v>
      </c>
      <c r="AA7" s="299">
        <v>0.4</v>
      </c>
      <c r="AB7" s="299">
        <v>0.6</v>
      </c>
      <c r="AC7" s="299"/>
      <c r="AD7" s="299"/>
      <c r="AE7" s="299"/>
      <c r="AF7" s="299"/>
      <c r="AG7" s="299"/>
      <c r="AH7" s="299"/>
      <c r="AI7" s="306" t="s">
        <v>413</v>
      </c>
      <c r="AJ7" s="294" t="s">
        <v>602</v>
      </c>
      <c r="AK7" s="294" t="s">
        <v>414</v>
      </c>
      <c r="AL7" s="294" t="s">
        <v>415</v>
      </c>
      <c r="AM7" s="294" t="s">
        <v>416</v>
      </c>
      <c r="AN7" s="294" t="s">
        <v>418</v>
      </c>
      <c r="AO7" s="294" t="s">
        <v>886</v>
      </c>
      <c r="AP7" s="294" t="s">
        <v>887</v>
      </c>
      <c r="AQ7" s="294" t="s">
        <v>888</v>
      </c>
      <c r="AR7" s="308" t="s">
        <v>412</v>
      </c>
      <c r="AS7" s="293" t="s">
        <v>603</v>
      </c>
      <c r="AT7" s="1069" t="s">
        <v>417</v>
      </c>
      <c r="AU7" s="299">
        <v>0.2</v>
      </c>
      <c r="AV7" s="299">
        <v>0.4</v>
      </c>
      <c r="AW7" s="299">
        <v>0.6</v>
      </c>
      <c r="AX7" s="299" t="s">
        <v>759</v>
      </c>
      <c r="AY7" s="299" t="s">
        <v>759</v>
      </c>
      <c r="AZ7" s="299" t="s">
        <v>759</v>
      </c>
      <c r="BA7" s="299" t="s">
        <v>885</v>
      </c>
      <c r="BB7" s="299" t="s">
        <v>885</v>
      </c>
      <c r="BC7" s="299" t="s">
        <v>885</v>
      </c>
      <c r="BD7" s="306" t="s">
        <v>413</v>
      </c>
      <c r="BE7" s="294" t="s">
        <v>602</v>
      </c>
      <c r="BF7" s="294" t="s">
        <v>414</v>
      </c>
      <c r="BG7" s="294" t="s">
        <v>415</v>
      </c>
      <c r="BH7" s="294" t="s">
        <v>416</v>
      </c>
      <c r="BI7" s="294" t="s">
        <v>418</v>
      </c>
      <c r="BJ7" s="294" t="s">
        <v>886</v>
      </c>
      <c r="BK7" s="294" t="s">
        <v>887</v>
      </c>
      <c r="BL7" s="294" t="s">
        <v>888</v>
      </c>
      <c r="BM7" s="308" t="s">
        <v>412</v>
      </c>
      <c r="BN7" s="293" t="s">
        <v>603</v>
      </c>
      <c r="BO7" s="1070" t="s">
        <v>417</v>
      </c>
      <c r="BP7" s="299">
        <v>0.2</v>
      </c>
      <c r="BQ7" s="299">
        <v>0.4</v>
      </c>
      <c r="BR7" s="299">
        <v>0.6</v>
      </c>
      <c r="BS7" s="725" t="s">
        <v>766</v>
      </c>
      <c r="BT7" s="725" t="s">
        <v>766</v>
      </c>
      <c r="BU7" s="725" t="s">
        <v>766</v>
      </c>
      <c r="BV7" s="725" t="s">
        <v>765</v>
      </c>
      <c r="BW7" s="725" t="s">
        <v>765</v>
      </c>
      <c r="BX7" s="725" t="s">
        <v>765</v>
      </c>
      <c r="BY7" s="306" t="s">
        <v>412</v>
      </c>
      <c r="BZ7" s="1069" t="s">
        <v>417</v>
      </c>
      <c r="CA7" s="294">
        <v>0.2</v>
      </c>
      <c r="CB7" s="294">
        <v>0.4</v>
      </c>
      <c r="CC7" s="294">
        <v>0.6</v>
      </c>
      <c r="CD7" s="725" t="s">
        <v>766</v>
      </c>
      <c r="CE7" s="725" t="s">
        <v>766</v>
      </c>
      <c r="CF7" s="725" t="s">
        <v>766</v>
      </c>
      <c r="CG7" s="725" t="s">
        <v>765</v>
      </c>
      <c r="CH7" s="725" t="s">
        <v>765</v>
      </c>
      <c r="CI7" s="725" t="s">
        <v>765</v>
      </c>
      <c r="CJ7" s="1032" t="s">
        <v>412</v>
      </c>
      <c r="CK7" s="295" t="s">
        <v>685</v>
      </c>
      <c r="CL7" s="1071" t="s">
        <v>417</v>
      </c>
      <c r="CM7" s="299">
        <v>0.2</v>
      </c>
      <c r="CN7" s="299">
        <v>0.4</v>
      </c>
      <c r="CO7" s="299">
        <v>0.6</v>
      </c>
      <c r="CP7" s="306" t="s">
        <v>413</v>
      </c>
      <c r="CQ7" s="294" t="s">
        <v>602</v>
      </c>
      <c r="CR7" s="725" t="s">
        <v>890</v>
      </c>
      <c r="CS7" s="725" t="s">
        <v>415</v>
      </c>
      <c r="CT7" s="725" t="s">
        <v>891</v>
      </c>
      <c r="CU7" s="725" t="s">
        <v>892</v>
      </c>
      <c r="CV7" s="1047" t="s">
        <v>412</v>
      </c>
      <c r="CW7" s="295" t="s">
        <v>685</v>
      </c>
      <c r="CX7" s="1071" t="s">
        <v>417</v>
      </c>
      <c r="CY7" s="299">
        <v>0.2</v>
      </c>
      <c r="CZ7" s="299">
        <v>0.4</v>
      </c>
      <c r="DA7" s="299">
        <v>0.6</v>
      </c>
      <c r="DB7" s="306" t="s">
        <v>413</v>
      </c>
      <c r="DC7" s="294" t="s">
        <v>602</v>
      </c>
      <c r="DD7" s="294" t="s">
        <v>890</v>
      </c>
      <c r="DE7" s="294" t="s">
        <v>415</v>
      </c>
      <c r="DF7" s="294" t="s">
        <v>891</v>
      </c>
      <c r="DG7" s="294" t="s">
        <v>892</v>
      </c>
      <c r="DH7" s="308" t="s">
        <v>412</v>
      </c>
      <c r="DI7" s="293" t="s">
        <v>685</v>
      </c>
      <c r="DJ7" s="1071" t="s">
        <v>417</v>
      </c>
      <c r="DK7" s="299">
        <v>0.2</v>
      </c>
      <c r="DL7" s="299">
        <v>0.4</v>
      </c>
      <c r="DM7" s="299">
        <v>0.6</v>
      </c>
      <c r="DN7" s="306" t="s">
        <v>413</v>
      </c>
      <c r="DO7" s="294" t="s">
        <v>602</v>
      </c>
      <c r="DP7" s="294" t="s">
        <v>890</v>
      </c>
      <c r="DQ7" s="294" t="s">
        <v>415</v>
      </c>
      <c r="DR7" s="294" t="s">
        <v>891</v>
      </c>
      <c r="DS7" s="294" t="s">
        <v>892</v>
      </c>
      <c r="DT7" s="1047" t="s">
        <v>412</v>
      </c>
      <c r="DU7" s="295" t="s">
        <v>685</v>
      </c>
      <c r="DV7" s="1071" t="s">
        <v>417</v>
      </c>
      <c r="DW7" s="299">
        <v>0.2</v>
      </c>
      <c r="DX7" s="299">
        <v>0.4</v>
      </c>
      <c r="DY7" s="299">
        <v>0.6</v>
      </c>
      <c r="DZ7" s="306" t="s">
        <v>413</v>
      </c>
      <c r="EA7" s="294" t="s">
        <v>602</v>
      </c>
      <c r="EB7" s="294" t="s">
        <v>890</v>
      </c>
      <c r="EC7" s="294" t="s">
        <v>415</v>
      </c>
      <c r="ED7" s="294" t="s">
        <v>891</v>
      </c>
      <c r="EE7" s="294" t="s">
        <v>892</v>
      </c>
      <c r="EF7" s="311" t="s">
        <v>412</v>
      </c>
      <c r="EG7" s="1071" t="s">
        <v>417</v>
      </c>
      <c r="EH7" s="294">
        <v>0.2</v>
      </c>
      <c r="EI7" s="294">
        <v>0.4</v>
      </c>
      <c r="EJ7" s="299">
        <v>0.6</v>
      </c>
      <c r="EK7" s="1041" t="s">
        <v>759</v>
      </c>
      <c r="EL7" s="1041" t="s">
        <v>759</v>
      </c>
      <c r="EM7" s="1041" t="s">
        <v>759</v>
      </c>
      <c r="EN7" s="306" t="s">
        <v>413</v>
      </c>
      <c r="EO7" s="294" t="s">
        <v>418</v>
      </c>
      <c r="EP7" s="294" t="s">
        <v>414</v>
      </c>
      <c r="EQ7" s="294" t="s">
        <v>415</v>
      </c>
      <c r="ER7" s="294" t="s">
        <v>416</v>
      </c>
      <c r="ES7" s="308" t="s">
        <v>412</v>
      </c>
      <c r="ET7" s="1071" t="s">
        <v>417</v>
      </c>
      <c r="EU7" s="294">
        <v>0.2</v>
      </c>
      <c r="EV7" s="294">
        <v>0.4</v>
      </c>
      <c r="EW7" s="299">
        <v>0.6</v>
      </c>
      <c r="EX7" s="299"/>
      <c r="EY7" s="299" t="s">
        <v>759</v>
      </c>
      <c r="EZ7" s="299" t="s">
        <v>759</v>
      </c>
      <c r="FA7" s="306" t="s">
        <v>413</v>
      </c>
      <c r="FB7" s="294" t="s">
        <v>418</v>
      </c>
      <c r="FC7" s="294" t="s">
        <v>414</v>
      </c>
      <c r="FD7" s="294" t="s">
        <v>415</v>
      </c>
      <c r="FE7" s="294" t="s">
        <v>416</v>
      </c>
      <c r="FF7" s="308" t="s">
        <v>412</v>
      </c>
      <c r="FG7" s="1071" t="s">
        <v>417</v>
      </c>
      <c r="FH7" s="294">
        <v>0.2</v>
      </c>
      <c r="FI7" s="294">
        <v>0.4</v>
      </c>
      <c r="FJ7" s="299">
        <v>0.6</v>
      </c>
      <c r="FK7" s="299"/>
      <c r="FL7" s="299"/>
      <c r="FM7" s="299"/>
      <c r="FN7" s="306" t="s">
        <v>413</v>
      </c>
      <c r="FO7" s="294" t="s">
        <v>418</v>
      </c>
      <c r="FP7" s="294" t="s">
        <v>414</v>
      </c>
      <c r="FQ7" s="294" t="s">
        <v>415</v>
      </c>
      <c r="FR7" s="294" t="s">
        <v>416</v>
      </c>
    </row>
    <row r="8" spans="1:174" s="3" customFormat="1">
      <c r="A8" s="15">
        <v>1922</v>
      </c>
      <c r="B8" s="1035">
        <f>Annual_Summary_Tables!I27</f>
        <v>600.93272805395202</v>
      </c>
      <c r="C8" s="97">
        <f>Annual_Summary_Tables!C27</f>
        <v>1431</v>
      </c>
      <c r="D8" s="90">
        <f>Annual_Summary_Tables!J27</f>
        <v>438.35736829400867</v>
      </c>
      <c r="E8" s="315">
        <v>609.37753628156804</v>
      </c>
      <c r="F8" s="315">
        <v>540.56009302606515</v>
      </c>
      <c r="G8" s="315">
        <v>438.35736829400867</v>
      </c>
      <c r="H8" s="97">
        <f t="shared" ref="H8:H39" si="0">E8-$B8</f>
        <v>8.4448082276160221</v>
      </c>
      <c r="I8" s="97">
        <f t="shared" ref="I8:I39" si="1">F8-$B8</f>
        <v>-60.372635027886872</v>
      </c>
      <c r="J8" s="97">
        <f t="shared" ref="J8:J39" si="2">G8-$B8</f>
        <v>-162.57535975994335</v>
      </c>
      <c r="K8" s="436">
        <f t="shared" ref="K8:K39" si="3">H8/$B8</f>
        <v>1.4052834590925864E-2</v>
      </c>
      <c r="L8" s="436">
        <f t="shared" ref="L8:L39" si="4">I8/$B8</f>
        <v>-0.10046488102486338</v>
      </c>
      <c r="M8" s="436">
        <f t="shared" ref="M8:M39" si="5">J8/$B8</f>
        <v>-0.27053836839012579</v>
      </c>
      <c r="N8" s="307">
        <f t="shared" ref="N8:N39" si="6">1-PERCENTRANK(B$8:B$89,B8)</f>
        <v>0.40800000000000003</v>
      </c>
      <c r="O8" s="284">
        <f t="shared" ref="O8:O39" si="7">1-PERCENTRANK(C$8:C$89,C8)</f>
        <v>0.27200000000000002</v>
      </c>
      <c r="P8" s="284">
        <f t="shared" ref="P8:P39" si="8">1-PERCENTRANK(D$8:D$89,D8)</f>
        <v>0.61799999999999999</v>
      </c>
      <c r="Q8" s="284">
        <f t="shared" ref="Q8:Q39" si="9">1-PERCENTRANK(E$8:E$89,E8)</f>
        <v>0.76600000000000001</v>
      </c>
      <c r="R8" s="284">
        <f t="shared" ref="R8:R39" si="10">1-PERCENTRANK(F$8:F$89,F8)</f>
        <v>0.64200000000000002</v>
      </c>
      <c r="S8" s="284">
        <f t="shared" ref="S8:S39" si="11">1-PERCENTRANK(G$8:G$89,G8)</f>
        <v>0.61799999999999999</v>
      </c>
      <c r="T8" s="284">
        <f>1-PERCENTRANK(H$8:H$89,H8)</f>
        <v>0.88900000000000001</v>
      </c>
      <c r="U8" s="284">
        <f t="shared" ref="U8:U39" si="12">1-PERCENTRANK(I$8:I$89,I8)</f>
        <v>0.754</v>
      </c>
      <c r="V8" s="284">
        <f t="shared" ref="V8:V39" si="13">1-PERCENTRANK(J$8:J$89,J8)</f>
        <v>0.71700000000000008</v>
      </c>
      <c r="W8" s="309">
        <f>Annual_Summary_Tables!AJ27</f>
        <v>911.35078161696754</v>
      </c>
      <c r="X8" s="90">
        <f>Annual_Summary_Tables!AD27</f>
        <v>2471</v>
      </c>
      <c r="Y8" s="152">
        <f>Annual_Summary_Tables!AK27</f>
        <v>584.67608374392842</v>
      </c>
      <c r="Z8" s="315">
        <v>861.21008147545263</v>
      </c>
      <c r="AA8" s="315">
        <v>735.4909537554903</v>
      </c>
      <c r="AB8" s="315">
        <v>584.67608374392842</v>
      </c>
      <c r="AC8" s="97">
        <f>Z8-$W8</f>
        <v>-50.140700141514913</v>
      </c>
      <c r="AD8" s="97">
        <f>AA8-$W8</f>
        <v>-175.85982786147724</v>
      </c>
      <c r="AE8" s="97">
        <f>AB8-$W8</f>
        <v>-326.67469787303912</v>
      </c>
      <c r="AF8" s="436">
        <f>AC8/$W8</f>
        <v>-5.5018003114621343E-2</v>
      </c>
      <c r="AG8" s="436">
        <f>AD8/$W8</f>
        <v>-0.19296612392152371</v>
      </c>
      <c r="AH8" s="436">
        <f>AE8/$W8</f>
        <v>-0.35845110846718681</v>
      </c>
      <c r="AI8" s="307">
        <f t="shared" ref="AI8:AI71" si="14">1-PERCENTRANK(W$8:W$89,W8)</f>
        <v>0.47</v>
      </c>
      <c r="AJ8" s="284">
        <f t="shared" ref="AJ8:AJ71" si="15">1-PERCENTRANK(X$8:X$89,X8)</f>
        <v>0.23499999999999999</v>
      </c>
      <c r="AK8" s="284">
        <f t="shared" ref="AK8:AK39" si="16">1-PERCENTRANK(Y$8:Y$89,Y8)</f>
        <v>0.54400000000000004</v>
      </c>
      <c r="AL8" s="284">
        <f t="shared" ref="AL8:AL71" si="17">1-PERCENTRANK(Z$8:Z$89,Z8)</f>
        <v>0.64200000000000002</v>
      </c>
      <c r="AM8" s="284">
        <f t="shared" ref="AM8:AM71" si="18">1-PERCENTRANK(AA$8:AA$89,AA8)</f>
        <v>0.55600000000000005</v>
      </c>
      <c r="AN8" s="284">
        <f>1-PERCENTRANK(AB$8:AB$89,AB8)</f>
        <v>0.54400000000000004</v>
      </c>
      <c r="AO8" s="284">
        <f>1-PERCENTRANK(AC$8:AC$89,AC8)</f>
        <v>0.67999999999999994</v>
      </c>
      <c r="AP8" s="284">
        <f>1-PERCENTRANK(AD$8:AD$89,AD8)</f>
        <v>0.54400000000000004</v>
      </c>
      <c r="AQ8" s="284">
        <f>1-PERCENTRANK(AE$8:AE$89,AE8)</f>
        <v>0.51900000000000002</v>
      </c>
      <c r="AR8" s="309">
        <f>Annual_Summary_Tables!BK27</f>
        <v>503.47533690271297</v>
      </c>
      <c r="AS8" s="90">
        <f>Annual_Summary_Tables!BE27</f>
        <v>1420</v>
      </c>
      <c r="AT8" s="152">
        <f>Annual_Summary_Tables!BL27</f>
        <v>379.00436802586785</v>
      </c>
      <c r="AU8" s="315">
        <v>499.65953836285939</v>
      </c>
      <c r="AV8" s="315">
        <v>439.33195319436362</v>
      </c>
      <c r="AW8" s="315">
        <v>379.00436802586785</v>
      </c>
      <c r="AX8" s="97">
        <f>AU8-$AR8</f>
        <v>-3.8157985398535743</v>
      </c>
      <c r="AY8" s="97">
        <f>AV8-$AR8</f>
        <v>-64.143383708349347</v>
      </c>
      <c r="AZ8" s="97">
        <f>AW8-$AR8</f>
        <v>-124.47096887684512</v>
      </c>
      <c r="BA8" s="436">
        <f>AX8/$AR8</f>
        <v>-7.5789184894888006E-3</v>
      </c>
      <c r="BB8" s="436">
        <f>AY8/$AR8</f>
        <v>-0.1274012429346541</v>
      </c>
      <c r="BC8" s="436">
        <f>AZ8/$AR8</f>
        <v>-0.24722356737981938</v>
      </c>
      <c r="BD8" s="307">
        <f t="shared" ref="BD8:BL8" si="19">1-PERCENTRANK(AR$8:AR$89,AR8)</f>
        <v>0.79100000000000004</v>
      </c>
      <c r="BE8" s="284">
        <f t="shared" si="19"/>
        <v>0.18600000000000005</v>
      </c>
      <c r="BF8" s="284">
        <f t="shared" si="19"/>
        <v>0.55600000000000005</v>
      </c>
      <c r="BG8" s="284">
        <f t="shared" si="19"/>
        <v>0.67999999999999994</v>
      </c>
      <c r="BH8" s="284">
        <f t="shared" si="19"/>
        <v>0.63</v>
      </c>
      <c r="BI8" s="284">
        <f t="shared" si="19"/>
        <v>0.55600000000000005</v>
      </c>
      <c r="BJ8" s="284">
        <f t="shared" si="19"/>
        <v>0.51900000000000002</v>
      </c>
      <c r="BK8" s="284">
        <f t="shared" si="19"/>
        <v>0.39600000000000002</v>
      </c>
      <c r="BL8" s="284">
        <f t="shared" si="19"/>
        <v>0.33399999999999996</v>
      </c>
      <c r="BM8" s="724">
        <f>Annual_Summary_Tables!CH27</f>
        <v>2015.7588465736326</v>
      </c>
      <c r="BN8" s="1042">
        <f>Annual_Summary_Tables!CP27</f>
        <v>7294</v>
      </c>
      <c r="BO8" s="284">
        <f>Annual_Summary_Tables!CI27</f>
        <v>1402.0378200638047</v>
      </c>
      <c r="BP8" s="315">
        <v>1970.2471561198799</v>
      </c>
      <c r="BQ8" s="315">
        <v>1715.3829999759191</v>
      </c>
      <c r="BR8" s="315">
        <v>1402.0378200638049</v>
      </c>
      <c r="BS8" s="715">
        <f>BP8-BM8</f>
        <v>-45.511690453752635</v>
      </c>
      <c r="BT8" s="715">
        <f>BQ8-BM8</f>
        <v>-300.37584659771346</v>
      </c>
      <c r="BU8" s="715">
        <f>BR8-BM8</f>
        <v>-613.72102650982765</v>
      </c>
      <c r="BV8" s="264">
        <f>BS8/$BM8</f>
        <v>-2.2577944048770004E-2</v>
      </c>
      <c r="BW8" s="264">
        <f>BT8/$BM8</f>
        <v>-0.14901378064558141</v>
      </c>
      <c r="BX8" s="264">
        <f>BU8/$BM8</f>
        <v>-0.30446153196996989</v>
      </c>
      <c r="BY8" s="728">
        <f>1-PERCENTRANK(BM$8:BM$89,BM8)</f>
        <v>0.60499999999999998</v>
      </c>
      <c r="BZ8" s="264">
        <f t="shared" ref="BZ8:CI8" si="20">1-PERCENTRANK(BO$8:BO$89,BO8)</f>
        <v>0.55600000000000005</v>
      </c>
      <c r="CA8" s="264">
        <f t="shared" si="20"/>
        <v>0.70399999999999996</v>
      </c>
      <c r="CB8" s="264">
        <f t="shared" si="20"/>
        <v>0.63</v>
      </c>
      <c r="CC8" s="264">
        <f t="shared" si="20"/>
        <v>0.55600000000000005</v>
      </c>
      <c r="CD8" s="264">
        <f t="shared" si="20"/>
        <v>0.76600000000000001</v>
      </c>
      <c r="CE8" s="264">
        <f t="shared" si="20"/>
        <v>0.61799999999999999</v>
      </c>
      <c r="CF8" s="264">
        <f t="shared" si="20"/>
        <v>0.59299999999999997</v>
      </c>
      <c r="CG8" s="264">
        <f t="shared" si="20"/>
        <v>0.76600000000000001</v>
      </c>
      <c r="CH8" s="264">
        <f t="shared" si="20"/>
        <v>0.61799999999999999</v>
      </c>
      <c r="CI8" s="264">
        <f t="shared" si="20"/>
        <v>0.58099999999999996</v>
      </c>
      <c r="CJ8" s="1033">
        <f>Annual_Summary_Tables!Q27</f>
        <v>269.74022563839742</v>
      </c>
      <c r="CK8" s="173">
        <f>Annual_Summary_Tables!R27</f>
        <v>1253</v>
      </c>
      <c r="CL8" s="2">
        <f>Annual_Summary_Tables!W27</f>
        <v>250.59999999999997</v>
      </c>
      <c r="CM8" s="315">
        <v>250.59999999999997</v>
      </c>
      <c r="CN8" s="315">
        <v>454.47933884297515</v>
      </c>
      <c r="CO8" s="315">
        <v>530.47933884297515</v>
      </c>
      <c r="CP8" s="307">
        <f>1-PERCENTRANK(CJ$8:CJ$89,CJ8)</f>
        <v>0.59299999999999997</v>
      </c>
      <c r="CQ8" s="284">
        <f t="shared" ref="CQ8:CU8" si="21">1-PERCENTRANK(CK$8:CK$89,CK8)</f>
        <v>0.14900000000000002</v>
      </c>
      <c r="CR8" s="284">
        <f t="shared" si="21"/>
        <v>0.26</v>
      </c>
      <c r="CS8" s="284">
        <f t="shared" si="21"/>
        <v>0.26</v>
      </c>
      <c r="CT8" s="284">
        <f t="shared" si="21"/>
        <v>0.247</v>
      </c>
      <c r="CU8" s="284">
        <f t="shared" si="21"/>
        <v>0.39600000000000002</v>
      </c>
      <c r="CV8" s="1048">
        <f>Annual_Summary_Tables!AR27</f>
        <v>882.2306616816245</v>
      </c>
      <c r="CW8" s="152">
        <f>Annual_Summary_Tables!AS27</f>
        <v>2100</v>
      </c>
      <c r="CX8" s="2">
        <f>Annual_Summary_Tables!AX27</f>
        <v>864.59100833586194</v>
      </c>
      <c r="CY8" s="315">
        <v>864.59100833586194</v>
      </c>
      <c r="CZ8" s="315">
        <v>931.61060439169387</v>
      </c>
      <c r="DA8" s="315">
        <v>1012.0084869629297</v>
      </c>
      <c r="DB8" s="307">
        <f>1-PERCENTRANK(CV$8:CV$89,CV8)</f>
        <v>0.19799999999999995</v>
      </c>
      <c r="DC8" s="284">
        <f t="shared" ref="DC8" si="22">1-PERCENTRANK(CW$8:CW$89,CW8)</f>
        <v>0.13600000000000001</v>
      </c>
      <c r="DD8" s="284">
        <f t="shared" ref="DD8" si="23">1-PERCENTRANK(CX$8:CX$89,CX8)</f>
        <v>0.18600000000000005</v>
      </c>
      <c r="DE8" s="284">
        <f t="shared" ref="DE8" si="24">1-PERCENTRANK(CY$8:CY$89,CY8)</f>
        <v>0.18600000000000005</v>
      </c>
      <c r="DF8" s="284">
        <f t="shared" ref="DF8" si="25">1-PERCENTRANK(CZ$8:CZ$89,CZ8)</f>
        <v>0.20999999999999996</v>
      </c>
      <c r="DG8" s="284">
        <f t="shared" ref="DG8" si="26">1-PERCENTRANK(DA$8:DA$89,DA8)</f>
        <v>0.23499999999999999</v>
      </c>
      <c r="DH8" s="310">
        <f>Annual_Summary_Tables!BS27</f>
        <v>373.12508860942745</v>
      </c>
      <c r="DI8" s="17">
        <f>Annual_Summary_Tables!BT27</f>
        <v>1221</v>
      </c>
      <c r="DJ8" s="2">
        <f>Annual_Summary_Tables!BY27</f>
        <v>345.64670056002939</v>
      </c>
      <c r="DK8" s="315">
        <v>345.64670056002939</v>
      </c>
      <c r="DL8" s="315">
        <v>403.58347107438021</v>
      </c>
      <c r="DM8" s="315">
        <v>484.38347107438017</v>
      </c>
      <c r="DN8" s="307">
        <f>1-PERCENTRANK(DH$8:DH$89,DH8)</f>
        <v>0.22299999999999998</v>
      </c>
      <c r="DO8" s="284">
        <f t="shared" ref="DO8:DO71" si="27">1-PERCENTRANK(DI$8:DI$89,DI8)</f>
        <v>0.11199999999999999</v>
      </c>
      <c r="DP8" s="284">
        <f t="shared" ref="DP8:DP71" si="28">1-PERCENTRANK(DJ$8:DJ$89,DJ8)</f>
        <v>0.247</v>
      </c>
      <c r="DQ8" s="284">
        <f t="shared" ref="DQ8:DQ71" si="29">1-PERCENTRANK(DK$8:DK$89,DK8)</f>
        <v>0.247</v>
      </c>
      <c r="DR8" s="284">
        <f t="shared" ref="DR8:DR71" si="30">1-PERCENTRANK(DL$8:DL$89,DL8)</f>
        <v>0.26</v>
      </c>
      <c r="DS8" s="284">
        <f t="shared" ref="DS8:DS71" si="31">1-PERCENTRANK(DM$8:DM$89,DM8)</f>
        <v>0.28400000000000003</v>
      </c>
      <c r="DT8" s="724">
        <f>Annual_Summary_Tables!CQ27</f>
        <v>2347.8435530733468</v>
      </c>
      <c r="DU8" s="284">
        <f>Annual_Summary_Tables!CP27</f>
        <v>7294</v>
      </c>
      <c r="DV8" s="284">
        <f>Annual_Summary_Tables!CU27</f>
        <v>2283.585286039789</v>
      </c>
      <c r="DW8" s="315">
        <v>2283.585286039789</v>
      </c>
      <c r="DX8" s="315">
        <v>2612.4209914529474</v>
      </c>
      <c r="DY8" s="315">
        <v>2849.6188740241828</v>
      </c>
      <c r="DZ8" s="307">
        <f>1-PERCENTRANK(DT$8:DT$89,DT8)</f>
        <v>0.23499999999999999</v>
      </c>
      <c r="EA8" s="284">
        <f t="shared" ref="EA8:EA71" si="32">1-PERCENTRANK(DU$8:DU$89,DU8)</f>
        <v>0.14900000000000002</v>
      </c>
      <c r="EB8" s="284">
        <f t="shared" ref="EB8:EB71" si="33">1-PERCENTRANK(DV$8:DV$89,DV8)</f>
        <v>0.22299999999999998</v>
      </c>
      <c r="EC8" s="284">
        <f t="shared" ref="EC8:EC71" si="34">1-PERCENTRANK(DW$8:DW$89,DW8)</f>
        <v>0.22299999999999998</v>
      </c>
      <c r="ED8" s="284">
        <f t="shared" ref="ED8:ED71" si="35">1-PERCENTRANK(DX$8:DX$89,DX8)</f>
        <v>0.22299999999999998</v>
      </c>
      <c r="EE8" s="284">
        <f t="shared" ref="EE8:EE71" si="36">1-PERCENTRANK(DY$8:DY$89,DY8)</f>
        <v>0.22299999999999998</v>
      </c>
      <c r="EF8" s="209">
        <f>Annual_Summary_Tables!CZ27</f>
        <v>1445.22509765625</v>
      </c>
      <c r="EG8" s="242">
        <f>Annual_Summary_Tables!DA27</f>
        <v>1468.9202856695508</v>
      </c>
      <c r="EH8" s="315">
        <v>1468.9202856695508</v>
      </c>
      <c r="EI8" s="315">
        <v>1333.8583900820786</v>
      </c>
      <c r="EJ8" s="315">
        <v>1360.0611148141352</v>
      </c>
      <c r="EK8" s="97">
        <f t="shared" ref="EK8:EM9" si="37">EH8-$EF8</f>
        <v>23.695188013300822</v>
      </c>
      <c r="EL8" s="97">
        <f t="shared" si="37"/>
        <v>-111.36670757417141</v>
      </c>
      <c r="EM8" s="97">
        <f t="shared" si="37"/>
        <v>-85.16398284211482</v>
      </c>
      <c r="EN8" s="307">
        <f>1-PERCENTRANK(EF$8:EF$89,EF8)</f>
        <v>0.30900000000000005</v>
      </c>
      <c r="EO8" s="284">
        <f t="shared" ref="EO8:ER8" si="38">1-PERCENTRANK(EG$8:EG$89,EG8)</f>
        <v>0.54400000000000004</v>
      </c>
      <c r="EP8" s="284">
        <f t="shared" si="38"/>
        <v>0.54400000000000004</v>
      </c>
      <c r="EQ8" s="284">
        <f t="shared" si="38"/>
        <v>0.49399999999999999</v>
      </c>
      <c r="ER8" s="284">
        <f t="shared" si="38"/>
        <v>0.49399999999999999</v>
      </c>
      <c r="ES8" s="310">
        <f>Annual_Summary_Tables!DB27</f>
        <v>1677.4737548828125</v>
      </c>
      <c r="ET8" s="2">
        <f>Annual_Summary_Tables!DC27</f>
        <v>1745.2542152910103</v>
      </c>
      <c r="EU8" s="315">
        <v>1745.2542152910103</v>
      </c>
      <c r="EV8" s="315">
        <v>1773</v>
      </c>
      <c r="EW8" s="315">
        <v>1773</v>
      </c>
      <c r="EX8" s="97">
        <f>EU8-ES8</f>
        <v>67.780460408197769</v>
      </c>
      <c r="EY8" s="97">
        <f>EV8-ES8</f>
        <v>95.5262451171875</v>
      </c>
      <c r="EZ8" s="97">
        <f>EW8-ES8</f>
        <v>95.5262451171875</v>
      </c>
      <c r="FA8" s="307">
        <f>1-PERCENTRANK(ES$8:ES$89,ES8)</f>
        <v>0.22299999999999998</v>
      </c>
      <c r="FB8" s="284">
        <f t="shared" ref="FB8:FE8" si="39">1-PERCENTRANK(ET$8:ET$89,ET8)</f>
        <v>8.6999999999999966E-2</v>
      </c>
      <c r="FC8" s="284">
        <f t="shared" si="39"/>
        <v>8.6999999999999966E-2</v>
      </c>
      <c r="FD8" s="284">
        <f t="shared" si="39"/>
        <v>0.11199999999999999</v>
      </c>
      <c r="FE8" s="284">
        <f t="shared" si="39"/>
        <v>0.16100000000000003</v>
      </c>
      <c r="FF8" s="310">
        <f>Annual_Summary_Tables!DD27</f>
        <v>700</v>
      </c>
      <c r="FG8" s="242">
        <f>Annual_Summary_Tables!DE27</f>
        <v>731.29412236155224</v>
      </c>
      <c r="FH8" s="1039">
        <v>731.29412236155224</v>
      </c>
      <c r="FI8" s="1039">
        <v>733.68493701569741</v>
      </c>
      <c r="FJ8" s="1039">
        <v>713.21252218419295</v>
      </c>
      <c r="FK8" s="90">
        <f t="shared" ref="FK8:FM9" si="40">FH8-$FF8</f>
        <v>31.29412236155224</v>
      </c>
      <c r="FL8" s="90">
        <f t="shared" si="40"/>
        <v>33.684937015697415</v>
      </c>
      <c r="FM8" s="90">
        <f t="shared" si="40"/>
        <v>13.212522184192949</v>
      </c>
      <c r="FN8" s="307">
        <f>1-PERCENTRANK(FF$8:FF$89,FF8)</f>
        <v>0.34599999999999997</v>
      </c>
      <c r="FO8" s="284">
        <f t="shared" ref="FO8:FR8" si="41">1-PERCENTRANK(FG$8:FG$89,FG8)</f>
        <v>0.11199999999999999</v>
      </c>
      <c r="FP8" s="284">
        <f t="shared" si="41"/>
        <v>0.11199999999999999</v>
      </c>
      <c r="FQ8" s="284">
        <f t="shared" si="41"/>
        <v>9.8999999999999977E-2</v>
      </c>
      <c r="FR8" s="284">
        <f t="shared" si="41"/>
        <v>0.14900000000000002</v>
      </c>
    </row>
    <row r="9" spans="1:174">
      <c r="A9" s="277">
        <v>1923</v>
      </c>
      <c r="B9" s="1035">
        <f>Annual_Summary_Tables!I28</f>
        <v>621.51927625167468</v>
      </c>
      <c r="C9" s="97">
        <f>Annual_Summary_Tables!C28</f>
        <v>1130</v>
      </c>
      <c r="D9" s="90">
        <f>Annual_Summary_Tables!J28</f>
        <v>486.79369949433254</v>
      </c>
      <c r="E9" s="315">
        <v>704.95567694325234</v>
      </c>
      <c r="F9" s="315">
        <v>606.32407463126435</v>
      </c>
      <c r="G9" s="315">
        <v>486.79369949433254</v>
      </c>
      <c r="H9" s="97">
        <f t="shared" si="0"/>
        <v>83.43640069157766</v>
      </c>
      <c r="I9" s="97">
        <f t="shared" si="1"/>
        <v>-15.19520162041033</v>
      </c>
      <c r="J9" s="97">
        <f t="shared" si="2"/>
        <v>-134.72557675734214</v>
      </c>
      <c r="K9" s="436">
        <f t="shared" si="3"/>
        <v>0.13424587760942006</v>
      </c>
      <c r="L9" s="436">
        <f t="shared" si="4"/>
        <v>-2.4448480040798071E-2</v>
      </c>
      <c r="M9" s="436">
        <f t="shared" si="5"/>
        <v>-0.2167681388256526</v>
      </c>
      <c r="N9" s="307">
        <f t="shared" si="6"/>
        <v>0.27200000000000002</v>
      </c>
      <c r="O9" s="284">
        <f t="shared" si="7"/>
        <v>0.48199999999999998</v>
      </c>
      <c r="P9" s="284">
        <f t="shared" si="8"/>
        <v>0.49399999999999999</v>
      </c>
      <c r="Q9" s="284">
        <f t="shared" si="9"/>
        <v>0.58099999999999996</v>
      </c>
      <c r="R9" s="284">
        <f t="shared" si="10"/>
        <v>0.50700000000000001</v>
      </c>
      <c r="S9" s="284">
        <f t="shared" si="11"/>
        <v>0.49399999999999999</v>
      </c>
      <c r="T9" s="284">
        <f t="shared" ref="T9:T39" si="42">1-PERCENTRANK(H$8:H$89,H9)</f>
        <v>0.60499999999999998</v>
      </c>
      <c r="U9" s="284">
        <f t="shared" si="12"/>
        <v>0.59299999999999997</v>
      </c>
      <c r="V9" s="284">
        <f t="shared" si="13"/>
        <v>0.64200000000000002</v>
      </c>
      <c r="W9" s="309">
        <f>Annual_Summary_Tables!AJ28</f>
        <v>932.55546177131089</v>
      </c>
      <c r="X9" s="90">
        <f>Annual_Summary_Tables!AD28</f>
        <v>1786</v>
      </c>
      <c r="Y9" s="152">
        <f>Annual_Summary_Tables!AK28</f>
        <v>698.47706319842518</v>
      </c>
      <c r="Z9" s="315">
        <v>1026.1166436553428</v>
      </c>
      <c r="AA9" s="315">
        <v>863.47706319842518</v>
      </c>
      <c r="AB9" s="315">
        <v>698.47706319842518</v>
      </c>
      <c r="AC9" s="97">
        <f t="shared" ref="AC9:AC72" si="43">Z9-$W9</f>
        <v>93.561181884031953</v>
      </c>
      <c r="AD9" s="97">
        <f t="shared" ref="AD9:AD72" si="44">AA9-$W9</f>
        <v>-69.078398572885703</v>
      </c>
      <c r="AE9" s="97">
        <f t="shared" ref="AE9:AE72" si="45">AB9-$W9</f>
        <v>-234.0783985728857</v>
      </c>
      <c r="AF9" s="436">
        <f t="shared" ref="AF9:AF72" si="46">AC9/$W9</f>
        <v>0.10032773997840336</v>
      </c>
      <c r="AG9" s="436">
        <f t="shared" ref="AG9:AG72" si="47">AD9/$W9</f>
        <v>-7.4074305931013565E-2</v>
      </c>
      <c r="AH9" s="436">
        <f t="shared" ref="AH9:AH72" si="48">AE9/$W9</f>
        <v>-0.2510074823091738</v>
      </c>
      <c r="AI9" s="307">
        <f t="shared" si="14"/>
        <v>0.33399999999999996</v>
      </c>
      <c r="AJ9" s="284">
        <f t="shared" si="15"/>
        <v>0.49399999999999999</v>
      </c>
      <c r="AK9" s="284">
        <f t="shared" si="16"/>
        <v>0.23499999999999999</v>
      </c>
      <c r="AL9" s="284">
        <f t="shared" si="17"/>
        <v>0.14900000000000002</v>
      </c>
      <c r="AM9" s="284">
        <f t="shared" si="18"/>
        <v>0.16100000000000003</v>
      </c>
      <c r="AN9" s="284">
        <f t="shared" ref="AN9:AN72" si="49">1-PERCENTRANK(AB$8:AB$89,AB9)</f>
        <v>0.23499999999999999</v>
      </c>
      <c r="AO9" s="284">
        <f t="shared" ref="AO9:AO72" si="50">1-PERCENTRANK(AC$8:AC$89,AC9)</f>
        <v>0.23499999999999999</v>
      </c>
      <c r="AP9" s="284">
        <f t="shared" ref="AP9:AP72" si="51">1-PERCENTRANK(AD$8:AD$89,AD9)</f>
        <v>0.20999999999999996</v>
      </c>
      <c r="AQ9" s="284">
        <f t="shared" ref="AQ9:AQ72" si="52">1-PERCENTRANK(AE$8:AE$89,AE9)</f>
        <v>0.247</v>
      </c>
      <c r="AR9" s="309">
        <f>Annual_Summary_Tables!BK28</f>
        <v>547.20889330682678</v>
      </c>
      <c r="AS9" s="90">
        <f>Annual_Summary_Tables!BE28</f>
        <v>942</v>
      </c>
      <c r="AT9" s="152">
        <f>Annual_Summary_Tables!BL28</f>
        <v>465.00265187679872</v>
      </c>
      <c r="AU9" s="315">
        <v>590.00265187679861</v>
      </c>
      <c r="AV9" s="315">
        <v>527.50265187679872</v>
      </c>
      <c r="AW9" s="315">
        <v>465.00265187679872</v>
      </c>
      <c r="AX9" s="97">
        <f t="shared" ref="AX9:AX72" si="53">AU9-$AR9</f>
        <v>42.793758569971828</v>
      </c>
      <c r="AY9" s="97">
        <f t="shared" ref="AY9:AY72" si="54">AV9-$AR9</f>
        <v>-19.706241430028058</v>
      </c>
      <c r="AZ9" s="97">
        <f t="shared" ref="AZ9:AZ72" si="55">AW9-$AR9</f>
        <v>-82.206241430028058</v>
      </c>
      <c r="BA9" s="436">
        <f t="shared" ref="BA9:BA72" si="56">AX9/$AR9</f>
        <v>7.8203697150033044E-2</v>
      </c>
      <c r="BB9" s="436">
        <f t="shared" ref="BB9:BB72" si="57">AY9/$AR9</f>
        <v>-3.601228282483071E-2</v>
      </c>
      <c r="BC9" s="436">
        <f t="shared" ref="BC9:BC72" si="58">AZ9/$AR9</f>
        <v>-0.15022826279969467</v>
      </c>
      <c r="BD9" s="307">
        <f t="shared" ref="BD9:BD72" si="59">1-PERCENTRANK(AR$8:AR$89,AR9)</f>
        <v>0.55600000000000005</v>
      </c>
      <c r="BE9" s="284">
        <f t="shared" ref="BE9:BE72" si="60">1-PERCENTRANK(AS$8:AS$89,AS9)</f>
        <v>0.45699999999999996</v>
      </c>
      <c r="BF9" s="284">
        <f t="shared" ref="BF9:BF40" si="61">1-PERCENTRANK(AT$8:AT$89,AT9)</f>
        <v>0.11199999999999999</v>
      </c>
      <c r="BG9" s="284">
        <f t="shared" ref="BG9:BG72" si="62">1-PERCENTRANK(AU$8:AU$89,AU9)</f>
        <v>0.14900000000000002</v>
      </c>
      <c r="BH9" s="284">
        <f t="shared" ref="BH9:BH72" si="63">1-PERCENTRANK(AV$8:AV$89,AV9)</f>
        <v>0.14900000000000002</v>
      </c>
      <c r="BI9" s="284">
        <f t="shared" ref="BI9:BI72" si="64">1-PERCENTRANK(AW$8:AW$89,AW9)</f>
        <v>0.11199999999999999</v>
      </c>
      <c r="BJ9" s="284">
        <f t="shared" ref="BJ9:BJ72" si="65">1-PERCENTRANK(AX$8:AX$89,AX9)</f>
        <v>0.23499999999999999</v>
      </c>
      <c r="BK9" s="284">
        <f t="shared" ref="BK9:BK72" si="66">1-PERCENTRANK(AY$8:AY$89,AY9)</f>
        <v>0.17300000000000004</v>
      </c>
      <c r="BL9" s="284">
        <f t="shared" ref="BL9:BL72" si="67">1-PERCENTRANK(AZ$8:AZ$89,AZ9)</f>
        <v>0.14900000000000002</v>
      </c>
      <c r="BM9" s="724">
        <f>Annual_Summary_Tables!CH28</f>
        <v>2101.2836313298121</v>
      </c>
      <c r="BN9" s="284">
        <f>Annual_Summary_Tables!CP28</f>
        <v>4392</v>
      </c>
      <c r="BO9" s="284">
        <f>Annual_Summary_Tables!CI28</f>
        <v>1650.2734145695563</v>
      </c>
      <c r="BP9" s="315">
        <v>2321.0749724753937</v>
      </c>
      <c r="BQ9" s="315">
        <v>1997.3037897064883</v>
      </c>
      <c r="BR9" s="315">
        <v>1650.2734145695563</v>
      </c>
      <c r="BS9" s="715">
        <f t="shared" ref="BS9:BS72" si="68">BP9-BM9</f>
        <v>219.79134114558155</v>
      </c>
      <c r="BT9" s="715">
        <f t="shared" ref="BT9:BT72" si="69">BQ9-BM9</f>
        <v>-103.97984162332386</v>
      </c>
      <c r="BU9" s="715">
        <f t="shared" ref="BU9:BU72" si="70">BR9-BM9</f>
        <v>-451.01021676025584</v>
      </c>
      <c r="BV9" s="264">
        <f t="shared" ref="BV9:BV72" si="71">BS9/$BM9</f>
        <v>0.10459860718873304</v>
      </c>
      <c r="BW9" s="264">
        <f t="shared" ref="BW9:BW72" si="72">BT9/$BM9</f>
        <v>-4.9483963075236774E-2</v>
      </c>
      <c r="BX9" s="264">
        <f t="shared" ref="BX9:BX72" si="73">BU9/$BM9</f>
        <v>-0.21463557324473653</v>
      </c>
      <c r="BY9" s="728">
        <f t="shared" ref="BY9:BY72" si="74">1-PERCENTRANK(BM$8:BM$89,BM9)</f>
        <v>0.35899999999999999</v>
      </c>
      <c r="BZ9" s="264">
        <f t="shared" ref="BZ9:BZ72" si="75">1-PERCENTRANK(BO$8:BO$89,BO9)</f>
        <v>0.26</v>
      </c>
      <c r="CA9" s="264">
        <f t="shared" ref="CA9:CA72" si="76">1-PERCENTRANK(BP$8:BP$89,BP9)</f>
        <v>0.27200000000000002</v>
      </c>
      <c r="CB9" s="264">
        <f t="shared" ref="CB9:CB72" si="77">1-PERCENTRANK(BQ$8:BQ$89,BQ9)</f>
        <v>0.30900000000000005</v>
      </c>
      <c r="CC9" s="264">
        <f t="shared" ref="CC9:CC72" si="78">1-PERCENTRANK(BR$8:BR$89,BR9)</f>
        <v>0.26</v>
      </c>
      <c r="CD9" s="264">
        <f t="shared" ref="CD9:CD72" si="79">1-PERCENTRANK(BS$8:BS$89,BS9)</f>
        <v>0.32099999999999995</v>
      </c>
      <c r="CE9" s="264">
        <f t="shared" ref="CE9:CE72" si="80">1-PERCENTRANK(BT$8:BT$89,BT9)</f>
        <v>0.30900000000000005</v>
      </c>
      <c r="CF9" s="264">
        <f t="shared" ref="CF9:CF72" si="81">1-PERCENTRANK(BU$8:BU$89,BU9)</f>
        <v>0.27200000000000002</v>
      </c>
      <c r="CG9" s="264">
        <f t="shared" ref="CG9:CG72" si="82">1-PERCENTRANK(BV$8:BV$89,BV9)</f>
        <v>0.32099999999999995</v>
      </c>
      <c r="CH9" s="264">
        <f t="shared" ref="CH9:CH72" si="83">1-PERCENTRANK(BW$8:BW$89,BW9)</f>
        <v>0.30900000000000005</v>
      </c>
      <c r="CI9" s="264">
        <f t="shared" ref="CI9:CI72" si="84">1-PERCENTRANK(BX$8:BX$89,BX9)</f>
        <v>0.23499999999999999</v>
      </c>
      <c r="CJ9" s="1033">
        <f>Annual_Summary_Tables!Q28</f>
        <v>382.79015697636885</v>
      </c>
      <c r="CK9" s="173">
        <f>Annual_Summary_Tables!R28</f>
        <v>856</v>
      </c>
      <c r="CL9" s="2">
        <f>Annual_Summary_Tables!W28</f>
        <v>171.20000000000005</v>
      </c>
      <c r="CM9" s="315">
        <v>171.20000000000005</v>
      </c>
      <c r="CN9" s="315">
        <v>342.4</v>
      </c>
      <c r="CO9" s="315">
        <v>453.71900826446273</v>
      </c>
      <c r="CP9" s="307">
        <f t="shared" ref="CP9:CP72" si="85">1-PERCENTRANK(CJ$8:CJ$89,CJ9)</f>
        <v>0.39600000000000002</v>
      </c>
      <c r="CQ9" s="284">
        <f t="shared" ref="CQ9:CQ72" si="86">1-PERCENTRANK(CK$8:CK$89,CK9)</f>
        <v>0.45699999999999996</v>
      </c>
      <c r="CR9" s="284">
        <f t="shared" ref="CR9:CR72" si="87">1-PERCENTRANK(CL$8:CL$89,CL9)</f>
        <v>0.53100000000000003</v>
      </c>
      <c r="CS9" s="284">
        <f t="shared" ref="CS9:CS72" si="88">1-PERCENTRANK(CM$8:CM$89,CM9)</f>
        <v>0.53100000000000003</v>
      </c>
      <c r="CT9" s="284">
        <f t="shared" ref="CT9:CT72" si="89">1-PERCENTRANK(CN$8:CN$89,CN9)</f>
        <v>0.49399999999999999</v>
      </c>
      <c r="CU9" s="284">
        <f t="shared" ref="CU9:CU72" si="90">1-PERCENTRANK(CO$8:CO$89,CO9)</f>
        <v>0.56800000000000006</v>
      </c>
      <c r="CV9" s="310">
        <f>Annual_Summary_Tables!AR28</f>
        <v>457.94501505197576</v>
      </c>
      <c r="CW9" s="152">
        <f>Annual_Summary_Tables!AS28</f>
        <v>1298</v>
      </c>
      <c r="CX9" s="2">
        <f>Annual_Summary_Tables!AX28</f>
        <v>466.00542635170643</v>
      </c>
      <c r="CY9" s="315">
        <v>466.00542635170643</v>
      </c>
      <c r="CZ9" s="315">
        <v>664.21923249570148</v>
      </c>
      <c r="DA9" s="315">
        <v>765.03965020994394</v>
      </c>
      <c r="DB9" s="307">
        <f t="shared" ref="DB9:DB72" si="91">1-PERCENTRANK(CV$8:CV$89,CV9)</f>
        <v>0.39600000000000002</v>
      </c>
      <c r="DC9" s="284">
        <f t="shared" ref="DC9:DC72" si="92">1-PERCENTRANK(CW$8:CW$89,CW9)</f>
        <v>0.50700000000000001</v>
      </c>
      <c r="DD9" s="284">
        <f t="shared" ref="DD9:DD72" si="93">1-PERCENTRANK(CX$8:CX$89,CX9)</f>
        <v>0.39600000000000002</v>
      </c>
      <c r="DE9" s="284">
        <f t="shared" ref="DE9:DE72" si="94">1-PERCENTRANK(CY$8:CY$89,CY9)</f>
        <v>0.39600000000000002</v>
      </c>
      <c r="DF9" s="284">
        <f t="shared" ref="DF9:DF72" si="95">1-PERCENTRANK(CZ$8:CZ$89,CZ9)</f>
        <v>0.47</v>
      </c>
      <c r="DG9" s="284">
        <f t="shared" ref="DG9:DG72" si="96">1-PERCENTRANK(DA$8:DA$89,DA9)</f>
        <v>0.50700000000000001</v>
      </c>
      <c r="DH9" s="310">
        <f>Annual_Summary_Tables!BS28</f>
        <v>161.28288646855631</v>
      </c>
      <c r="DI9" s="17">
        <f>Annual_Summary_Tables!BT28</f>
        <v>707</v>
      </c>
      <c r="DJ9" s="2">
        <f>Annual_Summary_Tables!BY28</f>
        <v>186.9750862659925</v>
      </c>
      <c r="DK9" s="315">
        <v>186.9750862659925</v>
      </c>
      <c r="DL9" s="315">
        <v>318.53387376066513</v>
      </c>
      <c r="DM9" s="315">
        <v>400.26786786690815</v>
      </c>
      <c r="DN9" s="307">
        <f t="shared" ref="DN9:DN72" si="97">1-PERCENTRANK(DH$8:DH$89,DH9)</f>
        <v>0.44499999999999995</v>
      </c>
      <c r="DO9" s="284">
        <f t="shared" si="27"/>
        <v>0.45699999999999996</v>
      </c>
      <c r="DP9" s="284">
        <f t="shared" si="28"/>
        <v>0.42000000000000004</v>
      </c>
      <c r="DQ9" s="284">
        <f t="shared" si="29"/>
        <v>0.42000000000000004</v>
      </c>
      <c r="DR9" s="284">
        <f t="shared" si="30"/>
        <v>0.45699999999999996</v>
      </c>
      <c r="DS9" s="284">
        <f t="shared" si="31"/>
        <v>0.47</v>
      </c>
      <c r="DT9" s="724">
        <f>Annual_Summary_Tables!CQ28</f>
        <v>1472.2151788481406</v>
      </c>
      <c r="DU9" s="284">
        <f>Annual_Summary_Tables!CP28</f>
        <v>4392</v>
      </c>
      <c r="DV9" s="284">
        <f>Annual_Summary_Tables!CU28</f>
        <v>1294.3776329689385</v>
      </c>
      <c r="DW9" s="315">
        <v>1294.3776329689385</v>
      </c>
      <c r="DX9" s="315">
        <v>1795.3502266076061</v>
      </c>
      <c r="DY9" s="315">
        <v>2089.2236466925547</v>
      </c>
      <c r="DZ9" s="307">
        <f t="shared" ref="DZ9:DZ72" si="98">1-PERCENTRANK(DT$8:DT$89,DT9)</f>
        <v>0.40800000000000003</v>
      </c>
      <c r="EA9" s="284">
        <f t="shared" si="32"/>
        <v>0.45699999999999996</v>
      </c>
      <c r="EB9" s="284">
        <f t="shared" si="33"/>
        <v>0.44499999999999995</v>
      </c>
      <c r="EC9" s="284">
        <f t="shared" si="34"/>
        <v>0.44499999999999995</v>
      </c>
      <c r="ED9" s="284">
        <f t="shared" si="35"/>
        <v>0.45699999999999996</v>
      </c>
      <c r="EE9" s="284">
        <f t="shared" si="36"/>
        <v>0.50700000000000001</v>
      </c>
      <c r="EF9" s="209">
        <f>Annual_Summary_Tables!CZ28</f>
        <v>1421.3154296875</v>
      </c>
      <c r="EG9" s="242">
        <f>Annual_Summary_Tables!DA28</f>
        <v>1573.1644237396645</v>
      </c>
      <c r="EH9" s="315">
        <v>1573.1644237396645</v>
      </c>
      <c r="EI9" s="315">
        <v>1365.5341304641802</v>
      </c>
      <c r="EJ9" s="315">
        <v>1399.9482220687059</v>
      </c>
      <c r="EK9" s="97">
        <f t="shared" si="37"/>
        <v>151.84899405216447</v>
      </c>
      <c r="EL9" s="97">
        <f t="shared" si="37"/>
        <v>-55.78129922331982</v>
      </c>
      <c r="EM9" s="97">
        <f t="shared" si="37"/>
        <v>-21.367207618794055</v>
      </c>
      <c r="EN9" s="307">
        <f t="shared" ref="EN9:EN72" si="99">1-PERCENTRANK(EF$8:EF$89,EF9)</f>
        <v>0.33399999999999996</v>
      </c>
      <c r="EO9" s="284">
        <f t="shared" ref="EO9:EO72" si="100">1-PERCENTRANK(EG$8:EG$89,EG9)</f>
        <v>0.48199999999999998</v>
      </c>
      <c r="EP9" s="284">
        <f t="shared" ref="EP9:EP72" si="101">1-PERCENTRANK(EH$8:EH$89,EH9)</f>
        <v>0.48199999999999998</v>
      </c>
      <c r="EQ9" s="284">
        <f t="shared" ref="EQ9:EQ72" si="102">1-PERCENTRANK(EI$8:EI$89,EI9)</f>
        <v>0.47</v>
      </c>
      <c r="ER9" s="284">
        <f t="shared" ref="ER9:ER72" si="103">1-PERCENTRANK(EJ$8:EJ$89,EJ9)</f>
        <v>0.44499999999999995</v>
      </c>
      <c r="ES9" s="310">
        <f>Annual_Summary_Tables!DB28</f>
        <v>1641.3271484375</v>
      </c>
      <c r="ET9" s="2">
        <f>Annual_Summary_Tables!DC28</f>
        <v>1529.5479936218012</v>
      </c>
      <c r="EU9" s="315">
        <v>1529.5479936218012</v>
      </c>
      <c r="EV9" s="315">
        <v>1482.1490574893683</v>
      </c>
      <c r="EW9" s="315">
        <v>1532.1435097866874</v>
      </c>
      <c r="EX9" s="97">
        <f>EU9-ES9</f>
        <v>-111.7791548156988</v>
      </c>
      <c r="EY9" s="97">
        <f>EV9-ES9</f>
        <v>-159.17809094813174</v>
      </c>
      <c r="EZ9" s="97">
        <f>EW9-ES9</f>
        <v>-109.18363865081255</v>
      </c>
      <c r="FA9" s="307">
        <f t="shared" ref="FA9:FA72" si="104">1-PERCENTRANK(ES$8:ES$89,ES9)</f>
        <v>0.29700000000000004</v>
      </c>
      <c r="FB9" s="284">
        <f t="shared" ref="FB9:FB72" si="105">1-PERCENTRANK(ET$8:ET$89,ET9)</f>
        <v>0.44499999999999995</v>
      </c>
      <c r="FC9" s="284">
        <f t="shared" ref="FC9:FC72" si="106">1-PERCENTRANK(EU$8:EU$89,EU9)</f>
        <v>0.44499999999999995</v>
      </c>
      <c r="FD9" s="284">
        <f t="shared" ref="FD9:FD72" si="107">1-PERCENTRANK(EV$8:EV$89,EV9)</f>
        <v>0.40800000000000003</v>
      </c>
      <c r="FE9" s="284">
        <f t="shared" ref="FE9:FE72" si="108">1-PERCENTRANK(EW$8:EW$89,EW9)</f>
        <v>0.35899999999999999</v>
      </c>
      <c r="FF9" s="310">
        <f>Annual_Summary_Tables!DD28</f>
        <v>700</v>
      </c>
      <c r="FG9" s="242">
        <f>Annual_Summary_Tables!DE28</f>
        <v>631.32848697559223</v>
      </c>
      <c r="FH9" s="1040">
        <v>631.32848697559223</v>
      </c>
      <c r="FI9" s="1040">
        <v>560.0972846494152</v>
      </c>
      <c r="FJ9" s="1040">
        <v>538.69087571166813</v>
      </c>
      <c r="FK9" s="90">
        <f t="shared" si="40"/>
        <v>-68.671513024407773</v>
      </c>
      <c r="FL9" s="90">
        <f t="shared" si="40"/>
        <v>-139.9027153505848</v>
      </c>
      <c r="FM9" s="90">
        <f t="shared" si="40"/>
        <v>-161.30912428833187</v>
      </c>
      <c r="FN9" s="307">
        <f t="shared" ref="FN9:FN72" si="109">1-PERCENTRANK(FF$8:FF$89,FF9)</f>
        <v>0.34599999999999997</v>
      </c>
      <c r="FO9" s="284">
        <f t="shared" ref="FO9:FO72" si="110">1-PERCENTRANK(FG$8:FG$89,FG9)</f>
        <v>0.47</v>
      </c>
      <c r="FP9" s="284">
        <f t="shared" ref="FP9:FP72" si="111">1-PERCENTRANK(FH$8:FH$89,FH9)</f>
        <v>0.47</v>
      </c>
      <c r="FQ9" s="284">
        <f t="shared" ref="FQ9:FQ72" si="112">1-PERCENTRANK(FI$8:FI$89,FI9)</f>
        <v>0.50700000000000001</v>
      </c>
      <c r="FR9" s="284">
        <f t="shared" ref="FR9:FR72" si="113">1-PERCENTRANK(FJ$8:FJ$89,FJ9)</f>
        <v>0.44499999999999995</v>
      </c>
    </row>
    <row r="10" spans="1:174">
      <c r="A10" s="277">
        <v>1924</v>
      </c>
      <c r="B10" s="1035">
        <f>Annual_Summary_Tables!I29</f>
        <v>455.7846798460148</v>
      </c>
      <c r="C10" s="97">
        <f>Annual_Summary_Tables!C29</f>
        <v>261</v>
      </c>
      <c r="D10" s="90">
        <f>Annual_Summary_Tables!J29</f>
        <v>479.78382442907622</v>
      </c>
      <c r="E10" s="315">
        <v>714.04877916808027</v>
      </c>
      <c r="F10" s="315">
        <v>595.1992391637167</v>
      </c>
      <c r="G10" s="315">
        <v>479.78382442907622</v>
      </c>
      <c r="H10" s="97">
        <f t="shared" si="0"/>
        <v>258.26409932206548</v>
      </c>
      <c r="I10" s="97">
        <f t="shared" si="1"/>
        <v>139.4145593177019</v>
      </c>
      <c r="J10" s="97">
        <f t="shared" si="2"/>
        <v>23.999144583061423</v>
      </c>
      <c r="K10" s="436">
        <f t="shared" si="3"/>
        <v>0.56663620069309717</v>
      </c>
      <c r="L10" s="436">
        <f t="shared" si="4"/>
        <v>0.30587811631756162</v>
      </c>
      <c r="M10" s="436">
        <f t="shared" si="5"/>
        <v>5.2654566167448728E-2</v>
      </c>
      <c r="N10" s="307">
        <f t="shared" si="6"/>
        <v>0.88900000000000001</v>
      </c>
      <c r="O10" s="284">
        <f t="shared" si="7"/>
        <v>0.98799999999999999</v>
      </c>
      <c r="P10" s="284">
        <f t="shared" si="8"/>
        <v>0.55600000000000005</v>
      </c>
      <c r="Q10" s="284">
        <f t="shared" si="9"/>
        <v>0.54400000000000004</v>
      </c>
      <c r="R10" s="284">
        <f t="shared" si="10"/>
        <v>0.54400000000000004</v>
      </c>
      <c r="S10" s="284">
        <f t="shared" si="11"/>
        <v>0.55600000000000005</v>
      </c>
      <c r="T10" s="284">
        <f t="shared" si="42"/>
        <v>1.3000000000000012E-2</v>
      </c>
      <c r="U10" s="284">
        <f t="shared" si="12"/>
        <v>3.8000000000000034E-2</v>
      </c>
      <c r="V10" s="284">
        <f t="shared" si="13"/>
        <v>5.0000000000000044E-2</v>
      </c>
      <c r="W10" s="309">
        <f>Annual_Summary_Tables!AJ29</f>
        <v>978.8617050952754</v>
      </c>
      <c r="X10" s="90">
        <f>Annual_Summary_Tables!AD29</f>
        <v>543</v>
      </c>
      <c r="Y10" s="152">
        <f>Annual_Summary_Tables!AK29</f>
        <v>596.13837385414627</v>
      </c>
      <c r="Z10" s="315">
        <v>891.10944781377157</v>
      </c>
      <c r="AA10" s="315">
        <v>728.40666007696757</v>
      </c>
      <c r="AB10" s="315">
        <v>596.13837385414627</v>
      </c>
      <c r="AC10" s="97">
        <f t="shared" si="43"/>
        <v>-87.75225728150383</v>
      </c>
      <c r="AD10" s="97">
        <f t="shared" si="44"/>
        <v>-250.45504501830783</v>
      </c>
      <c r="AE10" s="97">
        <f t="shared" si="45"/>
        <v>-382.72333124112913</v>
      </c>
      <c r="AF10" s="436">
        <f t="shared" si="46"/>
        <v>-8.9647247230866645E-2</v>
      </c>
      <c r="AG10" s="436">
        <f t="shared" si="47"/>
        <v>-0.25586356450008463</v>
      </c>
      <c r="AH10" s="436">
        <f t="shared" si="48"/>
        <v>-0.39098815414775839</v>
      </c>
      <c r="AI10" s="307">
        <f t="shared" si="14"/>
        <v>0.19799999999999995</v>
      </c>
      <c r="AJ10" s="284">
        <f t="shared" si="15"/>
        <v>0.98799999999999999</v>
      </c>
      <c r="AK10" s="284">
        <f t="shared" si="16"/>
        <v>0.49399999999999999</v>
      </c>
      <c r="AL10" s="284">
        <f t="shared" si="17"/>
        <v>0.59299999999999997</v>
      </c>
      <c r="AM10" s="284">
        <f t="shared" si="18"/>
        <v>0.56800000000000006</v>
      </c>
      <c r="AN10" s="284">
        <f t="shared" si="49"/>
        <v>0.49399999999999999</v>
      </c>
      <c r="AO10" s="284">
        <f t="shared" si="50"/>
        <v>0.76600000000000001</v>
      </c>
      <c r="AP10" s="284">
        <f t="shared" si="51"/>
        <v>0.71700000000000008</v>
      </c>
      <c r="AQ10" s="284">
        <f t="shared" si="52"/>
        <v>0.67999999999999994</v>
      </c>
      <c r="AR10" s="309">
        <f>Annual_Summary_Tables!BK29</f>
        <v>607.42905863646297</v>
      </c>
      <c r="AS10" s="90">
        <f>Annual_Summary_Tables!BE29</f>
        <v>252</v>
      </c>
      <c r="AT10" s="152">
        <f>Annual_Summary_Tables!BL29</f>
        <v>360.63558508642609</v>
      </c>
      <c r="AU10" s="315">
        <v>536.58462275574698</v>
      </c>
      <c r="AV10" s="315">
        <v>434.23449342844509</v>
      </c>
      <c r="AW10" s="315">
        <v>360.63558508642609</v>
      </c>
      <c r="AX10" s="97">
        <f t="shared" si="53"/>
        <v>-70.844435880715992</v>
      </c>
      <c r="AY10" s="97">
        <f t="shared" si="54"/>
        <v>-173.19456520801788</v>
      </c>
      <c r="AZ10" s="97">
        <f t="shared" si="55"/>
        <v>-246.79347355003688</v>
      </c>
      <c r="BA10" s="436">
        <f t="shared" si="56"/>
        <v>-0.11662997493031578</v>
      </c>
      <c r="BB10" s="436">
        <f t="shared" si="57"/>
        <v>-0.28512723048976191</v>
      </c>
      <c r="BC10" s="436">
        <f t="shared" si="58"/>
        <v>-0.40629184600425744</v>
      </c>
      <c r="BD10" s="307">
        <f t="shared" si="59"/>
        <v>1.3000000000000012E-2</v>
      </c>
      <c r="BE10" s="284">
        <f t="shared" si="60"/>
        <v>0.98799999999999999</v>
      </c>
      <c r="BF10" s="284">
        <f t="shared" si="61"/>
        <v>0.59299999999999997</v>
      </c>
      <c r="BG10" s="284">
        <f t="shared" si="62"/>
        <v>0.61799999999999999</v>
      </c>
      <c r="BH10" s="284">
        <f t="shared" si="63"/>
        <v>0.65500000000000003</v>
      </c>
      <c r="BI10" s="284">
        <f t="shared" si="64"/>
        <v>0.59299999999999997</v>
      </c>
      <c r="BJ10" s="284">
        <f t="shared" si="65"/>
        <v>0.80299999999999994</v>
      </c>
      <c r="BK10" s="284">
        <f t="shared" si="66"/>
        <v>0.82800000000000007</v>
      </c>
      <c r="BL10" s="284">
        <f t="shared" si="67"/>
        <v>0.77800000000000002</v>
      </c>
      <c r="BM10" s="724">
        <f>Annual_Summary_Tables!CH29</f>
        <v>2042.0754435777533</v>
      </c>
      <c r="BN10" s="284">
        <f>Annual_Summary_Tables!CP29</f>
        <v>1235</v>
      </c>
      <c r="BO10" s="284">
        <f>Annual_Summary_Tables!CI29</f>
        <v>1436.5577833696484</v>
      </c>
      <c r="BP10" s="315">
        <v>2141.7428497375986</v>
      </c>
      <c r="BQ10" s="315">
        <v>1757.8403926691294</v>
      </c>
      <c r="BR10" s="315">
        <v>1436.5577833696486</v>
      </c>
      <c r="BS10" s="715">
        <f t="shared" si="68"/>
        <v>99.667406159845314</v>
      </c>
      <c r="BT10" s="715">
        <f t="shared" si="69"/>
        <v>-284.23505090862386</v>
      </c>
      <c r="BU10" s="715">
        <f t="shared" si="70"/>
        <v>-605.51766020810464</v>
      </c>
      <c r="BV10" s="264">
        <f t="shared" si="71"/>
        <v>4.8806916744087672E-2</v>
      </c>
      <c r="BW10" s="264">
        <f t="shared" si="72"/>
        <v>-0.13918929969141536</v>
      </c>
      <c r="BX10" s="264">
        <f t="shared" si="73"/>
        <v>-0.29652070990444246</v>
      </c>
      <c r="BY10" s="728">
        <f t="shared" si="74"/>
        <v>0.50700000000000001</v>
      </c>
      <c r="BZ10" s="264">
        <f t="shared" si="75"/>
        <v>0.51900000000000002</v>
      </c>
      <c r="CA10" s="264">
        <f t="shared" si="76"/>
        <v>0.58099999999999996</v>
      </c>
      <c r="CB10" s="264">
        <f t="shared" si="77"/>
        <v>0.56800000000000006</v>
      </c>
      <c r="CC10" s="264">
        <f t="shared" si="78"/>
        <v>0.51900000000000002</v>
      </c>
      <c r="CD10" s="264">
        <f t="shared" si="79"/>
        <v>0.51900000000000002</v>
      </c>
      <c r="CE10" s="264">
        <f t="shared" si="80"/>
        <v>0.59299999999999997</v>
      </c>
      <c r="CF10" s="264">
        <f t="shared" si="81"/>
        <v>0.56800000000000006</v>
      </c>
      <c r="CG10" s="264">
        <f t="shared" si="82"/>
        <v>0.51900000000000002</v>
      </c>
      <c r="CH10" s="264">
        <f t="shared" si="83"/>
        <v>0.59299999999999997</v>
      </c>
      <c r="CI10" s="264">
        <f t="shared" si="84"/>
        <v>0.55600000000000005</v>
      </c>
      <c r="CJ10" s="1033">
        <f>Annual_Summary_Tables!Q29</f>
        <v>323.95776722301139</v>
      </c>
      <c r="CK10" s="173">
        <f>Annual_Summary_Tables!R29</f>
        <v>217</v>
      </c>
      <c r="CL10" s="2">
        <f>Annual_Summary_Tables!W29</f>
        <v>57.776859504132233</v>
      </c>
      <c r="CM10" s="315">
        <v>57.776859504132233</v>
      </c>
      <c r="CN10" s="315">
        <v>91.325619834710736</v>
      </c>
      <c r="CO10" s="315">
        <v>132.52561983471074</v>
      </c>
      <c r="CP10" s="307">
        <f t="shared" si="85"/>
        <v>0.50700000000000001</v>
      </c>
      <c r="CQ10" s="284">
        <f t="shared" si="86"/>
        <v>0.98799999999999999</v>
      </c>
      <c r="CR10" s="284">
        <f t="shared" si="87"/>
        <v>0.98799999999999999</v>
      </c>
      <c r="CS10" s="284">
        <f t="shared" si="88"/>
        <v>0.98799999999999999</v>
      </c>
      <c r="CT10" s="284">
        <f t="shared" si="89"/>
        <v>0.98799999999999999</v>
      </c>
      <c r="CU10" s="284">
        <f t="shared" si="90"/>
        <v>0.98799999999999999</v>
      </c>
      <c r="CV10" s="310">
        <f>Annual_Summary_Tables!AR29</f>
        <v>154.68784635685688</v>
      </c>
      <c r="CW10" s="152">
        <f>Annual_Summary_Tables!AS29</f>
        <v>444</v>
      </c>
      <c r="CX10" s="2">
        <f>Annual_Summary_Tables!AX29</f>
        <v>105.30247933884303</v>
      </c>
      <c r="CY10" s="315">
        <v>105.30247933884303</v>
      </c>
      <c r="CZ10" s="315">
        <v>182.70082644628104</v>
      </c>
      <c r="DA10" s="315">
        <v>268.10082644628096</v>
      </c>
      <c r="DB10" s="307">
        <f t="shared" si="91"/>
        <v>0.84</v>
      </c>
      <c r="DC10" s="284">
        <f t="shared" si="92"/>
        <v>0.98799999999999999</v>
      </c>
      <c r="DD10" s="284">
        <f t="shared" si="93"/>
        <v>0.97599999999999998</v>
      </c>
      <c r="DE10" s="284">
        <f t="shared" si="94"/>
        <v>0.97599999999999998</v>
      </c>
      <c r="DF10" s="284">
        <f t="shared" si="95"/>
        <v>0.98799999999999999</v>
      </c>
      <c r="DG10" s="284">
        <f t="shared" si="96"/>
        <v>0.98799999999999999</v>
      </c>
      <c r="DH10" s="310">
        <f>Annual_Summary_Tables!BS29</f>
        <v>61.659692256706805</v>
      </c>
      <c r="DI10" s="17">
        <f>Annual_Summary_Tables!BT29</f>
        <v>205</v>
      </c>
      <c r="DJ10" s="2">
        <f>Annual_Summary_Tables!BY29</f>
        <v>58.376859504132234</v>
      </c>
      <c r="DK10" s="315">
        <v>58.376859504132234</v>
      </c>
      <c r="DL10" s="315">
        <v>89.976859504132221</v>
      </c>
      <c r="DM10" s="315">
        <v>124.12561983471073</v>
      </c>
      <c r="DN10" s="307">
        <f t="shared" si="97"/>
        <v>0.96299999999999997</v>
      </c>
      <c r="DO10" s="284">
        <f t="shared" si="27"/>
        <v>0.98799999999999999</v>
      </c>
      <c r="DP10" s="284">
        <f t="shared" si="28"/>
        <v>0.97599999999999998</v>
      </c>
      <c r="DQ10" s="284">
        <f t="shared" si="29"/>
        <v>0.97599999999999998</v>
      </c>
      <c r="DR10" s="284">
        <f t="shared" si="30"/>
        <v>0.98799999999999999</v>
      </c>
      <c r="DS10" s="284">
        <f t="shared" si="31"/>
        <v>0.98799999999999999</v>
      </c>
      <c r="DT10" s="724">
        <f>Annual_Summary_Tables!CQ29</f>
        <v>671.18976175103307</v>
      </c>
      <c r="DU10" s="284">
        <f>Annual_Summary_Tables!CP29</f>
        <v>1235</v>
      </c>
      <c r="DV10" s="284">
        <f>Annual_Summary_Tables!CU29</f>
        <v>352.34065426156548</v>
      </c>
      <c r="DW10" s="315">
        <v>352.34065426156548</v>
      </c>
      <c r="DX10" s="315">
        <v>494.88776169958203</v>
      </c>
      <c r="DY10" s="315">
        <v>655.63652203016045</v>
      </c>
      <c r="DZ10" s="307">
        <f t="shared" si="98"/>
        <v>0.84</v>
      </c>
      <c r="EA10" s="284">
        <f t="shared" si="32"/>
        <v>0.98799999999999999</v>
      </c>
      <c r="EB10" s="284">
        <f t="shared" si="33"/>
        <v>0.97599999999999998</v>
      </c>
      <c r="EC10" s="284">
        <f t="shared" si="34"/>
        <v>0.97599999999999998</v>
      </c>
      <c r="ED10" s="284">
        <f t="shared" si="35"/>
        <v>0.98799999999999999</v>
      </c>
      <c r="EE10" s="284">
        <f t="shared" si="36"/>
        <v>0.98799999999999999</v>
      </c>
      <c r="EF10" s="209">
        <f>Annual_Summary_Tables!CZ29</f>
        <v>831.53179931640625</v>
      </c>
      <c r="EG10" s="242">
        <f>Annual_Summary_Tables!DA29</f>
        <v>991.29755814393161</v>
      </c>
      <c r="EH10" s="315">
        <v>991.29755814393161</v>
      </c>
      <c r="EI10" s="315">
        <v>868.96804454223252</v>
      </c>
      <c r="EJ10" s="315">
        <v>977.59755088139866</v>
      </c>
      <c r="EK10" s="97">
        <f t="shared" ref="EK10:EK73" si="114">EH10-$EF10</f>
        <v>159.76575882752536</v>
      </c>
      <c r="EL10" s="97">
        <f t="shared" ref="EL10:EL73" si="115">EI10-$EF10</f>
        <v>37.436245225826269</v>
      </c>
      <c r="EM10" s="97">
        <f t="shared" ref="EM10:EM73" si="116">EJ10-$EF10</f>
        <v>146.06575156499241</v>
      </c>
      <c r="EN10" s="307">
        <f t="shared" si="99"/>
        <v>0.71700000000000008</v>
      </c>
      <c r="EO10" s="284">
        <f t="shared" si="100"/>
        <v>0.77800000000000002</v>
      </c>
      <c r="EP10" s="284">
        <f t="shared" si="101"/>
        <v>0.77800000000000002</v>
      </c>
      <c r="EQ10" s="284">
        <f t="shared" si="102"/>
        <v>0.74099999999999999</v>
      </c>
      <c r="ER10" s="284">
        <f t="shared" si="103"/>
        <v>0.66700000000000004</v>
      </c>
      <c r="ES10" s="310">
        <f>Annual_Summary_Tables!DB29</f>
        <v>815.71746826171875</v>
      </c>
      <c r="ET10" s="2">
        <f>Annual_Summary_Tables!DC29</f>
        <v>841.07572806124415</v>
      </c>
      <c r="EU10" s="315">
        <v>841.07572806124415</v>
      </c>
      <c r="EV10" s="315">
        <v>878.98123255817723</v>
      </c>
      <c r="EW10" s="315">
        <v>975.84397107831785</v>
      </c>
      <c r="EX10" s="97">
        <f t="shared" ref="EX10:EX73" si="117">EU10-ES10</f>
        <v>25.358259799525399</v>
      </c>
      <c r="EY10" s="97">
        <f t="shared" ref="EY10:EY73" si="118">EV10-ES10</f>
        <v>63.263764296458476</v>
      </c>
      <c r="EZ10" s="97">
        <f t="shared" ref="EZ10:EZ73" si="119">EW10-ES10</f>
        <v>160.1265028165991</v>
      </c>
      <c r="FA10" s="307">
        <f t="shared" si="104"/>
        <v>0.93900000000000006</v>
      </c>
      <c r="FB10" s="284">
        <f t="shared" si="105"/>
        <v>0.92600000000000005</v>
      </c>
      <c r="FC10" s="284">
        <f t="shared" si="106"/>
        <v>0.92600000000000005</v>
      </c>
      <c r="FD10" s="284">
        <f t="shared" si="107"/>
        <v>0.90200000000000002</v>
      </c>
      <c r="FE10" s="284">
        <f t="shared" si="108"/>
        <v>0.86499999999999999</v>
      </c>
      <c r="FF10" s="310">
        <f>Annual_Summary_Tables!DD29</f>
        <v>193.46989440917969</v>
      </c>
      <c r="FG10" s="242">
        <f>Annual_Summary_Tables!DE29</f>
        <v>198.92551441728216</v>
      </c>
      <c r="FH10" s="1040">
        <v>198.92551441728216</v>
      </c>
      <c r="FI10" s="1040">
        <v>198.44444141840742</v>
      </c>
      <c r="FJ10" s="1040">
        <v>216.4881804921007</v>
      </c>
      <c r="FK10" s="90">
        <f t="shared" ref="FK10:FK73" si="120">FH10-$FF10</f>
        <v>5.4556200081024713</v>
      </c>
      <c r="FL10" s="90">
        <f t="shared" ref="FL10:FL73" si="121">FI10-$FF10</f>
        <v>4.9745470092277344</v>
      </c>
      <c r="FM10" s="90">
        <f t="shared" ref="FM10:FM73" si="122">FJ10-$FF10</f>
        <v>23.018286082921009</v>
      </c>
      <c r="FN10" s="307">
        <f t="shared" si="109"/>
        <v>0.86499999999999999</v>
      </c>
      <c r="FO10" s="284">
        <f t="shared" si="110"/>
        <v>0.96299999999999997</v>
      </c>
      <c r="FP10" s="284">
        <f t="shared" si="111"/>
        <v>0.96299999999999997</v>
      </c>
      <c r="FQ10" s="284">
        <f t="shared" si="112"/>
        <v>0.96299999999999997</v>
      </c>
      <c r="FR10" s="284">
        <f t="shared" si="113"/>
        <v>0.95099999999999996</v>
      </c>
    </row>
    <row r="11" spans="1:174">
      <c r="A11" s="277">
        <v>1925</v>
      </c>
      <c r="B11" s="1035">
        <f>Annual_Summary_Tables!I30</f>
        <v>519.27385422635666</v>
      </c>
      <c r="C11" s="97">
        <f>Annual_Summary_Tables!C30</f>
        <v>1225</v>
      </c>
      <c r="D11" s="90">
        <f>Annual_Summary_Tables!J30</f>
        <v>401.07770940990497</v>
      </c>
      <c r="E11" s="315">
        <v>588.27719349715312</v>
      </c>
      <c r="F11" s="315">
        <v>484.41515994949344</v>
      </c>
      <c r="G11" s="315">
        <v>401.07770940990497</v>
      </c>
      <c r="H11" s="97">
        <f t="shared" si="0"/>
        <v>69.003339270796459</v>
      </c>
      <c r="I11" s="97">
        <f t="shared" si="1"/>
        <v>-34.858694276863218</v>
      </c>
      <c r="J11" s="97">
        <f t="shared" si="2"/>
        <v>-118.19614481645169</v>
      </c>
      <c r="K11" s="436">
        <f t="shared" si="3"/>
        <v>0.13288429353640674</v>
      </c>
      <c r="L11" s="436">
        <f t="shared" si="4"/>
        <v>-6.7129692729855722E-2</v>
      </c>
      <c r="M11" s="436">
        <f t="shared" si="5"/>
        <v>-0.22761813223303326</v>
      </c>
      <c r="N11" s="307">
        <f t="shared" si="6"/>
        <v>0.85199999999999998</v>
      </c>
      <c r="O11" s="284">
        <f t="shared" si="7"/>
        <v>0.42000000000000004</v>
      </c>
      <c r="P11" s="284">
        <f t="shared" si="8"/>
        <v>0.70399999999999996</v>
      </c>
      <c r="Q11" s="284">
        <f t="shared" si="9"/>
        <v>0.77800000000000002</v>
      </c>
      <c r="R11" s="284">
        <f t="shared" si="10"/>
        <v>0.754</v>
      </c>
      <c r="S11" s="284">
        <f t="shared" si="11"/>
        <v>0.70399999999999996</v>
      </c>
      <c r="T11" s="284">
        <f t="shared" si="42"/>
        <v>0.72899999999999998</v>
      </c>
      <c r="U11" s="284">
        <f t="shared" si="12"/>
        <v>0.69199999999999995</v>
      </c>
      <c r="V11" s="284">
        <f t="shared" si="13"/>
        <v>0.60499999999999998</v>
      </c>
      <c r="W11" s="309">
        <f>Annual_Summary_Tables!AJ30</f>
        <v>822.79217441259334</v>
      </c>
      <c r="X11" s="90">
        <f>Annual_Summary_Tables!AD30</f>
        <v>1932</v>
      </c>
      <c r="Y11" s="152">
        <f>Annual_Summary_Tables!AK30</f>
        <v>394.14301808704067</v>
      </c>
      <c r="Z11" s="315">
        <v>597.71460223509268</v>
      </c>
      <c r="AA11" s="315">
        <v>503.82910783758041</v>
      </c>
      <c r="AB11" s="315">
        <v>394.14301808704067</v>
      </c>
      <c r="AC11" s="97">
        <f t="shared" si="43"/>
        <v>-225.07757217750066</v>
      </c>
      <c r="AD11" s="97">
        <f t="shared" si="44"/>
        <v>-318.96306657501293</v>
      </c>
      <c r="AE11" s="97">
        <f t="shared" si="45"/>
        <v>-428.64915632555267</v>
      </c>
      <c r="AF11" s="436">
        <f t="shared" si="46"/>
        <v>-0.27355337006965064</v>
      </c>
      <c r="AG11" s="436">
        <f t="shared" si="47"/>
        <v>-0.38765933426958832</v>
      </c>
      <c r="AH11" s="436">
        <f t="shared" si="48"/>
        <v>-0.52096892709458897</v>
      </c>
      <c r="AI11" s="307">
        <f t="shared" si="14"/>
        <v>0.77800000000000002</v>
      </c>
      <c r="AJ11" s="284">
        <f t="shared" si="15"/>
        <v>0.45699999999999996</v>
      </c>
      <c r="AK11" s="284">
        <f t="shared" si="16"/>
        <v>0.82800000000000007</v>
      </c>
      <c r="AL11" s="284">
        <f t="shared" si="17"/>
        <v>0.91400000000000003</v>
      </c>
      <c r="AM11" s="284">
        <f t="shared" si="18"/>
        <v>0.877</v>
      </c>
      <c r="AN11" s="284">
        <f t="shared" si="49"/>
        <v>0.82800000000000007</v>
      </c>
      <c r="AO11" s="284">
        <f t="shared" si="50"/>
        <v>0.93900000000000006</v>
      </c>
      <c r="AP11" s="284">
        <f t="shared" si="51"/>
        <v>0.85199999999999998</v>
      </c>
      <c r="AQ11" s="284">
        <f t="shared" si="52"/>
        <v>0.77800000000000002</v>
      </c>
      <c r="AR11" s="309">
        <f>Annual_Summary_Tables!BK30</f>
        <v>550.01317340630146</v>
      </c>
      <c r="AS11" s="90">
        <f>Annual_Summary_Tables!BE30</f>
        <v>910</v>
      </c>
      <c r="AT11" s="152">
        <f>Annual_Summary_Tables!BL30</f>
        <v>199.52313581450099</v>
      </c>
      <c r="AU11" s="315">
        <v>312.65748161494929</v>
      </c>
      <c r="AV11" s="315">
        <v>250.52651962251835</v>
      </c>
      <c r="AW11" s="315">
        <v>199.52313581450099</v>
      </c>
      <c r="AX11" s="97">
        <f t="shared" si="53"/>
        <v>-237.35569179135217</v>
      </c>
      <c r="AY11" s="97">
        <f t="shared" si="54"/>
        <v>-299.48665378378314</v>
      </c>
      <c r="AZ11" s="97">
        <f t="shared" si="55"/>
        <v>-350.4900375918005</v>
      </c>
      <c r="BA11" s="436">
        <f t="shared" si="56"/>
        <v>-0.4315454670319589</v>
      </c>
      <c r="BB11" s="436">
        <f t="shared" si="57"/>
        <v>-0.54450814683041904</v>
      </c>
      <c r="BC11" s="436">
        <f t="shared" si="58"/>
        <v>-0.637239350870764</v>
      </c>
      <c r="BD11" s="307">
        <f t="shared" si="59"/>
        <v>0.53100000000000003</v>
      </c>
      <c r="BE11" s="284">
        <f t="shared" si="60"/>
        <v>0.48199999999999998</v>
      </c>
      <c r="BF11" s="284">
        <f t="shared" si="61"/>
        <v>0.92600000000000005</v>
      </c>
      <c r="BG11" s="284">
        <f t="shared" si="62"/>
        <v>0.95099999999999996</v>
      </c>
      <c r="BH11" s="284">
        <f t="shared" si="63"/>
        <v>0.96299999999999997</v>
      </c>
      <c r="BI11" s="284">
        <f t="shared" si="64"/>
        <v>0.92600000000000005</v>
      </c>
      <c r="BJ11" s="284">
        <f t="shared" si="65"/>
        <v>0.97599999999999998</v>
      </c>
      <c r="BK11" s="284">
        <f t="shared" si="66"/>
        <v>0.98799999999999999</v>
      </c>
      <c r="BL11" s="284">
        <f t="shared" si="67"/>
        <v>0.97599999999999998</v>
      </c>
      <c r="BM11" s="724">
        <f>Annual_Summary_Tables!CH30</f>
        <v>1892.0792020452516</v>
      </c>
      <c r="BN11" s="284">
        <f>Annual_Summary_Tables!CP30</f>
        <v>4791</v>
      </c>
      <c r="BO11" s="284">
        <f>Annual_Summary_Tables!CI30</f>
        <v>994.7438633114466</v>
      </c>
      <c r="BP11" s="315">
        <v>1498.649277347195</v>
      </c>
      <c r="BQ11" s="315">
        <v>1238.7707874095922</v>
      </c>
      <c r="BR11" s="315">
        <v>994.7438633114466</v>
      </c>
      <c r="BS11" s="715">
        <f t="shared" si="68"/>
        <v>-393.42992469805654</v>
      </c>
      <c r="BT11" s="715">
        <f t="shared" si="69"/>
        <v>-653.30841463565935</v>
      </c>
      <c r="BU11" s="715">
        <f t="shared" si="70"/>
        <v>-897.33533873380497</v>
      </c>
      <c r="BV11" s="264">
        <f t="shared" si="71"/>
        <v>-0.20793523033960559</v>
      </c>
      <c r="BW11" s="264">
        <f t="shared" si="72"/>
        <v>-0.34528597636370756</v>
      </c>
      <c r="BX11" s="264">
        <f t="shared" si="73"/>
        <v>-0.47425886705156228</v>
      </c>
      <c r="BY11" s="728">
        <f t="shared" si="74"/>
        <v>0.79100000000000004</v>
      </c>
      <c r="BZ11" s="264">
        <f t="shared" si="75"/>
        <v>0.84</v>
      </c>
      <c r="CA11" s="264">
        <f t="shared" si="76"/>
        <v>0.92600000000000005</v>
      </c>
      <c r="CB11" s="264">
        <f t="shared" si="77"/>
        <v>0.877</v>
      </c>
      <c r="CC11" s="264">
        <f t="shared" si="78"/>
        <v>0.84</v>
      </c>
      <c r="CD11" s="264">
        <f t="shared" si="79"/>
        <v>0.95099999999999996</v>
      </c>
      <c r="CE11" s="264">
        <f t="shared" si="80"/>
        <v>0.92600000000000005</v>
      </c>
      <c r="CF11" s="264">
        <f t="shared" si="81"/>
        <v>0.85199999999999998</v>
      </c>
      <c r="CG11" s="264">
        <f t="shared" si="82"/>
        <v>0.95099999999999996</v>
      </c>
      <c r="CH11" s="264">
        <f t="shared" si="83"/>
        <v>0.92600000000000005</v>
      </c>
      <c r="CI11" s="264">
        <f t="shared" si="84"/>
        <v>0.85199999999999998</v>
      </c>
      <c r="CJ11" s="1033">
        <f>Annual_Summary_Tables!Q30</f>
        <v>176.96159530765752</v>
      </c>
      <c r="CK11" s="173">
        <f>Annual_Summary_Tables!R30</f>
        <v>1062</v>
      </c>
      <c r="CL11" s="2">
        <f>Annual_Summary_Tables!W30</f>
        <v>212.40000000000006</v>
      </c>
      <c r="CM11" s="315">
        <v>212.40000000000006</v>
      </c>
      <c r="CN11" s="315">
        <v>424.79999999999995</v>
      </c>
      <c r="CO11" s="315">
        <v>569.47933884297527</v>
      </c>
      <c r="CP11" s="307">
        <f t="shared" si="85"/>
        <v>0.86499999999999999</v>
      </c>
      <c r="CQ11" s="284">
        <f t="shared" si="86"/>
        <v>0.33399999999999996</v>
      </c>
      <c r="CR11" s="284">
        <f t="shared" si="87"/>
        <v>0.39600000000000002</v>
      </c>
      <c r="CS11" s="284">
        <f t="shared" si="88"/>
        <v>0.39600000000000002</v>
      </c>
      <c r="CT11" s="284">
        <f t="shared" si="89"/>
        <v>0.32099999999999995</v>
      </c>
      <c r="CU11" s="284">
        <f t="shared" si="90"/>
        <v>0.29700000000000004</v>
      </c>
      <c r="CV11" s="310">
        <f>Annual_Summary_Tables!AR30</f>
        <v>287.82942935659861</v>
      </c>
      <c r="CW11" s="152">
        <f>Annual_Summary_Tables!AS30</f>
        <v>1633</v>
      </c>
      <c r="CX11" s="2">
        <f>Annual_Summary_Tables!AX30</f>
        <v>326.60000000000002</v>
      </c>
      <c r="CY11" s="315">
        <v>326.60000000000002</v>
      </c>
      <c r="CZ11" s="315">
        <v>653.20000000000005</v>
      </c>
      <c r="DA11" s="315">
        <v>867.53553719008278</v>
      </c>
      <c r="DB11" s="307">
        <f t="shared" si="91"/>
        <v>0.54400000000000004</v>
      </c>
      <c r="DC11" s="284">
        <f t="shared" si="92"/>
        <v>0.38300000000000001</v>
      </c>
      <c r="DD11" s="284">
        <f t="shared" si="93"/>
        <v>0.53100000000000003</v>
      </c>
      <c r="DE11" s="284">
        <f t="shared" si="94"/>
        <v>0.53100000000000003</v>
      </c>
      <c r="DF11" s="284">
        <f t="shared" si="95"/>
        <v>0.48199999999999998</v>
      </c>
      <c r="DG11" s="284">
        <f t="shared" si="96"/>
        <v>0.39600000000000002</v>
      </c>
      <c r="DH11" s="310">
        <f>Annual_Summary_Tables!BS30</f>
        <v>164.53134321732955</v>
      </c>
      <c r="DI11" s="17">
        <f>Annual_Summary_Tables!BT30</f>
        <v>771</v>
      </c>
      <c r="DJ11" s="2">
        <f>Annual_Summary_Tables!BY30</f>
        <v>154.20000000000002</v>
      </c>
      <c r="DK11" s="315">
        <v>154.20000000000002</v>
      </c>
      <c r="DL11" s="315">
        <v>308.40000000000003</v>
      </c>
      <c r="DM11" s="315">
        <v>428.97520661157017</v>
      </c>
      <c r="DN11" s="307">
        <f t="shared" si="97"/>
        <v>0.43300000000000005</v>
      </c>
      <c r="DO11" s="284">
        <f t="shared" si="27"/>
        <v>0.43300000000000005</v>
      </c>
      <c r="DP11" s="284">
        <f t="shared" si="28"/>
        <v>0.50700000000000001</v>
      </c>
      <c r="DQ11" s="284">
        <f t="shared" si="29"/>
        <v>0.50700000000000001</v>
      </c>
      <c r="DR11" s="284">
        <f t="shared" si="30"/>
        <v>0.47</v>
      </c>
      <c r="DS11" s="284">
        <f t="shared" si="31"/>
        <v>0.42000000000000004</v>
      </c>
      <c r="DT11" s="724">
        <f>Annual_Summary_Tables!CQ30</f>
        <v>1079.108272372159</v>
      </c>
      <c r="DU11" s="284">
        <f>Annual_Summary_Tables!CP30</f>
        <v>4791</v>
      </c>
      <c r="DV11" s="284">
        <f>Annual_Summary_Tables!CU30</f>
        <v>1142.9859044905736</v>
      </c>
      <c r="DW11" s="315">
        <v>1142.9859044905736</v>
      </c>
      <c r="DX11" s="315">
        <v>1836.1859044905732</v>
      </c>
      <c r="DY11" s="315">
        <v>2315.7759871352014</v>
      </c>
      <c r="DZ11" s="307">
        <f t="shared" si="98"/>
        <v>0.56800000000000006</v>
      </c>
      <c r="EA11" s="284">
        <f t="shared" si="32"/>
        <v>0.44499999999999995</v>
      </c>
      <c r="EB11" s="284">
        <f t="shared" si="33"/>
        <v>0.50700000000000001</v>
      </c>
      <c r="EC11" s="284">
        <f t="shared" si="34"/>
        <v>0.50700000000000001</v>
      </c>
      <c r="ED11" s="284">
        <f t="shared" si="35"/>
        <v>0.44499999999999995</v>
      </c>
      <c r="EE11" s="284">
        <f t="shared" si="36"/>
        <v>0.38300000000000001</v>
      </c>
      <c r="EF11" s="209">
        <f>Annual_Summary_Tables!CZ30</f>
        <v>1114.7257080078125</v>
      </c>
      <c r="EG11" s="242">
        <f>Annual_Summary_Tables!DA30</f>
        <v>1170.0495940786816</v>
      </c>
      <c r="EH11" s="315">
        <v>1170.0495940786816</v>
      </c>
      <c r="EI11" s="315">
        <v>939.18211402464203</v>
      </c>
      <c r="EJ11" s="315">
        <v>986.46973206042117</v>
      </c>
      <c r="EK11" s="97">
        <f t="shared" si="114"/>
        <v>55.323886070869094</v>
      </c>
      <c r="EL11" s="97">
        <f t="shared" si="115"/>
        <v>-175.54359398317047</v>
      </c>
      <c r="EM11" s="97">
        <f t="shared" si="116"/>
        <v>-128.25597594739133</v>
      </c>
      <c r="EN11" s="307">
        <f t="shared" si="99"/>
        <v>0.59299999999999997</v>
      </c>
      <c r="EO11" s="284">
        <f t="shared" si="100"/>
        <v>0.72899999999999998</v>
      </c>
      <c r="EP11" s="284">
        <f t="shared" si="101"/>
        <v>0.72899999999999998</v>
      </c>
      <c r="EQ11" s="284">
        <f t="shared" si="102"/>
        <v>0.66700000000000004</v>
      </c>
      <c r="ER11" s="284">
        <f t="shared" si="103"/>
        <v>0.64200000000000002</v>
      </c>
      <c r="ES11" s="310">
        <f>Annual_Summary_Tables!DB30</f>
        <v>1288.0423583984375</v>
      </c>
      <c r="ET11" s="2">
        <f>Annual_Summary_Tables!DC30</f>
        <v>1499.7079167547952</v>
      </c>
      <c r="EU11" s="315">
        <v>1499.7079167547952</v>
      </c>
      <c r="EV11" s="315">
        <v>1304.8989156492405</v>
      </c>
      <c r="EW11" s="315">
        <v>1297.1122067298379</v>
      </c>
      <c r="EX11" s="97">
        <f t="shared" si="117"/>
        <v>211.66555835635768</v>
      </c>
      <c r="EY11" s="97">
        <f t="shared" si="118"/>
        <v>16.856557250803007</v>
      </c>
      <c r="EZ11" s="97">
        <f t="shared" si="119"/>
        <v>9.0698483314004079</v>
      </c>
      <c r="FA11" s="307">
        <f t="shared" si="104"/>
        <v>0.56800000000000006</v>
      </c>
      <c r="FB11" s="284">
        <f t="shared" si="105"/>
        <v>0.48199999999999998</v>
      </c>
      <c r="FC11" s="284">
        <f t="shared" si="106"/>
        <v>0.48199999999999998</v>
      </c>
      <c r="FD11" s="284">
        <f t="shared" si="107"/>
        <v>0.54400000000000004</v>
      </c>
      <c r="FE11" s="284">
        <f t="shared" si="108"/>
        <v>0.54400000000000004</v>
      </c>
      <c r="FF11" s="310">
        <f>Annual_Summary_Tables!DD30</f>
        <v>376.91433715820312</v>
      </c>
      <c r="FG11" s="242">
        <f>Annual_Summary_Tables!DE30</f>
        <v>630.05691113952059</v>
      </c>
      <c r="FH11" s="1040">
        <v>630.05691113952059</v>
      </c>
      <c r="FI11" s="1040">
        <v>537.50680013307692</v>
      </c>
      <c r="FJ11" s="1040">
        <v>485.97871640321728</v>
      </c>
      <c r="FK11" s="90">
        <f t="shared" si="120"/>
        <v>253.14257398131747</v>
      </c>
      <c r="FL11" s="90">
        <f t="shared" si="121"/>
        <v>160.5924629748738</v>
      </c>
      <c r="FM11" s="90">
        <f t="shared" si="122"/>
        <v>109.06437924501415</v>
      </c>
      <c r="FN11" s="307">
        <f t="shared" si="109"/>
        <v>0.67999999999999994</v>
      </c>
      <c r="FO11" s="284">
        <f t="shared" si="110"/>
        <v>0.49399999999999999</v>
      </c>
      <c r="FP11" s="284">
        <f t="shared" si="111"/>
        <v>0.49399999999999999</v>
      </c>
      <c r="FQ11" s="284">
        <f t="shared" si="112"/>
        <v>0.53100000000000003</v>
      </c>
      <c r="FR11" s="284">
        <f t="shared" si="113"/>
        <v>0.53100000000000003</v>
      </c>
    </row>
    <row r="12" spans="1:174">
      <c r="A12" s="277">
        <v>1926</v>
      </c>
      <c r="B12" s="1035">
        <f>Annual_Summary_Tables!I31</f>
        <v>590.32465989294133</v>
      </c>
      <c r="C12" s="97">
        <f>Annual_Summary_Tables!C31</f>
        <v>607</v>
      </c>
      <c r="D12" s="90">
        <f>Annual_Summary_Tables!J31</f>
        <v>393.9633469605929</v>
      </c>
      <c r="E12" s="315">
        <v>614.99649153006078</v>
      </c>
      <c r="F12" s="315">
        <v>488.47146483438416</v>
      </c>
      <c r="G12" s="315">
        <v>393.9633469605929</v>
      </c>
      <c r="H12" s="97">
        <f t="shared" si="0"/>
        <v>24.671831637119453</v>
      </c>
      <c r="I12" s="97">
        <f t="shared" si="1"/>
        <v>-101.85319505855716</v>
      </c>
      <c r="J12" s="97">
        <f t="shared" si="2"/>
        <v>-196.36131293234843</v>
      </c>
      <c r="K12" s="436">
        <f t="shared" si="3"/>
        <v>4.1793665949164019E-2</v>
      </c>
      <c r="L12" s="436">
        <f t="shared" si="4"/>
        <v>-0.17253759156364704</v>
      </c>
      <c r="M12" s="436">
        <f t="shared" si="5"/>
        <v>-0.33263274647540497</v>
      </c>
      <c r="N12" s="307">
        <f t="shared" si="6"/>
        <v>0.58099999999999996</v>
      </c>
      <c r="O12" s="284">
        <f t="shared" si="7"/>
        <v>0.77800000000000002</v>
      </c>
      <c r="P12" s="284">
        <f t="shared" si="8"/>
        <v>0.754</v>
      </c>
      <c r="Q12" s="284">
        <f t="shared" si="9"/>
        <v>0.754</v>
      </c>
      <c r="R12" s="284">
        <f t="shared" si="10"/>
        <v>0.74099999999999999</v>
      </c>
      <c r="S12" s="284">
        <f t="shared" si="11"/>
        <v>0.754</v>
      </c>
      <c r="T12" s="284">
        <f t="shared" si="42"/>
        <v>0.86499999999999999</v>
      </c>
      <c r="U12" s="284">
        <f t="shared" si="12"/>
        <v>0.877</v>
      </c>
      <c r="V12" s="284">
        <f t="shared" si="13"/>
        <v>0.84</v>
      </c>
      <c r="W12" s="309">
        <f>Annual_Summary_Tables!AJ31</f>
        <v>917.58760556843663</v>
      </c>
      <c r="X12" s="90">
        <f>Annual_Summary_Tables!AD31</f>
        <v>1110</v>
      </c>
      <c r="Y12" s="152">
        <f>Annual_Summary_Tables!AK31</f>
        <v>481.57393730084573</v>
      </c>
      <c r="Z12" s="315">
        <v>879.10619584228994</v>
      </c>
      <c r="AA12" s="315">
        <v>640.90333471534768</v>
      </c>
      <c r="AB12" s="315">
        <v>481.57393730084573</v>
      </c>
      <c r="AC12" s="97">
        <f t="shared" si="43"/>
        <v>-38.481409726146694</v>
      </c>
      <c r="AD12" s="97">
        <f t="shared" si="44"/>
        <v>-276.68427085308895</v>
      </c>
      <c r="AE12" s="97">
        <f t="shared" si="45"/>
        <v>-436.0136682675909</v>
      </c>
      <c r="AF12" s="436">
        <f t="shared" si="46"/>
        <v>-4.1937586659431647E-2</v>
      </c>
      <c r="AG12" s="436">
        <f t="shared" si="47"/>
        <v>-0.30153444660108036</v>
      </c>
      <c r="AH12" s="436">
        <f t="shared" si="48"/>
        <v>-0.47517388598278271</v>
      </c>
      <c r="AI12" s="307">
        <f t="shared" si="14"/>
        <v>0.42000000000000004</v>
      </c>
      <c r="AJ12" s="284">
        <f t="shared" si="15"/>
        <v>0.74099999999999999</v>
      </c>
      <c r="AK12" s="284">
        <f t="shared" si="16"/>
        <v>0.70399999999999996</v>
      </c>
      <c r="AL12" s="284">
        <f t="shared" si="17"/>
        <v>0.60499999999999998</v>
      </c>
      <c r="AM12" s="284">
        <f t="shared" si="18"/>
        <v>0.71700000000000008</v>
      </c>
      <c r="AN12" s="284">
        <f t="shared" si="49"/>
        <v>0.70399999999999996</v>
      </c>
      <c r="AO12" s="284">
        <f t="shared" si="50"/>
        <v>0.64200000000000002</v>
      </c>
      <c r="AP12" s="284">
        <f t="shared" si="51"/>
        <v>0.77800000000000002</v>
      </c>
      <c r="AQ12" s="284">
        <f t="shared" si="52"/>
        <v>0.79100000000000004</v>
      </c>
      <c r="AR12" s="309">
        <f>Annual_Summary_Tables!BK31</f>
        <v>560.51762908210446</v>
      </c>
      <c r="AS12" s="90">
        <f>Annual_Summary_Tables!BE31</f>
        <v>610</v>
      </c>
      <c r="AT12" s="152">
        <f>Annual_Summary_Tables!BL31</f>
        <v>333.29295647323727</v>
      </c>
      <c r="AU12" s="315">
        <v>538.71693543437641</v>
      </c>
      <c r="AV12" s="315">
        <v>424.09228214765238</v>
      </c>
      <c r="AW12" s="315">
        <v>333.29295647323727</v>
      </c>
      <c r="AX12" s="97">
        <f t="shared" si="53"/>
        <v>-21.800693647728053</v>
      </c>
      <c r="AY12" s="97">
        <f t="shared" si="54"/>
        <v>-136.42534693445208</v>
      </c>
      <c r="AZ12" s="97">
        <f t="shared" si="55"/>
        <v>-227.22467260886719</v>
      </c>
      <c r="BA12" s="436">
        <f t="shared" si="56"/>
        <v>-3.889385902710777E-2</v>
      </c>
      <c r="BB12" s="436">
        <f t="shared" si="57"/>
        <v>-0.2433917148294876</v>
      </c>
      <c r="BC12" s="436">
        <f t="shared" si="58"/>
        <v>-0.4053836325914798</v>
      </c>
      <c r="BD12" s="307">
        <f t="shared" si="59"/>
        <v>0.42000000000000004</v>
      </c>
      <c r="BE12" s="284">
        <f t="shared" si="60"/>
        <v>0.66700000000000004</v>
      </c>
      <c r="BF12" s="284">
        <f t="shared" si="61"/>
        <v>0.67999999999999994</v>
      </c>
      <c r="BG12" s="284">
        <f t="shared" si="62"/>
        <v>0.59299999999999997</v>
      </c>
      <c r="BH12" s="284">
        <f t="shared" si="63"/>
        <v>0.66700000000000004</v>
      </c>
      <c r="BI12" s="284">
        <f t="shared" si="64"/>
        <v>0.67999999999999994</v>
      </c>
      <c r="BJ12" s="284">
        <f t="shared" si="65"/>
        <v>0.69199999999999995</v>
      </c>
      <c r="BK12" s="284">
        <f t="shared" si="66"/>
        <v>0.76600000000000001</v>
      </c>
      <c r="BL12" s="284">
        <f t="shared" si="67"/>
        <v>0.76600000000000001</v>
      </c>
      <c r="BM12" s="724">
        <f>Annual_Summary_Tables!CH31</f>
        <v>2068.4298945434825</v>
      </c>
      <c r="BN12" s="284">
        <f>Annual_Summary_Tables!CP31</f>
        <v>3262</v>
      </c>
      <c r="BO12" s="284">
        <f>Annual_Summary_Tables!CI31</f>
        <v>1208.8302407346757</v>
      </c>
      <c r="BP12" s="315">
        <v>2032.8196228067272</v>
      </c>
      <c r="BQ12" s="315">
        <v>1553.4670816973844</v>
      </c>
      <c r="BR12" s="315">
        <v>1208.830240734676</v>
      </c>
      <c r="BS12" s="715">
        <f t="shared" si="68"/>
        <v>-35.610271736755294</v>
      </c>
      <c r="BT12" s="715">
        <f t="shared" si="69"/>
        <v>-514.96281284609813</v>
      </c>
      <c r="BU12" s="715">
        <f t="shared" si="70"/>
        <v>-859.59965380880658</v>
      </c>
      <c r="BV12" s="264">
        <f t="shared" si="71"/>
        <v>-1.7216088314472335E-2</v>
      </c>
      <c r="BW12" s="264">
        <f t="shared" si="72"/>
        <v>-0.2489631455262612</v>
      </c>
      <c r="BX12" s="264">
        <f t="shared" si="73"/>
        <v>-0.41558075334166761</v>
      </c>
      <c r="BY12" s="728">
        <f t="shared" si="74"/>
        <v>0.43300000000000005</v>
      </c>
      <c r="BZ12" s="264">
        <f t="shared" si="75"/>
        <v>0.70399999999999996</v>
      </c>
      <c r="CA12" s="264">
        <f t="shared" si="76"/>
        <v>0.65500000000000003</v>
      </c>
      <c r="CB12" s="264">
        <f t="shared" si="77"/>
        <v>0.70399999999999996</v>
      </c>
      <c r="CC12" s="264">
        <f t="shared" si="78"/>
        <v>0.70399999999999996</v>
      </c>
      <c r="CD12" s="264">
        <f t="shared" si="79"/>
        <v>0.754</v>
      </c>
      <c r="CE12" s="264">
        <f t="shared" si="80"/>
        <v>0.82800000000000007</v>
      </c>
      <c r="CF12" s="264">
        <f t="shared" si="81"/>
        <v>0.81499999999999995</v>
      </c>
      <c r="CG12" s="264">
        <f t="shared" si="82"/>
        <v>0.754</v>
      </c>
      <c r="CH12" s="264">
        <f t="shared" si="83"/>
        <v>0.81499999999999995</v>
      </c>
      <c r="CI12" s="264">
        <f t="shared" si="84"/>
        <v>0.77800000000000002</v>
      </c>
      <c r="CJ12" s="1033">
        <f>Annual_Summary_Tables!Q31</f>
        <v>206.35353067697571</v>
      </c>
      <c r="CK12" s="173">
        <f>Annual_Summary_Tables!R31</f>
        <v>549</v>
      </c>
      <c r="CL12" s="2">
        <f>Annual_Summary_Tables!W31</f>
        <v>110.52561983471072</v>
      </c>
      <c r="CM12" s="315">
        <v>110.52561983471072</v>
      </c>
      <c r="CN12" s="315">
        <v>219.60000000000002</v>
      </c>
      <c r="CO12" s="315">
        <v>329.40000000000009</v>
      </c>
      <c r="CP12" s="307">
        <f t="shared" si="85"/>
        <v>0.79100000000000004</v>
      </c>
      <c r="CQ12" s="284">
        <f t="shared" si="86"/>
        <v>0.754</v>
      </c>
      <c r="CR12" s="284">
        <f t="shared" si="87"/>
        <v>0.77800000000000002</v>
      </c>
      <c r="CS12" s="284">
        <f t="shared" si="88"/>
        <v>0.77800000000000002</v>
      </c>
      <c r="CT12" s="284">
        <f t="shared" si="89"/>
        <v>0.754</v>
      </c>
      <c r="CU12" s="284">
        <f t="shared" si="90"/>
        <v>0.754</v>
      </c>
      <c r="CV12" s="310">
        <f>Annual_Summary_Tables!AR31</f>
        <v>195.80230430413869</v>
      </c>
      <c r="CW12" s="152">
        <f>Annual_Summary_Tables!AS31</f>
        <v>1004</v>
      </c>
      <c r="CX12" s="2">
        <f>Annual_Summary_Tables!AX31</f>
        <v>207.50750322449341</v>
      </c>
      <c r="CY12" s="315">
        <v>207.50750322449341</v>
      </c>
      <c r="CZ12" s="315">
        <v>401.6</v>
      </c>
      <c r="DA12" s="315">
        <v>581.46446280991734</v>
      </c>
      <c r="DB12" s="307">
        <f t="shared" si="91"/>
        <v>0.72899999999999998</v>
      </c>
      <c r="DC12" s="284">
        <f t="shared" si="92"/>
        <v>0.67999999999999994</v>
      </c>
      <c r="DD12" s="284">
        <f t="shared" si="93"/>
        <v>0.72899999999999998</v>
      </c>
      <c r="DE12" s="284">
        <f t="shared" si="94"/>
        <v>0.72899999999999998</v>
      </c>
      <c r="DF12" s="284">
        <f t="shared" si="95"/>
        <v>0.72899999999999998</v>
      </c>
      <c r="DG12" s="284">
        <f t="shared" si="96"/>
        <v>0.754</v>
      </c>
      <c r="DH12" s="310">
        <f>Annual_Summary_Tables!BS31</f>
        <v>93.192928850158182</v>
      </c>
      <c r="DI12" s="17">
        <f>Annual_Summary_Tables!BT31</f>
        <v>556</v>
      </c>
      <c r="DJ12" s="2">
        <f>Annual_Summary_Tables!BY31</f>
        <v>111.2</v>
      </c>
      <c r="DK12" s="315">
        <v>111.2</v>
      </c>
      <c r="DL12" s="315">
        <v>222.40000000000003</v>
      </c>
      <c r="DM12" s="315">
        <v>322.40826446280994</v>
      </c>
      <c r="DN12" s="307">
        <f t="shared" si="97"/>
        <v>0.80299999999999994</v>
      </c>
      <c r="DO12" s="284">
        <f t="shared" si="27"/>
        <v>0.63</v>
      </c>
      <c r="DP12" s="284">
        <f t="shared" si="28"/>
        <v>0.67999999999999994</v>
      </c>
      <c r="DQ12" s="284">
        <f t="shared" si="29"/>
        <v>0.67999999999999994</v>
      </c>
      <c r="DR12" s="284">
        <f t="shared" si="30"/>
        <v>0.63</v>
      </c>
      <c r="DS12" s="284">
        <f t="shared" si="31"/>
        <v>0.63</v>
      </c>
      <c r="DT12" s="724">
        <f>Annual_Summary_Tables!CQ31</f>
        <v>814.9495864540288</v>
      </c>
      <c r="DU12" s="284">
        <f>Annual_Summary_Tables!CP31</f>
        <v>3262</v>
      </c>
      <c r="DV12" s="284">
        <f>Annual_Summary_Tables!CU31</f>
        <v>748.83394568196047</v>
      </c>
      <c r="DW12" s="315">
        <v>748.83394568196047</v>
      </c>
      <c r="DX12" s="315">
        <v>1163.2008226227565</v>
      </c>
      <c r="DY12" s="315">
        <v>1552.8735498954836</v>
      </c>
      <c r="DZ12" s="307">
        <f t="shared" si="98"/>
        <v>0.70399999999999996</v>
      </c>
      <c r="EA12" s="284">
        <f t="shared" si="32"/>
        <v>0.64200000000000002</v>
      </c>
      <c r="EB12" s="284">
        <f t="shared" si="33"/>
        <v>0.64200000000000002</v>
      </c>
      <c r="EC12" s="284">
        <f t="shared" si="34"/>
        <v>0.64200000000000002</v>
      </c>
      <c r="ED12" s="284">
        <f t="shared" si="35"/>
        <v>0.64200000000000002</v>
      </c>
      <c r="EE12" s="284">
        <f t="shared" si="36"/>
        <v>0.66700000000000004</v>
      </c>
      <c r="EF12" s="209">
        <f>Annual_Summary_Tables!CZ31</f>
        <v>778.81109619140625</v>
      </c>
      <c r="EG12" s="242">
        <f>Annual_Summary_Tables!DA31</f>
        <v>905.29105550108818</v>
      </c>
      <c r="EH12" s="315">
        <v>905.29105550108818</v>
      </c>
      <c r="EI12" s="315">
        <v>691.87422197743615</v>
      </c>
      <c r="EJ12" s="315">
        <v>723.86995788700642</v>
      </c>
      <c r="EK12" s="97">
        <f t="shared" si="114"/>
        <v>126.47995930968193</v>
      </c>
      <c r="EL12" s="97">
        <f t="shared" si="115"/>
        <v>-86.9368742139701</v>
      </c>
      <c r="EM12" s="97">
        <f t="shared" si="116"/>
        <v>-54.941138304399828</v>
      </c>
      <c r="EN12" s="307">
        <f t="shared" si="99"/>
        <v>0.754</v>
      </c>
      <c r="EO12" s="284">
        <f t="shared" si="100"/>
        <v>0.80299999999999994</v>
      </c>
      <c r="EP12" s="284">
        <f t="shared" si="101"/>
        <v>0.80299999999999994</v>
      </c>
      <c r="EQ12" s="284">
        <f t="shared" si="102"/>
        <v>0.81499999999999995</v>
      </c>
      <c r="ER12" s="284">
        <f t="shared" si="103"/>
        <v>0.82800000000000007</v>
      </c>
      <c r="ES12" s="310">
        <f>Annual_Summary_Tables!DB31</f>
        <v>1024.164306640625</v>
      </c>
      <c r="ET12" s="2">
        <f>Annual_Summary_Tables!DC31</f>
        <v>1262.6063134089172</v>
      </c>
      <c r="EU12" s="315">
        <v>1262.6063134089172</v>
      </c>
      <c r="EV12" s="315">
        <v>1111.9076766547983</v>
      </c>
      <c r="EW12" s="315">
        <v>1083.5859023399803</v>
      </c>
      <c r="EX12" s="97">
        <f t="shared" si="117"/>
        <v>238.44200676829223</v>
      </c>
      <c r="EY12" s="97">
        <f t="shared" si="118"/>
        <v>87.743370014173252</v>
      </c>
      <c r="EZ12" s="97">
        <f t="shared" si="119"/>
        <v>59.421595699355294</v>
      </c>
      <c r="FA12" s="307">
        <f t="shared" si="104"/>
        <v>0.79100000000000004</v>
      </c>
      <c r="FB12" s="284">
        <f t="shared" si="105"/>
        <v>0.65500000000000003</v>
      </c>
      <c r="FC12" s="284">
        <f t="shared" si="106"/>
        <v>0.65500000000000003</v>
      </c>
      <c r="FD12" s="284">
        <f t="shared" si="107"/>
        <v>0.76600000000000001</v>
      </c>
      <c r="FE12" s="284">
        <f t="shared" si="108"/>
        <v>0.76600000000000001</v>
      </c>
      <c r="FF12" s="310">
        <f>Annual_Summary_Tables!DD31</f>
        <v>245.8363037109375</v>
      </c>
      <c r="FG12" s="242">
        <f>Annual_Summary_Tables!DE31</f>
        <v>512.80150961609661</v>
      </c>
      <c r="FH12" s="1040">
        <v>512.80150961609661</v>
      </c>
      <c r="FI12" s="1040">
        <v>423.67605189637669</v>
      </c>
      <c r="FJ12" s="1040">
        <v>362.9390293781222</v>
      </c>
      <c r="FK12" s="90">
        <f t="shared" si="120"/>
        <v>266.96520590515911</v>
      </c>
      <c r="FL12" s="90">
        <f t="shared" si="121"/>
        <v>177.83974818543919</v>
      </c>
      <c r="FM12" s="90">
        <f t="shared" si="122"/>
        <v>117.1027256671847</v>
      </c>
      <c r="FN12" s="307">
        <f t="shared" si="109"/>
        <v>0.84</v>
      </c>
      <c r="FO12" s="284">
        <f t="shared" si="110"/>
        <v>0.64200000000000002</v>
      </c>
      <c r="FP12" s="284">
        <f t="shared" si="111"/>
        <v>0.64200000000000002</v>
      </c>
      <c r="FQ12" s="284">
        <f t="shared" si="112"/>
        <v>0.70399999999999996</v>
      </c>
      <c r="FR12" s="284">
        <f t="shared" si="113"/>
        <v>0.76600000000000001</v>
      </c>
    </row>
    <row r="13" spans="1:174">
      <c r="A13" s="277">
        <v>1927</v>
      </c>
      <c r="B13" s="1035">
        <f>Annual_Summary_Tables!I32</f>
        <v>583.1198108969445</v>
      </c>
      <c r="C13" s="97">
        <f>Annual_Summary_Tables!C32</f>
        <v>1365</v>
      </c>
      <c r="D13" s="90">
        <f>Annual_Summary_Tables!J32</f>
        <v>365.48139265946691</v>
      </c>
      <c r="E13" s="315">
        <v>583.16165947869092</v>
      </c>
      <c r="F13" s="315">
        <v>458.72351746654647</v>
      </c>
      <c r="G13" s="315">
        <v>365.48139265946691</v>
      </c>
      <c r="H13" s="97">
        <f t="shared" si="0"/>
        <v>4.1848581746421587E-2</v>
      </c>
      <c r="I13" s="97">
        <f t="shared" si="1"/>
        <v>-124.39629343039803</v>
      </c>
      <c r="J13" s="97">
        <f t="shared" si="2"/>
        <v>-217.63841823747759</v>
      </c>
      <c r="K13" s="436">
        <f t="shared" si="3"/>
        <v>7.1766695221777571E-5</v>
      </c>
      <c r="L13" s="436">
        <f t="shared" si="4"/>
        <v>-0.21332887531132561</v>
      </c>
      <c r="M13" s="436">
        <f t="shared" si="5"/>
        <v>-0.3732310481832371</v>
      </c>
      <c r="N13" s="307">
        <f t="shared" si="6"/>
        <v>0.64200000000000002</v>
      </c>
      <c r="O13" s="284">
        <f t="shared" si="7"/>
        <v>0.29700000000000004</v>
      </c>
      <c r="P13" s="284">
        <f t="shared" si="8"/>
        <v>0.80299999999999994</v>
      </c>
      <c r="Q13" s="284">
        <f t="shared" si="9"/>
        <v>0.79100000000000004</v>
      </c>
      <c r="R13" s="284">
        <f t="shared" si="10"/>
        <v>0.81499999999999995</v>
      </c>
      <c r="S13" s="284">
        <f t="shared" si="11"/>
        <v>0.80299999999999994</v>
      </c>
      <c r="T13" s="284">
        <f t="shared" si="42"/>
        <v>0.91400000000000003</v>
      </c>
      <c r="U13" s="284">
        <f t="shared" si="12"/>
        <v>0.91400000000000003</v>
      </c>
      <c r="V13" s="284">
        <f t="shared" si="13"/>
        <v>0.88900000000000001</v>
      </c>
      <c r="W13" s="309">
        <f>Annual_Summary_Tables!AJ32</f>
        <v>931.4400142303972</v>
      </c>
      <c r="X13" s="90">
        <f>Annual_Summary_Tables!AD32</f>
        <v>2051</v>
      </c>
      <c r="Y13" s="152">
        <f>Annual_Summary_Tables!AK32</f>
        <v>442.05865068588753</v>
      </c>
      <c r="Z13" s="315">
        <v>826.72399455172206</v>
      </c>
      <c r="AA13" s="315">
        <v>614.23345447178087</v>
      </c>
      <c r="AB13" s="315">
        <v>442.05865068588753</v>
      </c>
      <c r="AC13" s="97">
        <f t="shared" si="43"/>
        <v>-104.71601967867514</v>
      </c>
      <c r="AD13" s="97">
        <f t="shared" si="44"/>
        <v>-317.20655975861632</v>
      </c>
      <c r="AE13" s="97">
        <f t="shared" si="45"/>
        <v>-489.38136354450967</v>
      </c>
      <c r="AF13" s="436">
        <f t="shared" si="46"/>
        <v>-0.11242379335098332</v>
      </c>
      <c r="AG13" s="436">
        <f t="shared" si="47"/>
        <v>-0.34055500613285161</v>
      </c>
      <c r="AH13" s="436">
        <f t="shared" si="48"/>
        <v>-0.52540298469876379</v>
      </c>
      <c r="AI13" s="307">
        <f t="shared" si="14"/>
        <v>0.34599999999999997</v>
      </c>
      <c r="AJ13" s="284">
        <f t="shared" si="15"/>
        <v>0.371</v>
      </c>
      <c r="AK13" s="284">
        <f t="shared" si="16"/>
        <v>0.754</v>
      </c>
      <c r="AL13" s="284">
        <f t="shared" si="17"/>
        <v>0.74099999999999999</v>
      </c>
      <c r="AM13" s="284">
        <f t="shared" si="18"/>
        <v>0.72899999999999998</v>
      </c>
      <c r="AN13" s="284">
        <f t="shared" si="49"/>
        <v>0.754</v>
      </c>
      <c r="AO13" s="284">
        <f t="shared" si="50"/>
        <v>0.80299999999999994</v>
      </c>
      <c r="AP13" s="284">
        <f t="shared" si="51"/>
        <v>0.84</v>
      </c>
      <c r="AQ13" s="284">
        <f t="shared" si="52"/>
        <v>0.85199999999999998</v>
      </c>
      <c r="AR13" s="309">
        <f>Annual_Summary_Tables!BK32</f>
        <v>562.34591672629358</v>
      </c>
      <c r="AS13" s="90">
        <f>Annual_Summary_Tables!BE32</f>
        <v>1084</v>
      </c>
      <c r="AT13" s="152">
        <f>Annual_Summary_Tables!BL32</f>
        <v>262.69921170702122</v>
      </c>
      <c r="AU13" s="315">
        <v>472.90208434597736</v>
      </c>
      <c r="AV13" s="315">
        <v>359.4312544673586</v>
      </c>
      <c r="AW13" s="315">
        <v>262.69921170702122</v>
      </c>
      <c r="AX13" s="97">
        <f t="shared" si="53"/>
        <v>-89.443832380316223</v>
      </c>
      <c r="AY13" s="97">
        <f t="shared" si="54"/>
        <v>-202.91466225893498</v>
      </c>
      <c r="AZ13" s="97">
        <f t="shared" si="55"/>
        <v>-299.64670501927236</v>
      </c>
      <c r="BA13" s="436">
        <f t="shared" si="56"/>
        <v>-0.15905482678884739</v>
      </c>
      <c r="BB13" s="436">
        <f t="shared" si="57"/>
        <v>-0.36083601965175843</v>
      </c>
      <c r="BC13" s="436">
        <f t="shared" si="58"/>
        <v>-0.53285121507358102</v>
      </c>
      <c r="BD13" s="307">
        <f t="shared" si="59"/>
        <v>0.38300000000000001</v>
      </c>
      <c r="BE13" s="284">
        <f t="shared" si="60"/>
        <v>0.39600000000000002</v>
      </c>
      <c r="BF13" s="284">
        <f t="shared" si="61"/>
        <v>0.82800000000000007</v>
      </c>
      <c r="BG13" s="284">
        <f t="shared" si="62"/>
        <v>0.754</v>
      </c>
      <c r="BH13" s="284">
        <f t="shared" si="63"/>
        <v>0.79100000000000004</v>
      </c>
      <c r="BI13" s="284">
        <f t="shared" si="64"/>
        <v>0.82800000000000007</v>
      </c>
      <c r="BJ13" s="284">
        <f t="shared" si="65"/>
        <v>0.85199999999999998</v>
      </c>
      <c r="BK13" s="284">
        <f t="shared" si="66"/>
        <v>0.92600000000000005</v>
      </c>
      <c r="BL13" s="284">
        <f t="shared" si="67"/>
        <v>0.93900000000000006</v>
      </c>
      <c r="BM13" s="724">
        <f>Annual_Summary_Tables!CH32</f>
        <v>2076.9057418536349</v>
      </c>
      <c r="BN13" s="284">
        <f>Annual_Summary_Tables!CP32</f>
        <v>5750</v>
      </c>
      <c r="BO13" s="284">
        <f>Annual_Summary_Tables!CI32</f>
        <v>1070.2392550523757</v>
      </c>
      <c r="BP13" s="315">
        <v>1882.7877383763903</v>
      </c>
      <c r="BQ13" s="315">
        <v>1432.3882264056861</v>
      </c>
      <c r="BR13" s="315">
        <v>1070.2392550523755</v>
      </c>
      <c r="BS13" s="715">
        <f t="shared" si="68"/>
        <v>-194.11800347724466</v>
      </c>
      <c r="BT13" s="715">
        <f t="shared" si="69"/>
        <v>-644.51751544794888</v>
      </c>
      <c r="BU13" s="715">
        <f t="shared" si="70"/>
        <v>-1006.6664868012595</v>
      </c>
      <c r="BV13" s="264">
        <f t="shared" si="71"/>
        <v>-9.3465004003501218E-2</v>
      </c>
      <c r="BW13" s="264">
        <f t="shared" si="72"/>
        <v>-0.31032583831788058</v>
      </c>
      <c r="BX13" s="264">
        <f t="shared" si="73"/>
        <v>-0.48469531693952145</v>
      </c>
      <c r="BY13" s="728">
        <f t="shared" si="74"/>
        <v>0.40800000000000003</v>
      </c>
      <c r="BZ13" s="264">
        <f t="shared" si="75"/>
        <v>0.81499999999999995</v>
      </c>
      <c r="CA13" s="264">
        <f t="shared" si="76"/>
        <v>0.76600000000000001</v>
      </c>
      <c r="CB13" s="264">
        <f t="shared" si="77"/>
        <v>0.77800000000000002</v>
      </c>
      <c r="CC13" s="264">
        <f t="shared" si="78"/>
        <v>0.81499999999999995</v>
      </c>
      <c r="CD13" s="264">
        <f t="shared" si="79"/>
        <v>0.877</v>
      </c>
      <c r="CE13" s="264">
        <f t="shared" si="80"/>
        <v>0.91400000000000003</v>
      </c>
      <c r="CF13" s="264">
        <f t="shared" si="81"/>
        <v>0.92600000000000005</v>
      </c>
      <c r="CG13" s="264">
        <f t="shared" si="82"/>
        <v>0.86499999999999999</v>
      </c>
      <c r="CH13" s="264">
        <f t="shared" si="83"/>
        <v>0.877</v>
      </c>
      <c r="CI13" s="264">
        <f t="shared" si="84"/>
        <v>0.88900000000000001</v>
      </c>
      <c r="CJ13" s="1033">
        <f>Annual_Summary_Tables!Q32</f>
        <v>258.92740698443959</v>
      </c>
      <c r="CK13" s="173">
        <f>Annual_Summary_Tables!R32</f>
        <v>1140</v>
      </c>
      <c r="CL13" s="2">
        <f>Annual_Summary_Tables!W32</f>
        <v>228</v>
      </c>
      <c r="CM13" s="315">
        <v>228</v>
      </c>
      <c r="CN13" s="315">
        <v>456</v>
      </c>
      <c r="CO13" s="315">
        <v>627.07933884297518</v>
      </c>
      <c r="CP13" s="307">
        <f t="shared" si="85"/>
        <v>0.65500000000000003</v>
      </c>
      <c r="CQ13" s="284">
        <f t="shared" si="86"/>
        <v>0.22299999999999998</v>
      </c>
      <c r="CR13" s="284">
        <f t="shared" si="87"/>
        <v>0.33399999999999996</v>
      </c>
      <c r="CS13" s="284">
        <f t="shared" si="88"/>
        <v>0.33399999999999996</v>
      </c>
      <c r="CT13" s="284">
        <f t="shared" si="89"/>
        <v>0.22299999999999998</v>
      </c>
      <c r="CU13" s="284">
        <f t="shared" si="90"/>
        <v>0.17300000000000004</v>
      </c>
      <c r="CV13" s="310">
        <f>Annual_Summary_Tables!AR32</f>
        <v>274.90243531282283</v>
      </c>
      <c r="CW13" s="152">
        <f>Annual_Summary_Tables!AS32</f>
        <v>1665</v>
      </c>
      <c r="CX13" s="2">
        <f>Annual_Summary_Tables!AX32</f>
        <v>373.98879663086063</v>
      </c>
      <c r="CY13" s="315">
        <v>373.98879663086063</v>
      </c>
      <c r="CZ13" s="315">
        <v>666</v>
      </c>
      <c r="DA13" s="315">
        <v>861.53553719008266</v>
      </c>
      <c r="DB13" s="307">
        <f t="shared" si="91"/>
        <v>0.55600000000000005</v>
      </c>
      <c r="DC13" s="284">
        <f t="shared" si="92"/>
        <v>0.371</v>
      </c>
      <c r="DD13" s="284">
        <f t="shared" si="93"/>
        <v>0.47</v>
      </c>
      <c r="DE13" s="284">
        <f t="shared" si="94"/>
        <v>0.47</v>
      </c>
      <c r="DF13" s="284">
        <f t="shared" si="95"/>
        <v>0.45699999999999996</v>
      </c>
      <c r="DG13" s="284">
        <f t="shared" si="96"/>
        <v>0.40800000000000003</v>
      </c>
      <c r="DH13" s="310">
        <f>Annual_Summary_Tables!BS32</f>
        <v>88.634764959161942</v>
      </c>
      <c r="DI13" s="17">
        <f>Annual_Summary_Tables!BT32</f>
        <v>925</v>
      </c>
      <c r="DJ13" s="2">
        <f>Annual_Summary_Tables!BY32</f>
        <v>184.99999999999997</v>
      </c>
      <c r="DK13" s="315">
        <v>184.99999999999997</v>
      </c>
      <c r="DL13" s="315">
        <v>370</v>
      </c>
      <c r="DM13" s="315">
        <v>483.78347107438015</v>
      </c>
      <c r="DN13" s="307">
        <f t="shared" si="97"/>
        <v>0.85199999999999998</v>
      </c>
      <c r="DO13" s="284">
        <f t="shared" si="27"/>
        <v>0.29700000000000004</v>
      </c>
      <c r="DP13" s="284">
        <f t="shared" si="28"/>
        <v>0.44499999999999995</v>
      </c>
      <c r="DQ13" s="284">
        <f t="shared" si="29"/>
        <v>0.44499999999999995</v>
      </c>
      <c r="DR13" s="284">
        <f t="shared" si="30"/>
        <v>0.32099999999999995</v>
      </c>
      <c r="DS13" s="284">
        <f t="shared" si="31"/>
        <v>0.30900000000000005</v>
      </c>
      <c r="DT13" s="724">
        <f>Annual_Summary_Tables!CQ32</f>
        <v>1174.1071477918388</v>
      </c>
      <c r="DU13" s="284">
        <f>Annual_Summary_Tables!CP32</f>
        <v>5750</v>
      </c>
      <c r="DV13" s="284">
        <f>Annual_Summary_Tables!CU32</f>
        <v>1338.6313371662752</v>
      </c>
      <c r="DW13" s="315">
        <v>1338.6313371662752</v>
      </c>
      <c r="DX13" s="315">
        <v>2043.6425405354144</v>
      </c>
      <c r="DY13" s="315">
        <v>2524.0408876428528</v>
      </c>
      <c r="DZ13" s="307">
        <f t="shared" si="98"/>
        <v>0.49399999999999999</v>
      </c>
      <c r="EA13" s="284">
        <f t="shared" si="32"/>
        <v>0.29700000000000004</v>
      </c>
      <c r="EB13" s="284">
        <f t="shared" si="33"/>
        <v>0.42000000000000004</v>
      </c>
      <c r="EC13" s="284">
        <f t="shared" si="34"/>
        <v>0.42000000000000004</v>
      </c>
      <c r="ED13" s="284">
        <f t="shared" si="35"/>
        <v>0.35899999999999999</v>
      </c>
      <c r="EE13" s="284">
        <f t="shared" si="36"/>
        <v>0.28400000000000003</v>
      </c>
      <c r="EF13" s="209">
        <f>Annual_Summary_Tables!CZ32</f>
        <v>1095.9984130859375</v>
      </c>
      <c r="EG13" s="242">
        <f>Annual_Summary_Tables!DA32</f>
        <v>1253.363997350556</v>
      </c>
      <c r="EH13" s="315">
        <v>1253.363997350556</v>
      </c>
      <c r="EI13" s="315">
        <v>936.3853058390489</v>
      </c>
      <c r="EJ13" s="315">
        <v>890.54382771272367</v>
      </c>
      <c r="EK13" s="97">
        <f t="shared" si="114"/>
        <v>157.36558426461852</v>
      </c>
      <c r="EL13" s="97">
        <f t="shared" si="115"/>
        <v>-159.6131072468886</v>
      </c>
      <c r="EM13" s="97">
        <f t="shared" si="116"/>
        <v>-205.45458537321383</v>
      </c>
      <c r="EN13" s="307">
        <f t="shared" si="99"/>
        <v>0.60499999999999998</v>
      </c>
      <c r="EO13" s="284">
        <f t="shared" si="100"/>
        <v>0.66700000000000004</v>
      </c>
      <c r="EP13" s="284">
        <f t="shared" si="101"/>
        <v>0.66700000000000004</v>
      </c>
      <c r="EQ13" s="284">
        <f t="shared" si="102"/>
        <v>0.67999999999999994</v>
      </c>
      <c r="ER13" s="284">
        <f t="shared" si="103"/>
        <v>0.71700000000000008</v>
      </c>
      <c r="ES13" s="310">
        <f>Annual_Summary_Tables!DB32</f>
        <v>1542.5103759765625</v>
      </c>
      <c r="ET13" s="2">
        <f>Annual_Summary_Tables!DC32</f>
        <v>1773</v>
      </c>
      <c r="EU13" s="315">
        <v>1773</v>
      </c>
      <c r="EV13" s="315">
        <v>1556.3628558211944</v>
      </c>
      <c r="EW13" s="315">
        <v>1504.6803481021875</v>
      </c>
      <c r="EX13" s="97">
        <f t="shared" si="117"/>
        <v>230.4896240234375</v>
      </c>
      <c r="EY13" s="97">
        <f t="shared" si="118"/>
        <v>13.852479844631944</v>
      </c>
      <c r="EZ13" s="97">
        <f t="shared" si="119"/>
        <v>-37.830027874374991</v>
      </c>
      <c r="FA13" s="307">
        <f t="shared" si="104"/>
        <v>0.371</v>
      </c>
      <c r="FB13" s="284">
        <f t="shared" si="105"/>
        <v>6.2000000000000055E-2</v>
      </c>
      <c r="FC13" s="284">
        <f t="shared" si="106"/>
        <v>6.2000000000000055E-2</v>
      </c>
      <c r="FD13" s="284">
        <f t="shared" si="107"/>
        <v>0.29700000000000004</v>
      </c>
      <c r="FE13" s="284">
        <f t="shared" si="108"/>
        <v>0.40800000000000003</v>
      </c>
      <c r="FF13" s="310">
        <f>Annual_Summary_Tables!DD32</f>
        <v>489.23416137695312</v>
      </c>
      <c r="FG13" s="242">
        <f>Annual_Summary_Tables!DE32</f>
        <v>749.27800649002484</v>
      </c>
      <c r="FH13" s="1040">
        <v>749.27800649002484</v>
      </c>
      <c r="FI13" s="1040">
        <v>588.62337864892334</v>
      </c>
      <c r="FJ13" s="1040">
        <v>510.8349278166263</v>
      </c>
      <c r="FK13" s="90">
        <f t="shared" si="120"/>
        <v>260.04384511307171</v>
      </c>
      <c r="FL13" s="90">
        <f t="shared" si="121"/>
        <v>99.38921727197021</v>
      </c>
      <c r="FM13" s="90">
        <f t="shared" si="122"/>
        <v>21.60076643967318</v>
      </c>
      <c r="FN13" s="307">
        <f t="shared" si="109"/>
        <v>0.55600000000000005</v>
      </c>
      <c r="FO13" s="284">
        <f t="shared" si="110"/>
        <v>5.0000000000000044E-2</v>
      </c>
      <c r="FP13" s="284">
        <f t="shared" si="111"/>
        <v>5.0000000000000044E-2</v>
      </c>
      <c r="FQ13" s="284">
        <f t="shared" si="112"/>
        <v>0.43300000000000005</v>
      </c>
      <c r="FR13" s="284">
        <f t="shared" si="113"/>
        <v>0.49399999999999999</v>
      </c>
    </row>
    <row r="14" spans="1:174">
      <c r="A14" s="277">
        <v>1928</v>
      </c>
      <c r="B14" s="1035">
        <f>Annual_Summary_Tables!I33</f>
        <v>568.42977563274803</v>
      </c>
      <c r="C14" s="97">
        <f>Annual_Summary_Tables!C33</f>
        <v>951</v>
      </c>
      <c r="D14" s="90">
        <f>Annual_Summary_Tables!J33</f>
        <v>386.6589806901938</v>
      </c>
      <c r="E14" s="315">
        <v>648.54669103003027</v>
      </c>
      <c r="F14" s="315">
        <v>501.56741676499553</v>
      </c>
      <c r="G14" s="315">
        <v>386.6589806901938</v>
      </c>
      <c r="H14" s="97">
        <f t="shared" si="0"/>
        <v>80.116915397282241</v>
      </c>
      <c r="I14" s="97">
        <f t="shared" si="1"/>
        <v>-66.862358867752505</v>
      </c>
      <c r="J14" s="97">
        <f t="shared" si="2"/>
        <v>-181.77079494255423</v>
      </c>
      <c r="K14" s="436">
        <f t="shared" si="3"/>
        <v>0.14094426230241025</v>
      </c>
      <c r="L14" s="436">
        <f t="shared" si="4"/>
        <v>-0.11762641883656538</v>
      </c>
      <c r="M14" s="436">
        <f t="shared" si="5"/>
        <v>-0.31977704676046559</v>
      </c>
      <c r="N14" s="307">
        <f t="shared" si="6"/>
        <v>0.70399999999999996</v>
      </c>
      <c r="O14" s="284">
        <f t="shared" si="7"/>
        <v>0.56800000000000006</v>
      </c>
      <c r="P14" s="284">
        <f t="shared" si="8"/>
        <v>0.76600000000000001</v>
      </c>
      <c r="Q14" s="284">
        <f t="shared" si="9"/>
        <v>0.66700000000000004</v>
      </c>
      <c r="R14" s="284">
        <f t="shared" si="10"/>
        <v>0.71700000000000008</v>
      </c>
      <c r="S14" s="284">
        <f t="shared" si="11"/>
        <v>0.76600000000000001</v>
      </c>
      <c r="T14" s="284">
        <f t="shared" si="42"/>
        <v>0.63</v>
      </c>
      <c r="U14" s="284">
        <f t="shared" si="12"/>
        <v>0.76600000000000001</v>
      </c>
      <c r="V14" s="284">
        <f t="shared" si="13"/>
        <v>0.77800000000000002</v>
      </c>
      <c r="W14" s="309">
        <f>Annual_Summary_Tables!AJ33</f>
        <v>975.58446694933684</v>
      </c>
      <c r="X14" s="90">
        <f>Annual_Summary_Tables!AD33</f>
        <v>1525</v>
      </c>
      <c r="Y14" s="152">
        <f>Annual_Summary_Tables!AK33</f>
        <v>623.58043415218492</v>
      </c>
      <c r="Z14" s="315">
        <v>1025.5771740121431</v>
      </c>
      <c r="AA14" s="315">
        <v>808.03812368293393</v>
      </c>
      <c r="AB14" s="315">
        <v>623.58043415218492</v>
      </c>
      <c r="AC14" s="97">
        <f t="shared" si="43"/>
        <v>49.992707062806289</v>
      </c>
      <c r="AD14" s="97">
        <f t="shared" si="44"/>
        <v>-167.54634326640291</v>
      </c>
      <c r="AE14" s="97">
        <f t="shared" si="45"/>
        <v>-352.00403279715192</v>
      </c>
      <c r="AF14" s="436">
        <f t="shared" si="46"/>
        <v>5.1243853050606705E-2</v>
      </c>
      <c r="AG14" s="436">
        <f t="shared" si="47"/>
        <v>-0.17173945357117271</v>
      </c>
      <c r="AH14" s="436">
        <f t="shared" si="48"/>
        <v>-0.36081348639946303</v>
      </c>
      <c r="AI14" s="307">
        <f t="shared" si="14"/>
        <v>0.20999999999999996</v>
      </c>
      <c r="AJ14" s="284">
        <f t="shared" si="15"/>
        <v>0.56800000000000006</v>
      </c>
      <c r="AK14" s="284">
        <f t="shared" si="16"/>
        <v>0.44499999999999995</v>
      </c>
      <c r="AL14" s="284">
        <f t="shared" si="17"/>
        <v>0.18600000000000005</v>
      </c>
      <c r="AM14" s="284">
        <f t="shared" si="18"/>
        <v>0.371</v>
      </c>
      <c r="AN14" s="284">
        <f t="shared" si="49"/>
        <v>0.44499999999999995</v>
      </c>
      <c r="AO14" s="284">
        <f t="shared" si="50"/>
        <v>0.40800000000000003</v>
      </c>
      <c r="AP14" s="284">
        <f t="shared" si="51"/>
        <v>0.53100000000000003</v>
      </c>
      <c r="AQ14" s="284">
        <f t="shared" si="52"/>
        <v>0.61799999999999999</v>
      </c>
      <c r="AR14" s="309">
        <f>Annual_Summary_Tables!BK33</f>
        <v>577.0872281895787</v>
      </c>
      <c r="AS14" s="90">
        <f>Annual_Summary_Tables!BE33</f>
        <v>737</v>
      </c>
      <c r="AT14" s="152">
        <f>Annual_Summary_Tables!BL33</f>
        <v>382.91950587689905</v>
      </c>
      <c r="AU14" s="315">
        <v>589.2257448203768</v>
      </c>
      <c r="AV14" s="315">
        <v>489.55909374267486</v>
      </c>
      <c r="AW14" s="315">
        <v>382.91950587689905</v>
      </c>
      <c r="AX14" s="97">
        <f t="shared" si="53"/>
        <v>12.138516630798108</v>
      </c>
      <c r="AY14" s="97">
        <f t="shared" si="54"/>
        <v>-87.528134446903834</v>
      </c>
      <c r="AZ14" s="97">
        <f t="shared" si="55"/>
        <v>-194.16772231267964</v>
      </c>
      <c r="BA14" s="436">
        <f t="shared" si="56"/>
        <v>2.1034110681809246E-2</v>
      </c>
      <c r="BB14" s="436">
        <f t="shared" si="57"/>
        <v>-0.15167227790068161</v>
      </c>
      <c r="BC14" s="436">
        <f t="shared" si="58"/>
        <v>-0.33646165229096647</v>
      </c>
      <c r="BD14" s="307">
        <f t="shared" si="59"/>
        <v>0.30900000000000005</v>
      </c>
      <c r="BE14" s="284">
        <f t="shared" si="60"/>
        <v>0.53100000000000003</v>
      </c>
      <c r="BF14" s="284">
        <f t="shared" si="61"/>
        <v>0.53100000000000003</v>
      </c>
      <c r="BG14" s="284">
        <f t="shared" si="62"/>
        <v>0.19799999999999995</v>
      </c>
      <c r="BH14" s="284">
        <f t="shared" si="63"/>
        <v>0.40800000000000003</v>
      </c>
      <c r="BI14" s="284">
        <f t="shared" si="64"/>
        <v>0.53100000000000003</v>
      </c>
      <c r="BJ14" s="284">
        <f t="shared" si="65"/>
        <v>0.39600000000000002</v>
      </c>
      <c r="BK14" s="284">
        <f t="shared" si="66"/>
        <v>0.56800000000000006</v>
      </c>
      <c r="BL14" s="284">
        <f t="shared" si="67"/>
        <v>0.64200000000000002</v>
      </c>
      <c r="BM14" s="724">
        <f>Annual_Summary_Tables!CH33</f>
        <v>2121.1014707716636</v>
      </c>
      <c r="BN14" s="284">
        <f>Annual_Summary_Tables!CP33</f>
        <v>3829</v>
      </c>
      <c r="BO14" s="284">
        <f>Annual_Summary_Tables!CI33</f>
        <v>1393.1589207192776</v>
      </c>
      <c r="BP14" s="315">
        <v>2263.3496098625501</v>
      </c>
      <c r="BQ14" s="315">
        <v>1799.1646341906044</v>
      </c>
      <c r="BR14" s="315">
        <v>1393.1589207192778</v>
      </c>
      <c r="BS14" s="715">
        <f t="shared" si="68"/>
        <v>142.24813909088653</v>
      </c>
      <c r="BT14" s="715">
        <f t="shared" si="69"/>
        <v>-321.9368365810592</v>
      </c>
      <c r="BU14" s="715">
        <f t="shared" si="70"/>
        <v>-727.94255005238574</v>
      </c>
      <c r="BV14" s="264">
        <f t="shared" si="71"/>
        <v>6.7063335276994637E-2</v>
      </c>
      <c r="BW14" s="264">
        <f t="shared" si="72"/>
        <v>-0.15177814028101991</v>
      </c>
      <c r="BX14" s="264">
        <f t="shared" si="73"/>
        <v>-0.34319081858330797</v>
      </c>
      <c r="BY14" s="728">
        <f t="shared" si="74"/>
        <v>0.29700000000000004</v>
      </c>
      <c r="BZ14" s="264">
        <f t="shared" si="75"/>
        <v>0.56800000000000006</v>
      </c>
      <c r="CA14" s="264">
        <f t="shared" si="76"/>
        <v>0.44499999999999995</v>
      </c>
      <c r="CB14" s="264">
        <f t="shared" si="77"/>
        <v>0.54400000000000004</v>
      </c>
      <c r="CC14" s="264">
        <f t="shared" si="78"/>
        <v>0.56800000000000006</v>
      </c>
      <c r="CD14" s="264">
        <f t="shared" si="79"/>
        <v>0.44499999999999995</v>
      </c>
      <c r="CE14" s="264">
        <f t="shared" si="80"/>
        <v>0.66700000000000004</v>
      </c>
      <c r="CF14" s="264">
        <f t="shared" si="81"/>
        <v>0.69199999999999995</v>
      </c>
      <c r="CG14" s="264">
        <f t="shared" si="82"/>
        <v>0.44499999999999995</v>
      </c>
      <c r="CH14" s="264">
        <f t="shared" si="83"/>
        <v>0.63</v>
      </c>
      <c r="CI14" s="264">
        <f t="shared" si="84"/>
        <v>0.66700000000000004</v>
      </c>
      <c r="CJ14" s="1033">
        <f>Annual_Summary_Tables!Q33</f>
        <v>210.90109636290998</v>
      </c>
      <c r="CK14" s="173">
        <f>Annual_Summary_Tables!R33</f>
        <v>822</v>
      </c>
      <c r="CL14" s="2">
        <f>Annual_Summary_Tables!W33</f>
        <v>164.40000000000003</v>
      </c>
      <c r="CM14" s="315">
        <v>164.40000000000003</v>
      </c>
      <c r="CN14" s="315">
        <v>328.8</v>
      </c>
      <c r="CO14" s="315">
        <v>493.20000000000005</v>
      </c>
      <c r="CP14" s="307">
        <f t="shared" si="85"/>
        <v>0.76600000000000001</v>
      </c>
      <c r="CQ14" s="284">
        <f t="shared" si="86"/>
        <v>0.49399999999999999</v>
      </c>
      <c r="CR14" s="284">
        <f t="shared" si="87"/>
        <v>0.56800000000000006</v>
      </c>
      <c r="CS14" s="284">
        <f t="shared" si="88"/>
        <v>0.56800000000000006</v>
      </c>
      <c r="CT14" s="284">
        <f t="shared" si="89"/>
        <v>0.53100000000000003</v>
      </c>
      <c r="CU14" s="284">
        <f t="shared" si="90"/>
        <v>0.49399999999999999</v>
      </c>
      <c r="CV14" s="310">
        <f>Annual_Summary_Tables!AR33</f>
        <v>393.29225339779185</v>
      </c>
      <c r="CW14" s="152">
        <f>Annual_Summary_Tables!AS33</f>
        <v>1290</v>
      </c>
      <c r="CX14" s="2">
        <f>Annual_Summary_Tables!AX33</f>
        <v>504.81991236144654</v>
      </c>
      <c r="CY14" s="315">
        <v>504.81991236144654</v>
      </c>
      <c r="CZ14" s="315">
        <v>569.36150375524755</v>
      </c>
      <c r="DA14" s="315">
        <v>720.40661157024783</v>
      </c>
      <c r="DB14" s="307">
        <f t="shared" si="91"/>
        <v>0.43300000000000005</v>
      </c>
      <c r="DC14" s="284">
        <f t="shared" si="92"/>
        <v>0.53100000000000003</v>
      </c>
      <c r="DD14" s="284">
        <f t="shared" si="93"/>
        <v>0.38300000000000001</v>
      </c>
      <c r="DE14" s="284">
        <f t="shared" si="94"/>
        <v>0.38300000000000001</v>
      </c>
      <c r="DF14" s="284">
        <f t="shared" si="95"/>
        <v>0.51900000000000002</v>
      </c>
      <c r="DG14" s="284">
        <f t="shared" si="96"/>
        <v>0.55600000000000005</v>
      </c>
      <c r="DH14" s="310">
        <f>Annual_Summary_Tables!BS33</f>
        <v>145.05195247933884</v>
      </c>
      <c r="DI14" s="17">
        <f>Annual_Summary_Tables!BT33</f>
        <v>623</v>
      </c>
      <c r="DJ14" s="2">
        <f>Annual_Summary_Tables!BY33</f>
        <v>155.80361173877461</v>
      </c>
      <c r="DK14" s="315">
        <v>155.80361173877461</v>
      </c>
      <c r="DL14" s="315">
        <v>249.20000000000005</v>
      </c>
      <c r="DM14" s="315">
        <v>373.17520661157022</v>
      </c>
      <c r="DN14" s="307">
        <f t="shared" si="97"/>
        <v>0.58099999999999996</v>
      </c>
      <c r="DO14" s="284">
        <f t="shared" si="27"/>
        <v>0.51900000000000002</v>
      </c>
      <c r="DP14" s="284">
        <f t="shared" si="28"/>
        <v>0.49399999999999999</v>
      </c>
      <c r="DQ14" s="284">
        <f t="shared" si="29"/>
        <v>0.49399999999999999</v>
      </c>
      <c r="DR14" s="284">
        <f t="shared" si="30"/>
        <v>0.54400000000000004</v>
      </c>
      <c r="DS14" s="284">
        <f t="shared" si="31"/>
        <v>0.51900000000000002</v>
      </c>
      <c r="DT14" s="724">
        <f>Annual_Summary_Tables!CQ33</f>
        <v>1126.9627269498967</v>
      </c>
      <c r="DU14" s="284">
        <f>Annual_Summary_Tables!CP33</f>
        <v>3829</v>
      </c>
      <c r="DV14" s="284">
        <f>Annual_Summary_Tables!CU33</f>
        <v>1202.7409488100773</v>
      </c>
      <c r="DW14" s="315">
        <v>1202.7409488100773</v>
      </c>
      <c r="DX14" s="315">
        <v>1525.0789284651037</v>
      </c>
      <c r="DY14" s="315">
        <v>1964.4992428916742</v>
      </c>
      <c r="DZ14" s="307">
        <f t="shared" si="98"/>
        <v>0.53100000000000003</v>
      </c>
      <c r="EA14" s="284">
        <f t="shared" si="32"/>
        <v>0.54400000000000004</v>
      </c>
      <c r="EB14" s="284">
        <f t="shared" si="33"/>
        <v>0.49399999999999999</v>
      </c>
      <c r="EC14" s="284">
        <f t="shared" si="34"/>
        <v>0.49399999999999999</v>
      </c>
      <c r="ED14" s="284">
        <f t="shared" si="35"/>
        <v>0.51900000000000002</v>
      </c>
      <c r="EE14" s="284">
        <f t="shared" si="36"/>
        <v>0.51900000000000002</v>
      </c>
      <c r="EF14" s="209">
        <f>Annual_Summary_Tables!CZ33</f>
        <v>1140.163818359375</v>
      </c>
      <c r="EG14" s="242">
        <f>Annual_Summary_Tables!DA33</f>
        <v>1263.9137138796971</v>
      </c>
      <c r="EH14" s="315">
        <v>1263.9137138796971</v>
      </c>
      <c r="EI14" s="315">
        <v>929.5142966332246</v>
      </c>
      <c r="EJ14" s="315">
        <v>834.18125458170107</v>
      </c>
      <c r="EK14" s="97">
        <f t="shared" si="114"/>
        <v>123.74989552032207</v>
      </c>
      <c r="EL14" s="97">
        <f t="shared" si="115"/>
        <v>-210.6495217261504</v>
      </c>
      <c r="EM14" s="97">
        <f t="shared" si="116"/>
        <v>-305.98256377767393</v>
      </c>
      <c r="EN14" s="307">
        <f t="shared" si="99"/>
        <v>0.55600000000000005</v>
      </c>
      <c r="EO14" s="284">
        <f t="shared" si="100"/>
        <v>0.65500000000000003</v>
      </c>
      <c r="EP14" s="284">
        <f t="shared" si="101"/>
        <v>0.65500000000000003</v>
      </c>
      <c r="EQ14" s="284">
        <f t="shared" si="102"/>
        <v>0.69199999999999995</v>
      </c>
      <c r="ER14" s="284">
        <f t="shared" si="103"/>
        <v>0.754</v>
      </c>
      <c r="ES14" s="310">
        <f>Annual_Summary_Tables!DB33</f>
        <v>1423.675537109375</v>
      </c>
      <c r="ET14" s="2">
        <f>Annual_Summary_Tables!DC33</f>
        <v>1389.5973924166847</v>
      </c>
      <c r="EU14" s="315">
        <v>1389.5973924166847</v>
      </c>
      <c r="EV14" s="315">
        <v>1429.0050918741349</v>
      </c>
      <c r="EW14" s="315">
        <v>1410.735165870876</v>
      </c>
      <c r="EX14" s="97">
        <f t="shared" si="117"/>
        <v>-34.07814469269033</v>
      </c>
      <c r="EY14" s="97">
        <f t="shared" si="118"/>
        <v>5.3295547647599051</v>
      </c>
      <c r="EZ14" s="97">
        <f t="shared" si="119"/>
        <v>-12.940371238498983</v>
      </c>
      <c r="FA14" s="307">
        <f t="shared" si="104"/>
        <v>0.45699999999999996</v>
      </c>
      <c r="FB14" s="284">
        <f t="shared" si="105"/>
        <v>0.55600000000000005</v>
      </c>
      <c r="FC14" s="284">
        <f t="shared" si="106"/>
        <v>0.55600000000000005</v>
      </c>
      <c r="FD14" s="284">
        <f t="shared" si="107"/>
        <v>0.45699999999999996</v>
      </c>
      <c r="FE14" s="284">
        <f t="shared" si="108"/>
        <v>0.45699999999999996</v>
      </c>
      <c r="FF14" s="310">
        <f>Annual_Summary_Tables!DD33</f>
        <v>489.51751708984375</v>
      </c>
      <c r="FG14" s="242">
        <f>Annual_Summary_Tables!DE33</f>
        <v>631.30171634864541</v>
      </c>
      <c r="FH14" s="1040">
        <v>631.30171634864541</v>
      </c>
      <c r="FI14" s="1040">
        <v>572.28687505550317</v>
      </c>
      <c r="FJ14" s="1040">
        <v>477.16280547741189</v>
      </c>
      <c r="FK14" s="90">
        <f t="shared" si="120"/>
        <v>141.78419925880166</v>
      </c>
      <c r="FL14" s="90">
        <f t="shared" si="121"/>
        <v>82.769357965659424</v>
      </c>
      <c r="FM14" s="90">
        <f t="shared" si="122"/>
        <v>-12.354711612431856</v>
      </c>
      <c r="FN14" s="307">
        <f t="shared" si="109"/>
        <v>0.54400000000000004</v>
      </c>
      <c r="FO14" s="284">
        <f t="shared" si="110"/>
        <v>0.48199999999999998</v>
      </c>
      <c r="FP14" s="284">
        <f t="shared" si="111"/>
        <v>0.48199999999999998</v>
      </c>
      <c r="FQ14" s="284">
        <f t="shared" si="112"/>
        <v>0.48199999999999998</v>
      </c>
      <c r="FR14" s="284">
        <f t="shared" si="113"/>
        <v>0.55600000000000005</v>
      </c>
    </row>
    <row r="15" spans="1:174">
      <c r="A15" s="277">
        <v>1929</v>
      </c>
      <c r="B15" s="1035">
        <f>Annual_Summary_Tables!I34</f>
        <v>525.48534465190801</v>
      </c>
      <c r="C15" s="97">
        <f>Annual_Summary_Tables!C34</f>
        <v>517</v>
      </c>
      <c r="D15" s="90">
        <f>Annual_Summary_Tables!J34</f>
        <v>369.88681083650499</v>
      </c>
      <c r="E15" s="315">
        <v>646.00364751532607</v>
      </c>
      <c r="F15" s="315">
        <v>493.50153632843001</v>
      </c>
      <c r="G15" s="315">
        <v>369.88681083650499</v>
      </c>
      <c r="H15" s="97">
        <f t="shared" si="0"/>
        <v>120.51830286341806</v>
      </c>
      <c r="I15" s="97">
        <f t="shared" si="1"/>
        <v>-31.983808323478002</v>
      </c>
      <c r="J15" s="97">
        <f t="shared" si="2"/>
        <v>-155.59853381540302</v>
      </c>
      <c r="K15" s="436">
        <f t="shared" si="3"/>
        <v>0.22934664894080309</v>
      </c>
      <c r="L15" s="436">
        <f t="shared" si="4"/>
        <v>-6.0865271789196547E-2</v>
      </c>
      <c r="M15" s="436">
        <f t="shared" si="5"/>
        <v>-0.29610442117748231</v>
      </c>
      <c r="N15" s="307">
        <f t="shared" si="6"/>
        <v>0.81499999999999995</v>
      </c>
      <c r="O15" s="284">
        <f t="shared" si="7"/>
        <v>0.85199999999999998</v>
      </c>
      <c r="P15" s="284">
        <f t="shared" si="8"/>
        <v>0.79100000000000004</v>
      </c>
      <c r="Q15" s="284">
        <f t="shared" si="9"/>
        <v>0.67999999999999994</v>
      </c>
      <c r="R15" s="284">
        <f t="shared" si="10"/>
        <v>0.72899999999999998</v>
      </c>
      <c r="S15" s="284">
        <f t="shared" si="11"/>
        <v>0.79100000000000004</v>
      </c>
      <c r="T15" s="284">
        <f t="shared" si="42"/>
        <v>0.38300000000000001</v>
      </c>
      <c r="U15" s="284">
        <f t="shared" si="12"/>
        <v>0.66700000000000004</v>
      </c>
      <c r="V15" s="284">
        <f t="shared" si="13"/>
        <v>0.69199999999999995</v>
      </c>
      <c r="W15" s="309">
        <f>Annual_Summary_Tables!AJ34</f>
        <v>844.87385638339458</v>
      </c>
      <c r="X15" s="90">
        <f>Annual_Summary_Tables!AD34</f>
        <v>979</v>
      </c>
      <c r="Y15" s="152">
        <f>Annual_Summary_Tables!AK34</f>
        <v>536.10149634073105</v>
      </c>
      <c r="Z15" s="315">
        <v>815.2465654224078</v>
      </c>
      <c r="AA15" s="315">
        <v>704.05009687911274</v>
      </c>
      <c r="AB15" s="315">
        <v>536.10149634073105</v>
      </c>
      <c r="AC15" s="97">
        <f t="shared" si="43"/>
        <v>-29.627290960986784</v>
      </c>
      <c r="AD15" s="97">
        <f t="shared" si="44"/>
        <v>-140.82375950428184</v>
      </c>
      <c r="AE15" s="97">
        <f t="shared" si="45"/>
        <v>-308.77236004266354</v>
      </c>
      <c r="AF15" s="436">
        <f t="shared" si="46"/>
        <v>-3.5067117697085232E-2</v>
      </c>
      <c r="AG15" s="436">
        <f t="shared" si="47"/>
        <v>-0.16668021911235179</v>
      </c>
      <c r="AH15" s="436">
        <f t="shared" si="48"/>
        <v>-0.3654656345556821</v>
      </c>
      <c r="AI15" s="307">
        <f t="shared" si="14"/>
        <v>0.74099999999999999</v>
      </c>
      <c r="AJ15" s="284">
        <f t="shared" si="15"/>
        <v>0.86499999999999999</v>
      </c>
      <c r="AK15" s="284">
        <f t="shared" si="16"/>
        <v>0.61799999999999999</v>
      </c>
      <c r="AL15" s="284">
        <f t="shared" si="17"/>
        <v>0.754</v>
      </c>
      <c r="AM15" s="284">
        <f t="shared" si="18"/>
        <v>0.60499999999999998</v>
      </c>
      <c r="AN15" s="284">
        <f t="shared" si="49"/>
        <v>0.61799999999999999</v>
      </c>
      <c r="AO15" s="284">
        <f t="shared" si="50"/>
        <v>0.56800000000000006</v>
      </c>
      <c r="AP15" s="284">
        <f t="shared" si="51"/>
        <v>0.47</v>
      </c>
      <c r="AQ15" s="284">
        <f t="shared" si="52"/>
        <v>0.48199999999999998</v>
      </c>
      <c r="AR15" s="309">
        <f>Annual_Summary_Tables!BK34</f>
        <v>573.38474180678702</v>
      </c>
      <c r="AS15" s="90">
        <f>Annual_Summary_Tables!BE34</f>
        <v>486</v>
      </c>
      <c r="AT15" s="152">
        <f>Annual_Summary_Tables!BL34</f>
        <v>325.87246053803506</v>
      </c>
      <c r="AU15" s="315">
        <v>538.50382330397417</v>
      </c>
      <c r="AV15" s="315">
        <v>442.6639531306771</v>
      </c>
      <c r="AW15" s="315">
        <v>325.87246053803506</v>
      </c>
      <c r="AX15" s="97">
        <f t="shared" si="53"/>
        <v>-34.880918502812847</v>
      </c>
      <c r="AY15" s="97">
        <f t="shared" si="54"/>
        <v>-130.72078867610992</v>
      </c>
      <c r="AZ15" s="97">
        <f t="shared" si="55"/>
        <v>-247.51228126875196</v>
      </c>
      <c r="BA15" s="436">
        <f t="shared" si="56"/>
        <v>-6.0833356661881041E-2</v>
      </c>
      <c r="BB15" s="436">
        <f t="shared" si="57"/>
        <v>-0.22798093347269222</v>
      </c>
      <c r="BC15" s="436">
        <f t="shared" si="58"/>
        <v>-0.43166876134307036</v>
      </c>
      <c r="BD15" s="307">
        <f t="shared" si="59"/>
        <v>0.33399999999999996</v>
      </c>
      <c r="BE15" s="284">
        <f t="shared" si="60"/>
        <v>0.80299999999999994</v>
      </c>
      <c r="BF15" s="284">
        <f t="shared" si="61"/>
        <v>0.69199999999999995</v>
      </c>
      <c r="BG15" s="284">
        <f t="shared" si="62"/>
        <v>0.60499999999999998</v>
      </c>
      <c r="BH15" s="284">
        <f t="shared" si="63"/>
        <v>0.59299999999999997</v>
      </c>
      <c r="BI15" s="284">
        <f t="shared" si="64"/>
        <v>0.69199999999999995</v>
      </c>
      <c r="BJ15" s="284">
        <f t="shared" si="65"/>
        <v>0.74099999999999999</v>
      </c>
      <c r="BK15" s="284">
        <f t="shared" si="66"/>
        <v>0.754</v>
      </c>
      <c r="BL15" s="284">
        <f t="shared" si="67"/>
        <v>0.79100000000000004</v>
      </c>
      <c r="BM15" s="724">
        <f>Annual_Summary_Tables!CH34</f>
        <v>1943.7439428420896</v>
      </c>
      <c r="BN15" s="284">
        <f>Annual_Summary_Tables!CP34</f>
        <v>2555</v>
      </c>
      <c r="BO15" s="284">
        <f>Annual_Summary_Tables!CI34</f>
        <v>1231.8607677152711</v>
      </c>
      <c r="BP15" s="315">
        <v>1999.754036241708</v>
      </c>
      <c r="BQ15" s="315">
        <v>1640.21558633822</v>
      </c>
      <c r="BR15" s="315">
        <v>1231.8607677152711</v>
      </c>
      <c r="BS15" s="715">
        <f t="shared" si="68"/>
        <v>56.010093399618427</v>
      </c>
      <c r="BT15" s="715">
        <f t="shared" si="69"/>
        <v>-303.52835650386965</v>
      </c>
      <c r="BU15" s="715">
        <f t="shared" si="70"/>
        <v>-711.88317512681851</v>
      </c>
      <c r="BV15" s="264">
        <f t="shared" si="71"/>
        <v>2.8815571930591841E-2</v>
      </c>
      <c r="BW15" s="264">
        <f t="shared" si="72"/>
        <v>-0.15615655427332611</v>
      </c>
      <c r="BX15" s="264">
        <f t="shared" si="73"/>
        <v>-0.36624328927087085</v>
      </c>
      <c r="BY15" s="728">
        <f t="shared" si="74"/>
        <v>0.72899999999999998</v>
      </c>
      <c r="BZ15" s="264">
        <f t="shared" si="75"/>
        <v>0.67999999999999994</v>
      </c>
      <c r="CA15" s="264">
        <f t="shared" si="76"/>
        <v>0.67999999999999994</v>
      </c>
      <c r="CB15" s="264">
        <f t="shared" si="77"/>
        <v>0.65500000000000003</v>
      </c>
      <c r="CC15" s="264">
        <f t="shared" si="78"/>
        <v>0.67999999999999994</v>
      </c>
      <c r="CD15" s="264">
        <f t="shared" si="79"/>
        <v>0.63</v>
      </c>
      <c r="CE15" s="264">
        <f t="shared" si="80"/>
        <v>0.63</v>
      </c>
      <c r="CF15" s="264">
        <f t="shared" si="81"/>
        <v>0.67999999999999994</v>
      </c>
      <c r="CG15" s="264">
        <f t="shared" si="82"/>
        <v>0.60499999999999998</v>
      </c>
      <c r="CH15" s="264">
        <f t="shared" si="83"/>
        <v>0.65500000000000003</v>
      </c>
      <c r="CI15" s="264">
        <f t="shared" si="84"/>
        <v>0.74099999999999999</v>
      </c>
      <c r="CJ15" s="1033">
        <f>Annual_Summary_Tables!Q34</f>
        <v>251.59604451833681</v>
      </c>
      <c r="CK15" s="173">
        <f>Annual_Summary_Tables!R34</f>
        <v>461</v>
      </c>
      <c r="CL15" s="2">
        <f>Annual_Summary_Tables!W34</f>
        <v>96.353719008264463</v>
      </c>
      <c r="CM15" s="315">
        <v>96.353719008264463</v>
      </c>
      <c r="CN15" s="315">
        <v>184.40000000000003</v>
      </c>
      <c r="CO15" s="315">
        <v>276.60000000000002</v>
      </c>
      <c r="CP15" s="307">
        <f t="shared" si="85"/>
        <v>0.67999999999999994</v>
      </c>
      <c r="CQ15" s="284">
        <f t="shared" si="86"/>
        <v>0.85199999999999998</v>
      </c>
      <c r="CR15" s="284">
        <f t="shared" si="87"/>
        <v>0.85199999999999998</v>
      </c>
      <c r="CS15" s="284">
        <f t="shared" si="88"/>
        <v>0.85199999999999998</v>
      </c>
      <c r="CT15" s="284">
        <f t="shared" si="89"/>
        <v>0.85199999999999998</v>
      </c>
      <c r="CU15" s="284">
        <f t="shared" si="90"/>
        <v>0.85199999999999998</v>
      </c>
      <c r="CV15" s="310">
        <f>Annual_Summary_Tables!AR34</f>
        <v>171.34703389317539</v>
      </c>
      <c r="CW15" s="152">
        <f>Annual_Summary_Tables!AS34</f>
        <v>890</v>
      </c>
      <c r="CX15" s="2">
        <f>Annual_Summary_Tables!AX34</f>
        <v>181.10743801652899</v>
      </c>
      <c r="CY15" s="315">
        <v>181.10743801652899</v>
      </c>
      <c r="CZ15" s="315">
        <v>356.00000000000011</v>
      </c>
      <c r="DA15" s="315">
        <v>522.40661157024795</v>
      </c>
      <c r="DB15" s="307">
        <f t="shared" si="91"/>
        <v>0.77800000000000002</v>
      </c>
      <c r="DC15" s="284">
        <f t="shared" si="92"/>
        <v>0.80299999999999994</v>
      </c>
      <c r="DD15" s="284">
        <f t="shared" si="93"/>
        <v>0.85199999999999998</v>
      </c>
      <c r="DE15" s="284">
        <f t="shared" si="94"/>
        <v>0.85199999999999998</v>
      </c>
      <c r="DF15" s="284">
        <f t="shared" si="95"/>
        <v>0.84</v>
      </c>
      <c r="DG15" s="284">
        <f t="shared" si="96"/>
        <v>0.84</v>
      </c>
      <c r="DH15" s="310">
        <f>Annual_Summary_Tables!BS34</f>
        <v>97.922881020790285</v>
      </c>
      <c r="DI15" s="17">
        <f>Annual_Summary_Tables!BT34</f>
        <v>437</v>
      </c>
      <c r="DJ15" s="2">
        <f>Annual_Summary_Tables!BY34</f>
        <v>91.330578512396698</v>
      </c>
      <c r="DK15" s="315">
        <v>91.330578512396698</v>
      </c>
      <c r="DL15" s="315">
        <v>174.79999999999998</v>
      </c>
      <c r="DM15" s="315">
        <v>262.2</v>
      </c>
      <c r="DN15" s="307">
        <f t="shared" si="97"/>
        <v>0.76600000000000001</v>
      </c>
      <c r="DO15" s="284">
        <f t="shared" si="27"/>
        <v>0.79100000000000004</v>
      </c>
      <c r="DP15" s="284">
        <f t="shared" si="28"/>
        <v>0.84</v>
      </c>
      <c r="DQ15" s="284">
        <f t="shared" si="29"/>
        <v>0.84</v>
      </c>
      <c r="DR15" s="284">
        <f t="shared" si="30"/>
        <v>0.81499999999999995</v>
      </c>
      <c r="DS15" s="284">
        <f t="shared" si="31"/>
        <v>0.79100000000000004</v>
      </c>
      <c r="DT15" s="724">
        <f>Annual_Summary_Tables!CQ34</f>
        <v>715.71121594137389</v>
      </c>
      <c r="DU15" s="284">
        <f>Annual_Summary_Tables!CP34</f>
        <v>2555</v>
      </c>
      <c r="DV15" s="284">
        <f>Annual_Summary_Tables!CU34</f>
        <v>563.63699204626164</v>
      </c>
      <c r="DW15" s="315">
        <v>563.63699204626164</v>
      </c>
      <c r="DX15" s="315">
        <v>910.04525650907181</v>
      </c>
      <c r="DY15" s="315">
        <v>1256.0518680793195</v>
      </c>
      <c r="DZ15" s="307">
        <f t="shared" si="98"/>
        <v>0.80299999999999994</v>
      </c>
      <c r="EA15" s="284">
        <f t="shared" si="32"/>
        <v>0.81499999999999995</v>
      </c>
      <c r="EB15" s="284">
        <f t="shared" si="33"/>
        <v>0.85199999999999998</v>
      </c>
      <c r="EC15" s="284">
        <f t="shared" si="34"/>
        <v>0.85199999999999998</v>
      </c>
      <c r="ED15" s="284">
        <f t="shared" si="35"/>
        <v>0.85199999999999998</v>
      </c>
      <c r="EE15" s="284">
        <f t="shared" si="36"/>
        <v>0.85199999999999998</v>
      </c>
      <c r="EF15" s="209">
        <f>Annual_Summary_Tables!CZ34</f>
        <v>719.9447021484375</v>
      </c>
      <c r="EG15" s="242">
        <f>Annual_Summary_Tables!DA34</f>
        <v>878.41868815783516</v>
      </c>
      <c r="EH15" s="315">
        <v>878.41868815783516</v>
      </c>
      <c r="EI15" s="315">
        <v>608.47510110652343</v>
      </c>
      <c r="EJ15" s="315">
        <v>544.55678454692486</v>
      </c>
      <c r="EK15" s="97">
        <f t="shared" si="114"/>
        <v>158.47398600939766</v>
      </c>
      <c r="EL15" s="97">
        <f t="shared" si="115"/>
        <v>-111.46960104191407</v>
      </c>
      <c r="EM15" s="97">
        <f t="shared" si="116"/>
        <v>-175.38791760151264</v>
      </c>
      <c r="EN15" s="307">
        <f t="shared" si="99"/>
        <v>0.77800000000000002</v>
      </c>
      <c r="EO15" s="284">
        <f t="shared" si="100"/>
        <v>0.81499999999999995</v>
      </c>
      <c r="EP15" s="284">
        <f t="shared" si="101"/>
        <v>0.81499999999999995</v>
      </c>
      <c r="EQ15" s="284">
        <f t="shared" si="102"/>
        <v>0.86499999999999999</v>
      </c>
      <c r="ER15" s="284">
        <f t="shared" si="103"/>
        <v>0.86499999999999999</v>
      </c>
      <c r="ES15" s="310">
        <f>Annual_Summary_Tables!DB34</f>
        <v>1072.2008056640625</v>
      </c>
      <c r="ET15" s="2">
        <f>Annual_Summary_Tables!DC34</f>
        <v>1057.9896030991013</v>
      </c>
      <c r="EU15" s="315">
        <v>1057.9896030991013</v>
      </c>
      <c r="EV15" s="315">
        <v>1033.7012091163756</v>
      </c>
      <c r="EW15" s="315">
        <v>1016.9732720812506</v>
      </c>
      <c r="EX15" s="97">
        <f t="shared" si="117"/>
        <v>-14.211202564961241</v>
      </c>
      <c r="EY15" s="97">
        <f t="shared" si="118"/>
        <v>-38.499596547686906</v>
      </c>
      <c r="EZ15" s="97">
        <f t="shared" si="119"/>
        <v>-55.22753358281193</v>
      </c>
      <c r="FA15" s="307">
        <f t="shared" si="104"/>
        <v>0.74099999999999999</v>
      </c>
      <c r="FB15" s="284">
        <f t="shared" si="105"/>
        <v>0.84</v>
      </c>
      <c r="FC15" s="284">
        <f t="shared" si="106"/>
        <v>0.84</v>
      </c>
      <c r="FD15" s="284">
        <f t="shared" si="107"/>
        <v>0.81499999999999995</v>
      </c>
      <c r="FE15" s="284">
        <f t="shared" si="108"/>
        <v>0.84</v>
      </c>
      <c r="FF15" s="310">
        <f>Annual_Summary_Tables!DD34</f>
        <v>276.26080322265625</v>
      </c>
      <c r="FG15" s="242">
        <f>Annual_Summary_Tables!DE34</f>
        <v>459.51818119410012</v>
      </c>
      <c r="FH15" s="1040">
        <v>459.51818119410012</v>
      </c>
      <c r="FI15" s="1040">
        <v>412.87378858665153</v>
      </c>
      <c r="FJ15" s="1040">
        <v>347.14121160120226</v>
      </c>
      <c r="FK15" s="90">
        <f t="shared" si="120"/>
        <v>183.25737797144387</v>
      </c>
      <c r="FL15" s="90">
        <f t="shared" si="121"/>
        <v>136.61298536399528</v>
      </c>
      <c r="FM15" s="90">
        <f t="shared" si="122"/>
        <v>70.880408378546008</v>
      </c>
      <c r="FN15" s="307">
        <f t="shared" si="109"/>
        <v>0.81499999999999995</v>
      </c>
      <c r="FO15" s="284">
        <f t="shared" si="110"/>
        <v>0.72899999999999998</v>
      </c>
      <c r="FP15" s="284">
        <f t="shared" si="111"/>
        <v>0.72899999999999998</v>
      </c>
      <c r="FQ15" s="284">
        <f t="shared" si="112"/>
        <v>0.72899999999999998</v>
      </c>
      <c r="FR15" s="284">
        <f t="shared" si="113"/>
        <v>0.81499999999999995</v>
      </c>
    </row>
    <row r="16" spans="1:174">
      <c r="A16" s="277">
        <v>1930</v>
      </c>
      <c r="B16" s="1035">
        <f>Annual_Summary_Tables!I35</f>
        <v>590.35185797068698</v>
      </c>
      <c r="C16" s="97">
        <f>Annual_Summary_Tables!C35</f>
        <v>732</v>
      </c>
      <c r="D16" s="90">
        <f>Annual_Summary_Tables!J35</f>
        <v>314.55802821704958</v>
      </c>
      <c r="E16" s="315">
        <v>559.53876540982446</v>
      </c>
      <c r="F16" s="315">
        <v>421.09857388400133</v>
      </c>
      <c r="G16" s="315">
        <v>314.55802821704958</v>
      </c>
      <c r="H16" s="97">
        <f t="shared" si="0"/>
        <v>-30.813092560862515</v>
      </c>
      <c r="I16" s="97">
        <f t="shared" si="1"/>
        <v>-169.25328408668565</v>
      </c>
      <c r="J16" s="97">
        <f t="shared" si="2"/>
        <v>-275.7938297536374</v>
      </c>
      <c r="K16" s="436">
        <f t="shared" si="3"/>
        <v>-5.2194453434569341E-2</v>
      </c>
      <c r="L16" s="436">
        <f t="shared" si="4"/>
        <v>-0.2866989945089487</v>
      </c>
      <c r="M16" s="436">
        <f t="shared" si="5"/>
        <v>-0.4671685640181919</v>
      </c>
      <c r="N16" s="307">
        <f t="shared" si="6"/>
        <v>0.56800000000000006</v>
      </c>
      <c r="O16" s="284">
        <f t="shared" si="7"/>
        <v>0.66700000000000004</v>
      </c>
      <c r="P16" s="284">
        <f t="shared" si="8"/>
        <v>0.877</v>
      </c>
      <c r="Q16" s="284">
        <f t="shared" si="9"/>
        <v>0.84</v>
      </c>
      <c r="R16" s="284">
        <f t="shared" si="10"/>
        <v>0.877</v>
      </c>
      <c r="S16" s="284">
        <f t="shared" si="11"/>
        <v>0.877</v>
      </c>
      <c r="T16" s="284">
        <f t="shared" si="42"/>
        <v>0.93900000000000006</v>
      </c>
      <c r="U16" s="284">
        <f t="shared" si="12"/>
        <v>0.96299999999999997</v>
      </c>
      <c r="V16" s="284">
        <f t="shared" si="13"/>
        <v>0.98799999999999999</v>
      </c>
      <c r="W16" s="309">
        <f>Annual_Summary_Tables!AJ35</f>
        <v>893.21570141469147</v>
      </c>
      <c r="X16" s="90">
        <f>Annual_Summary_Tables!AD35</f>
        <v>1148</v>
      </c>
      <c r="Y16" s="152">
        <f>Annual_Summary_Tables!AK35</f>
        <v>370.31845752438846</v>
      </c>
      <c r="Z16" s="315">
        <v>658.52295785146157</v>
      </c>
      <c r="AA16" s="315">
        <v>536.66979634716756</v>
      </c>
      <c r="AB16" s="315">
        <v>370.31845752438846</v>
      </c>
      <c r="AC16" s="97">
        <f t="shared" si="43"/>
        <v>-234.6927435632299</v>
      </c>
      <c r="AD16" s="97">
        <f t="shared" si="44"/>
        <v>-356.5459050675239</v>
      </c>
      <c r="AE16" s="97">
        <f t="shared" si="45"/>
        <v>-522.897243890303</v>
      </c>
      <c r="AF16" s="436">
        <f t="shared" si="46"/>
        <v>-0.26275035603552332</v>
      </c>
      <c r="AG16" s="436">
        <f t="shared" si="47"/>
        <v>-0.39917111231119196</v>
      </c>
      <c r="AH16" s="436">
        <f t="shared" si="48"/>
        <v>-0.58540982101202288</v>
      </c>
      <c r="AI16" s="307">
        <f t="shared" si="14"/>
        <v>0.54400000000000004</v>
      </c>
      <c r="AJ16" s="284">
        <f t="shared" si="15"/>
        <v>0.70399999999999996</v>
      </c>
      <c r="AK16" s="284">
        <f t="shared" si="16"/>
        <v>0.877</v>
      </c>
      <c r="AL16" s="284">
        <f t="shared" si="17"/>
        <v>0.85199999999999998</v>
      </c>
      <c r="AM16" s="284">
        <f t="shared" si="18"/>
        <v>0.85199999999999998</v>
      </c>
      <c r="AN16" s="284">
        <f t="shared" si="49"/>
        <v>0.877</v>
      </c>
      <c r="AO16" s="284">
        <f t="shared" si="50"/>
        <v>0.95099999999999996</v>
      </c>
      <c r="AP16" s="284">
        <f t="shared" si="51"/>
        <v>0.92600000000000005</v>
      </c>
      <c r="AQ16" s="284">
        <f t="shared" si="52"/>
        <v>0.92600000000000005</v>
      </c>
      <c r="AR16" s="309">
        <f>Annual_Summary_Tables!BK35</f>
        <v>451.7762456405261</v>
      </c>
      <c r="AS16" s="90">
        <f>Annual_Summary_Tables!BE35</f>
        <v>513</v>
      </c>
      <c r="AT16" s="152">
        <f>Annual_Summary_Tables!BL35</f>
        <v>242.09184056251274</v>
      </c>
      <c r="AU16" s="315">
        <v>430.72312288836054</v>
      </c>
      <c r="AV16" s="315">
        <v>342.07235104815476</v>
      </c>
      <c r="AW16" s="315">
        <v>242.09184056251274</v>
      </c>
      <c r="AX16" s="97">
        <f t="shared" si="53"/>
        <v>-21.053122752165564</v>
      </c>
      <c r="AY16" s="97">
        <f t="shared" si="54"/>
        <v>-109.70389459237134</v>
      </c>
      <c r="AZ16" s="97">
        <f t="shared" si="55"/>
        <v>-209.68440507801336</v>
      </c>
      <c r="BA16" s="436">
        <f t="shared" si="56"/>
        <v>-4.6600774067517767E-2</v>
      </c>
      <c r="BB16" s="436">
        <f t="shared" si="57"/>
        <v>-0.24282793894316801</v>
      </c>
      <c r="BC16" s="436">
        <f t="shared" si="58"/>
        <v>-0.46413331179182266</v>
      </c>
      <c r="BD16" s="307">
        <f t="shared" si="59"/>
        <v>0.88900000000000001</v>
      </c>
      <c r="BE16" s="284">
        <f t="shared" si="60"/>
        <v>0.77800000000000002</v>
      </c>
      <c r="BF16" s="284">
        <f t="shared" si="61"/>
        <v>0.86499999999999999</v>
      </c>
      <c r="BG16" s="284">
        <f t="shared" si="62"/>
        <v>0.81499999999999995</v>
      </c>
      <c r="BH16" s="284">
        <f t="shared" si="63"/>
        <v>0.84</v>
      </c>
      <c r="BI16" s="284">
        <f t="shared" si="64"/>
        <v>0.86499999999999999</v>
      </c>
      <c r="BJ16" s="284">
        <f t="shared" si="65"/>
        <v>0.66700000000000004</v>
      </c>
      <c r="BK16" s="284">
        <f t="shared" si="66"/>
        <v>0.69199999999999995</v>
      </c>
      <c r="BL16" s="284">
        <f t="shared" si="67"/>
        <v>0.72899999999999998</v>
      </c>
      <c r="BM16" s="724">
        <f>Annual_Summary_Tables!CH35</f>
        <v>1935.3438050259047</v>
      </c>
      <c r="BN16" s="284">
        <f>Annual_Summary_Tables!CP35</f>
        <v>2925</v>
      </c>
      <c r="BO16" s="284">
        <f>Annual_Summary_Tables!CI35</f>
        <v>926.96832630395079</v>
      </c>
      <c r="BP16" s="315">
        <v>1648.7848461496465</v>
      </c>
      <c r="BQ16" s="315">
        <v>1299.8407212793236</v>
      </c>
      <c r="BR16" s="315">
        <v>926.96832630395079</v>
      </c>
      <c r="BS16" s="715">
        <f t="shared" si="68"/>
        <v>-286.5589588762582</v>
      </c>
      <c r="BT16" s="715">
        <f t="shared" si="69"/>
        <v>-635.50308374658107</v>
      </c>
      <c r="BU16" s="715">
        <f t="shared" si="70"/>
        <v>-1008.3754787219539</v>
      </c>
      <c r="BV16" s="264">
        <f t="shared" si="71"/>
        <v>-0.14806617725082835</v>
      </c>
      <c r="BW16" s="264">
        <f t="shared" si="72"/>
        <v>-0.32836702300451204</v>
      </c>
      <c r="BX16" s="264">
        <f t="shared" si="73"/>
        <v>-0.52103170305105384</v>
      </c>
      <c r="BY16" s="728">
        <f t="shared" si="74"/>
        <v>0.74099999999999999</v>
      </c>
      <c r="BZ16" s="264">
        <f t="shared" si="75"/>
        <v>0.877</v>
      </c>
      <c r="CA16" s="264">
        <f t="shared" si="76"/>
        <v>0.85199999999999998</v>
      </c>
      <c r="CB16" s="264">
        <f t="shared" si="77"/>
        <v>0.85199999999999998</v>
      </c>
      <c r="CC16" s="264">
        <f t="shared" si="78"/>
        <v>0.877</v>
      </c>
      <c r="CD16" s="264">
        <f t="shared" si="79"/>
        <v>0.92600000000000005</v>
      </c>
      <c r="CE16" s="264">
        <f t="shared" si="80"/>
        <v>0.88900000000000001</v>
      </c>
      <c r="CF16" s="264">
        <f t="shared" si="81"/>
        <v>0.93900000000000006</v>
      </c>
      <c r="CG16" s="264">
        <f t="shared" si="82"/>
        <v>0.91400000000000003</v>
      </c>
      <c r="CH16" s="264">
        <f t="shared" si="83"/>
        <v>0.90200000000000002</v>
      </c>
      <c r="CI16" s="264">
        <f t="shared" si="84"/>
        <v>0.93900000000000006</v>
      </c>
      <c r="CJ16" s="1033">
        <f>Annual_Summary_Tables!Q35</f>
        <v>165.13858305623708</v>
      </c>
      <c r="CK16" s="173">
        <f>Annual_Summary_Tables!R35</f>
        <v>638</v>
      </c>
      <c r="CL16" s="2">
        <f>Annual_Summary_Tables!W35</f>
        <v>127.60000000000004</v>
      </c>
      <c r="CM16" s="315">
        <v>127.60000000000004</v>
      </c>
      <c r="CN16" s="315">
        <v>255.20000000000007</v>
      </c>
      <c r="CO16" s="315">
        <v>382.79999999999995</v>
      </c>
      <c r="CP16" s="307">
        <f t="shared" si="85"/>
        <v>0.91400000000000003</v>
      </c>
      <c r="CQ16" s="284">
        <f t="shared" si="86"/>
        <v>0.65500000000000003</v>
      </c>
      <c r="CR16" s="284">
        <f t="shared" si="87"/>
        <v>0.67999999999999994</v>
      </c>
      <c r="CS16" s="284">
        <f t="shared" si="88"/>
        <v>0.67999999999999994</v>
      </c>
      <c r="CT16" s="284">
        <f t="shared" si="89"/>
        <v>0.65500000000000003</v>
      </c>
      <c r="CU16" s="284">
        <f t="shared" si="90"/>
        <v>0.65500000000000003</v>
      </c>
      <c r="CV16" s="310">
        <f>Annual_Summary_Tables!AR35</f>
        <v>174.06103725464877</v>
      </c>
      <c r="CW16" s="152">
        <f>Annual_Summary_Tables!AS35</f>
        <v>1024</v>
      </c>
      <c r="CX16" s="2">
        <f>Annual_Summary_Tables!AX35</f>
        <v>204.80000000000004</v>
      </c>
      <c r="CY16" s="315">
        <v>204.80000000000004</v>
      </c>
      <c r="CZ16" s="315">
        <v>409.6</v>
      </c>
      <c r="DA16" s="315">
        <v>614.4</v>
      </c>
      <c r="DB16" s="307">
        <f t="shared" si="91"/>
        <v>0.76600000000000001</v>
      </c>
      <c r="DC16" s="284">
        <f t="shared" si="92"/>
        <v>0.66700000000000004</v>
      </c>
      <c r="DD16" s="284">
        <f t="shared" si="93"/>
        <v>0.754</v>
      </c>
      <c r="DE16" s="284">
        <f t="shared" si="94"/>
        <v>0.754</v>
      </c>
      <c r="DF16" s="284">
        <f t="shared" si="95"/>
        <v>0.70399999999999996</v>
      </c>
      <c r="DG16" s="284">
        <f t="shared" si="96"/>
        <v>0.67999999999999994</v>
      </c>
      <c r="DH16" s="310">
        <f>Annual_Summary_Tables!BS35</f>
        <v>93.953718559328195</v>
      </c>
      <c r="DI16" s="17">
        <f>Annual_Summary_Tables!BT35</f>
        <v>466</v>
      </c>
      <c r="DJ16" s="2">
        <f>Annual_Summary_Tables!BY35</f>
        <v>96.330578512396698</v>
      </c>
      <c r="DK16" s="315">
        <v>96.330578512396698</v>
      </c>
      <c r="DL16" s="315">
        <v>186.4</v>
      </c>
      <c r="DM16" s="315">
        <v>279.60000000000002</v>
      </c>
      <c r="DN16" s="307">
        <f t="shared" si="97"/>
        <v>0.79100000000000004</v>
      </c>
      <c r="DO16" s="284">
        <f t="shared" si="27"/>
        <v>0.72899999999999998</v>
      </c>
      <c r="DP16" s="284">
        <f t="shared" si="28"/>
        <v>0.79100000000000004</v>
      </c>
      <c r="DQ16" s="284">
        <f t="shared" si="29"/>
        <v>0.79100000000000004</v>
      </c>
      <c r="DR16" s="284">
        <f t="shared" si="30"/>
        <v>0.72899999999999998</v>
      </c>
      <c r="DS16" s="284">
        <f t="shared" si="31"/>
        <v>0.71700000000000008</v>
      </c>
      <c r="DT16" s="724">
        <f>Annual_Summary_Tables!CQ35</f>
        <v>631.20857066761369</v>
      </c>
      <c r="DU16" s="284">
        <f>Annual_Summary_Tables!CP35</f>
        <v>2925</v>
      </c>
      <c r="DV16" s="284">
        <f>Annual_Summary_Tables!CU35</f>
        <v>626.78581030979637</v>
      </c>
      <c r="DW16" s="315">
        <v>626.78581030979637</v>
      </c>
      <c r="DX16" s="315">
        <v>1049.2552317973998</v>
      </c>
      <c r="DY16" s="315">
        <v>1474.8552317973997</v>
      </c>
      <c r="DZ16" s="307">
        <f t="shared" si="98"/>
        <v>0.877</v>
      </c>
      <c r="EA16" s="284">
        <f t="shared" si="32"/>
        <v>0.71700000000000008</v>
      </c>
      <c r="EB16" s="284">
        <f t="shared" si="33"/>
        <v>0.754</v>
      </c>
      <c r="EC16" s="284">
        <f t="shared" si="34"/>
        <v>0.754</v>
      </c>
      <c r="ED16" s="284">
        <f t="shared" si="35"/>
        <v>0.70399999999999996</v>
      </c>
      <c r="EE16" s="284">
        <f t="shared" si="36"/>
        <v>0.67999999999999994</v>
      </c>
      <c r="EF16" s="209">
        <f>Annual_Summary_Tables!CZ35</f>
        <v>489.6533203125</v>
      </c>
      <c r="EG16" s="242">
        <f>Annual_Summary_Tables!DA35</f>
        <v>716.47882844892354</v>
      </c>
      <c r="EH16" s="315">
        <v>716.47882844892354</v>
      </c>
      <c r="EI16" s="315">
        <v>457.37543292343469</v>
      </c>
      <c r="EJ16" s="315">
        <v>372.39766203078779</v>
      </c>
      <c r="EK16" s="97">
        <f t="shared" si="114"/>
        <v>226.82550813642354</v>
      </c>
      <c r="EL16" s="97">
        <f t="shared" si="115"/>
        <v>-32.277887389065313</v>
      </c>
      <c r="EM16" s="97">
        <f t="shared" si="116"/>
        <v>-117.25565828171221</v>
      </c>
      <c r="EN16" s="307">
        <f t="shared" si="99"/>
        <v>0.88900000000000001</v>
      </c>
      <c r="EO16" s="284">
        <f t="shared" si="100"/>
        <v>0.91400000000000003</v>
      </c>
      <c r="EP16" s="284">
        <f t="shared" si="101"/>
        <v>0.91400000000000003</v>
      </c>
      <c r="EQ16" s="284">
        <f t="shared" si="102"/>
        <v>0.91400000000000003</v>
      </c>
      <c r="ER16" s="284">
        <f t="shared" si="103"/>
        <v>0.92600000000000005</v>
      </c>
      <c r="ES16" s="310">
        <f>Annual_Summary_Tables!DB35</f>
        <v>877.225830078125</v>
      </c>
      <c r="ET16" s="2">
        <f>Annual_Summary_Tables!DC35</f>
        <v>1066.9682684691077</v>
      </c>
      <c r="EU16" s="315">
        <v>1066.9682684691077</v>
      </c>
      <c r="EV16" s="315">
        <v>959.73303599067629</v>
      </c>
      <c r="EW16" s="315">
        <v>904.55643777833063</v>
      </c>
      <c r="EX16" s="97">
        <f t="shared" si="117"/>
        <v>189.74243839098267</v>
      </c>
      <c r="EY16" s="97">
        <f t="shared" si="118"/>
        <v>82.507205912551285</v>
      </c>
      <c r="EZ16" s="97">
        <f t="shared" si="119"/>
        <v>27.330607700205633</v>
      </c>
      <c r="FA16" s="307">
        <f t="shared" si="104"/>
        <v>0.90200000000000002</v>
      </c>
      <c r="FB16" s="284">
        <f t="shared" si="105"/>
        <v>0.82800000000000007</v>
      </c>
      <c r="FC16" s="284">
        <f t="shared" si="106"/>
        <v>0.82800000000000007</v>
      </c>
      <c r="FD16" s="284">
        <f t="shared" si="107"/>
        <v>0.86499999999999999</v>
      </c>
      <c r="FE16" s="284">
        <f t="shared" si="108"/>
        <v>0.90200000000000002</v>
      </c>
      <c r="FF16" s="310">
        <f>Annual_Summary_Tables!DD35</f>
        <v>174.3055419921875</v>
      </c>
      <c r="FG16" s="242">
        <f>Annual_Summary_Tables!DE35</f>
        <v>376.23918661328207</v>
      </c>
      <c r="FH16" s="1040">
        <v>376.23918661328207</v>
      </c>
      <c r="FI16" s="1040">
        <v>328.17614435843586</v>
      </c>
      <c r="FJ16" s="1040">
        <v>269.22407785862868</v>
      </c>
      <c r="FK16" s="90">
        <f t="shared" si="120"/>
        <v>201.93364462109457</v>
      </c>
      <c r="FL16" s="90">
        <f t="shared" si="121"/>
        <v>153.87060236624836</v>
      </c>
      <c r="FM16" s="90">
        <f t="shared" si="122"/>
        <v>94.918535866441175</v>
      </c>
      <c r="FN16" s="307">
        <f t="shared" si="109"/>
        <v>0.877</v>
      </c>
      <c r="FO16" s="284">
        <f t="shared" si="110"/>
        <v>0.84</v>
      </c>
      <c r="FP16" s="284">
        <f t="shared" si="111"/>
        <v>0.84</v>
      </c>
      <c r="FQ16" s="284">
        <f t="shared" si="112"/>
        <v>0.86499999999999999</v>
      </c>
      <c r="FR16" s="284">
        <f t="shared" si="113"/>
        <v>0.877</v>
      </c>
    </row>
    <row r="17" spans="1:174">
      <c r="A17" s="277">
        <v>1931</v>
      </c>
      <c r="B17" s="1035">
        <f>Annual_Summary_Tables!I36</f>
        <v>399.82054031781911</v>
      </c>
      <c r="C17" s="97">
        <f>Annual_Summary_Tables!C36</f>
        <v>316</v>
      </c>
      <c r="D17" s="90">
        <f>Annual_Summary_Tables!J36</f>
        <v>285.59501022593599</v>
      </c>
      <c r="E17" s="315">
        <v>525.62688521724192</v>
      </c>
      <c r="F17" s="315">
        <v>390.68613464941228</v>
      </c>
      <c r="G17" s="315">
        <v>285.59501022593599</v>
      </c>
      <c r="H17" s="97">
        <f t="shared" si="0"/>
        <v>125.80634489942281</v>
      </c>
      <c r="I17" s="97">
        <f t="shared" si="1"/>
        <v>-9.1344056684068278</v>
      </c>
      <c r="J17" s="97">
        <f t="shared" si="2"/>
        <v>-114.22553009188312</v>
      </c>
      <c r="K17" s="436">
        <f t="shared" si="3"/>
        <v>0.31465703287634694</v>
      </c>
      <c r="L17" s="436">
        <f t="shared" si="4"/>
        <v>-2.2846264129266217E-2</v>
      </c>
      <c r="M17" s="436">
        <f t="shared" si="5"/>
        <v>-0.28569200071883433</v>
      </c>
      <c r="N17" s="307">
        <f t="shared" si="6"/>
        <v>0.95099999999999996</v>
      </c>
      <c r="O17" s="284">
        <f t="shared" si="7"/>
        <v>0.97599999999999998</v>
      </c>
      <c r="P17" s="284">
        <f t="shared" si="8"/>
        <v>0.93900000000000006</v>
      </c>
      <c r="Q17" s="284">
        <f t="shared" si="9"/>
        <v>0.91400000000000003</v>
      </c>
      <c r="R17" s="284">
        <f t="shared" si="10"/>
        <v>0.92600000000000005</v>
      </c>
      <c r="S17" s="284">
        <f t="shared" si="11"/>
        <v>0.93900000000000006</v>
      </c>
      <c r="T17" s="284">
        <f t="shared" si="42"/>
        <v>0.35899999999999999</v>
      </c>
      <c r="U17" s="284">
        <f t="shared" si="12"/>
        <v>0.55600000000000005</v>
      </c>
      <c r="V17" s="284">
        <f t="shared" si="13"/>
        <v>0.56800000000000006</v>
      </c>
      <c r="W17" s="309">
        <f>Annual_Summary_Tables!AJ36</f>
        <v>575.60089045280267</v>
      </c>
      <c r="X17" s="90">
        <f>Annual_Summary_Tables!AD36</f>
        <v>602</v>
      </c>
      <c r="Y17" s="152">
        <f>Annual_Summary_Tables!AK36</f>
        <v>312.60690670149233</v>
      </c>
      <c r="Z17" s="315">
        <v>655.11610272512462</v>
      </c>
      <c r="AA17" s="315">
        <v>490.71011611562506</v>
      </c>
      <c r="AB17" s="315">
        <v>312.60690670149233</v>
      </c>
      <c r="AC17" s="97">
        <f t="shared" si="43"/>
        <v>79.515212272321946</v>
      </c>
      <c r="AD17" s="97">
        <f t="shared" si="44"/>
        <v>-84.890774337177618</v>
      </c>
      <c r="AE17" s="97">
        <f t="shared" si="45"/>
        <v>-262.99398375131034</v>
      </c>
      <c r="AF17" s="436">
        <f t="shared" si="46"/>
        <v>0.13814296258258121</v>
      </c>
      <c r="AG17" s="436">
        <f t="shared" si="47"/>
        <v>-0.14748200662163216</v>
      </c>
      <c r="AH17" s="436">
        <f t="shared" si="48"/>
        <v>-0.45690336501116818</v>
      </c>
      <c r="AI17" s="307">
        <f t="shared" si="14"/>
        <v>0.95099999999999996</v>
      </c>
      <c r="AJ17" s="284">
        <f t="shared" si="15"/>
        <v>0.97599999999999998</v>
      </c>
      <c r="AK17" s="284">
        <f t="shared" si="16"/>
        <v>0.91400000000000003</v>
      </c>
      <c r="AL17" s="284">
        <f t="shared" si="17"/>
        <v>0.877</v>
      </c>
      <c r="AM17" s="284">
        <f t="shared" si="18"/>
        <v>0.90200000000000002</v>
      </c>
      <c r="AN17" s="284">
        <f t="shared" si="49"/>
        <v>0.91400000000000003</v>
      </c>
      <c r="AO17" s="284">
        <f t="shared" si="50"/>
        <v>0.29700000000000004</v>
      </c>
      <c r="AP17" s="284">
        <f t="shared" si="51"/>
        <v>0.26</v>
      </c>
      <c r="AQ17" s="284">
        <f t="shared" si="52"/>
        <v>0.34599999999999997</v>
      </c>
      <c r="AR17" s="309">
        <f>Annual_Summary_Tables!BK36</f>
        <v>198.69434802662244</v>
      </c>
      <c r="AS17" s="90">
        <f>Annual_Summary_Tables!BE36</f>
        <v>262</v>
      </c>
      <c r="AT17" s="152">
        <f>Annual_Summary_Tables!BL36</f>
        <v>203.96585210193967</v>
      </c>
      <c r="AU17" s="315">
        <v>389.13400685447425</v>
      </c>
      <c r="AV17" s="315">
        <v>299.77227473964348</v>
      </c>
      <c r="AW17" s="315">
        <v>203.96585210193967</v>
      </c>
      <c r="AX17" s="97">
        <f t="shared" si="53"/>
        <v>190.43965882785182</v>
      </c>
      <c r="AY17" s="97">
        <f t="shared" si="54"/>
        <v>101.07792671302104</v>
      </c>
      <c r="AZ17" s="97">
        <f t="shared" si="55"/>
        <v>5.2715040753172389</v>
      </c>
      <c r="BA17" s="436">
        <f t="shared" si="56"/>
        <v>0.95845533966741414</v>
      </c>
      <c r="BB17" s="436">
        <f t="shared" si="57"/>
        <v>0.50871062874661099</v>
      </c>
      <c r="BC17" s="436">
        <f t="shared" si="58"/>
        <v>2.653071980996121E-2</v>
      </c>
      <c r="BD17" s="307">
        <f t="shared" si="59"/>
        <v>0.97599999999999998</v>
      </c>
      <c r="BE17" s="284">
        <f t="shared" si="60"/>
        <v>0.97599999999999998</v>
      </c>
      <c r="BF17" s="284">
        <f t="shared" si="61"/>
        <v>0.91400000000000003</v>
      </c>
      <c r="BG17" s="284">
        <f t="shared" si="62"/>
        <v>0.877</v>
      </c>
      <c r="BH17" s="284">
        <f t="shared" si="63"/>
        <v>0.88900000000000001</v>
      </c>
      <c r="BI17" s="284">
        <f t="shared" si="64"/>
        <v>0.91400000000000003</v>
      </c>
      <c r="BJ17" s="284">
        <f t="shared" si="65"/>
        <v>2.5000000000000022E-2</v>
      </c>
      <c r="BK17" s="284">
        <f t="shared" si="66"/>
        <v>2.5000000000000022E-2</v>
      </c>
      <c r="BL17" s="284">
        <f t="shared" si="67"/>
        <v>2.5000000000000022E-2</v>
      </c>
      <c r="BM17" s="724">
        <f>Annual_Summary_Tables!CH36</f>
        <v>1174.1157787972443</v>
      </c>
      <c r="BN17" s="284">
        <f>Annual_Summary_Tables!CP36</f>
        <v>1430</v>
      </c>
      <c r="BO17" s="284">
        <f>Annual_Summary_Tables!CI36</f>
        <v>802.16776902936783</v>
      </c>
      <c r="BP17" s="315">
        <v>1569.8769947968408</v>
      </c>
      <c r="BQ17" s="315">
        <v>1181.1685255046807</v>
      </c>
      <c r="BR17" s="315">
        <v>802.16776902936795</v>
      </c>
      <c r="BS17" s="715">
        <f t="shared" si="68"/>
        <v>395.76121599959652</v>
      </c>
      <c r="BT17" s="715">
        <f t="shared" si="69"/>
        <v>7.0527467074364267</v>
      </c>
      <c r="BU17" s="715">
        <f t="shared" si="70"/>
        <v>-371.94800976787633</v>
      </c>
      <c r="BV17" s="264">
        <f t="shared" si="71"/>
        <v>0.33707171230167049</v>
      </c>
      <c r="BW17" s="264">
        <f t="shared" si="72"/>
        <v>6.0068579562581213E-3</v>
      </c>
      <c r="BX17" s="264">
        <f t="shared" si="73"/>
        <v>-0.31678989115442874</v>
      </c>
      <c r="BY17" s="728">
        <f t="shared" si="74"/>
        <v>0.98799999999999999</v>
      </c>
      <c r="BZ17" s="264">
        <f t="shared" si="75"/>
        <v>0.95099999999999996</v>
      </c>
      <c r="CA17" s="264">
        <f t="shared" si="76"/>
        <v>0.877</v>
      </c>
      <c r="CB17" s="264">
        <f t="shared" si="77"/>
        <v>0.90200000000000002</v>
      </c>
      <c r="CC17" s="264">
        <f t="shared" si="78"/>
        <v>0.95099999999999996</v>
      </c>
      <c r="CD17" s="264">
        <f t="shared" si="79"/>
        <v>6.2000000000000055E-2</v>
      </c>
      <c r="CE17" s="264">
        <f t="shared" si="80"/>
        <v>0.13600000000000001</v>
      </c>
      <c r="CF17" s="264">
        <f t="shared" si="81"/>
        <v>0.13600000000000001</v>
      </c>
      <c r="CG17" s="264">
        <f t="shared" si="82"/>
        <v>1.3000000000000012E-2</v>
      </c>
      <c r="CH17" s="264">
        <f t="shared" si="83"/>
        <v>0.13600000000000001</v>
      </c>
      <c r="CI17" s="264">
        <f t="shared" si="84"/>
        <v>0.59299999999999997</v>
      </c>
      <c r="CJ17" s="1033">
        <f>Annual_Summary_Tables!Q36</f>
        <v>154.96888225965262</v>
      </c>
      <c r="CK17" s="173">
        <f>Annual_Summary_Tables!R36</f>
        <v>270</v>
      </c>
      <c r="CL17" s="2">
        <f>Annual_Summary_Tables!W36</f>
        <v>63.479338842975224</v>
      </c>
      <c r="CM17" s="315">
        <v>63.479338842975224</v>
      </c>
      <c r="CN17" s="315">
        <v>108.00000000000003</v>
      </c>
      <c r="CO17" s="315">
        <v>162</v>
      </c>
      <c r="CP17" s="307">
        <f t="shared" si="85"/>
        <v>0.93900000000000006</v>
      </c>
      <c r="CQ17" s="284">
        <f t="shared" si="86"/>
        <v>0.96299999999999997</v>
      </c>
      <c r="CR17" s="284">
        <f t="shared" si="87"/>
        <v>0.96299999999999997</v>
      </c>
      <c r="CS17" s="284">
        <f t="shared" si="88"/>
        <v>0.96299999999999997</v>
      </c>
      <c r="CT17" s="284">
        <f t="shared" si="89"/>
        <v>0.96299999999999997</v>
      </c>
      <c r="CU17" s="284">
        <f t="shared" si="90"/>
        <v>0.96299999999999997</v>
      </c>
      <c r="CV17" s="310">
        <f>Annual_Summary_Tables!AR36</f>
        <v>137.54211841425621</v>
      </c>
      <c r="CW17" s="152">
        <f>Annual_Summary_Tables!AS36</f>
        <v>523</v>
      </c>
      <c r="CX17" s="2">
        <f>Annual_Summary_Tables!AX36</f>
        <v>108.80826446280993</v>
      </c>
      <c r="CY17" s="315">
        <v>108.80826446280993</v>
      </c>
      <c r="CZ17" s="315">
        <v>209.20000000000005</v>
      </c>
      <c r="DA17" s="315">
        <v>313.79999999999995</v>
      </c>
      <c r="DB17" s="307">
        <f t="shared" si="91"/>
        <v>0.88900000000000001</v>
      </c>
      <c r="DC17" s="284">
        <f t="shared" si="92"/>
        <v>0.96299999999999997</v>
      </c>
      <c r="DD17" s="284">
        <f t="shared" si="93"/>
        <v>0.96299999999999997</v>
      </c>
      <c r="DE17" s="284">
        <f t="shared" si="94"/>
        <v>0.96299999999999997</v>
      </c>
      <c r="DF17" s="284">
        <f t="shared" si="95"/>
        <v>0.96299999999999997</v>
      </c>
      <c r="DG17" s="284">
        <f t="shared" si="96"/>
        <v>0.96299999999999997</v>
      </c>
      <c r="DH17" s="310">
        <f>Annual_Summary_Tables!BS36</f>
        <v>56.820905100924911</v>
      </c>
      <c r="DI17" s="17">
        <f>Annual_Summary_Tables!BT36</f>
        <v>231</v>
      </c>
      <c r="DJ17" s="2">
        <f>Annual_Summary_Tables!BY36</f>
        <v>59.67933884297522</v>
      </c>
      <c r="DK17" s="315">
        <v>59.67933884297522</v>
      </c>
      <c r="DL17" s="315">
        <v>94.056198347107454</v>
      </c>
      <c r="DM17" s="315">
        <v>138.60000000000002</v>
      </c>
      <c r="DN17" s="307">
        <f t="shared" si="97"/>
        <v>1</v>
      </c>
      <c r="DO17" s="284">
        <f t="shared" si="27"/>
        <v>0.96299999999999997</v>
      </c>
      <c r="DP17" s="284">
        <f t="shared" si="28"/>
        <v>0.96299999999999997</v>
      </c>
      <c r="DQ17" s="284">
        <f t="shared" si="29"/>
        <v>0.96299999999999997</v>
      </c>
      <c r="DR17" s="284">
        <f t="shared" si="30"/>
        <v>0.96299999999999997</v>
      </c>
      <c r="DS17" s="284">
        <f t="shared" si="31"/>
        <v>0.96299999999999997</v>
      </c>
      <c r="DT17" s="724">
        <f>Annual_Summary_Tables!CQ36</f>
        <v>462.20574154183879</v>
      </c>
      <c r="DU17" s="284">
        <f>Annual_Summary_Tables!CP36</f>
        <v>1430</v>
      </c>
      <c r="DV17" s="284">
        <f>Annual_Summary_Tables!CU36</f>
        <v>344.8407779157655</v>
      </c>
      <c r="DW17" s="315">
        <v>344.8407779157655</v>
      </c>
      <c r="DX17" s="315">
        <v>524.13003411411262</v>
      </c>
      <c r="DY17" s="315">
        <v>727.27383576700515</v>
      </c>
      <c r="DZ17" s="307">
        <f t="shared" si="98"/>
        <v>0.96299999999999997</v>
      </c>
      <c r="EA17" s="284">
        <f t="shared" si="32"/>
        <v>0.96299999999999997</v>
      </c>
      <c r="EB17" s="284">
        <f t="shared" si="33"/>
        <v>0.98799999999999999</v>
      </c>
      <c r="EC17" s="284">
        <f t="shared" si="34"/>
        <v>0.98799999999999999</v>
      </c>
      <c r="ED17" s="284">
        <f t="shared" si="35"/>
        <v>0.97599999999999998</v>
      </c>
      <c r="EE17" s="284">
        <f t="shared" si="36"/>
        <v>0.96299999999999997</v>
      </c>
      <c r="EF17" s="209">
        <f>Annual_Summary_Tables!CZ36</f>
        <v>203.39889526367188</v>
      </c>
      <c r="EG17" s="242">
        <f>Annual_Summary_Tables!DA36</f>
        <v>395.90767743516255</v>
      </c>
      <c r="EH17" s="315">
        <v>395.90767743516255</v>
      </c>
      <c r="EI17" s="315">
        <v>227.22437132047853</v>
      </c>
      <c r="EJ17" s="315">
        <v>193.337724851308</v>
      </c>
      <c r="EK17" s="97">
        <f t="shared" si="114"/>
        <v>192.50878217149068</v>
      </c>
      <c r="EL17" s="97">
        <f t="shared" si="115"/>
        <v>23.82547605680665</v>
      </c>
      <c r="EM17" s="97">
        <f t="shared" si="116"/>
        <v>-10.061170412363879</v>
      </c>
      <c r="EN17" s="307">
        <f t="shared" si="99"/>
        <v>0.96299999999999997</v>
      </c>
      <c r="EO17" s="284">
        <f t="shared" si="100"/>
        <v>0.96299999999999997</v>
      </c>
      <c r="EP17" s="284">
        <f t="shared" si="101"/>
        <v>0.96299999999999997</v>
      </c>
      <c r="EQ17" s="284">
        <f t="shared" si="102"/>
        <v>0.97599999999999998</v>
      </c>
      <c r="ER17" s="284">
        <f t="shared" si="103"/>
        <v>0.98799999999999999</v>
      </c>
      <c r="ES17" s="310">
        <f>Annual_Summary_Tables!DB36</f>
        <v>531.89892578125</v>
      </c>
      <c r="ET17" s="2">
        <f>Annual_Summary_Tables!DC36</f>
        <v>670.86005537684639</v>
      </c>
      <c r="EU17" s="315">
        <v>670.86005537684639</v>
      </c>
      <c r="EV17" s="315">
        <v>627.63907397072421</v>
      </c>
      <c r="EW17" s="315">
        <v>645.9656851725116</v>
      </c>
      <c r="EX17" s="97">
        <f t="shared" si="117"/>
        <v>138.96112959559639</v>
      </c>
      <c r="EY17" s="97">
        <f t="shared" si="118"/>
        <v>95.740148189474212</v>
      </c>
      <c r="EZ17" s="97">
        <f t="shared" si="119"/>
        <v>114.0667593912616</v>
      </c>
      <c r="FA17" s="307">
        <f t="shared" si="104"/>
        <v>0.98799999999999999</v>
      </c>
      <c r="FB17" s="284">
        <f t="shared" si="105"/>
        <v>0.98799999999999999</v>
      </c>
      <c r="FC17" s="284">
        <f t="shared" si="106"/>
        <v>0.98799999999999999</v>
      </c>
      <c r="FD17" s="284">
        <f t="shared" si="107"/>
        <v>0.97599999999999998</v>
      </c>
      <c r="FE17" s="284">
        <f t="shared" si="108"/>
        <v>0.96299999999999997</v>
      </c>
      <c r="FF17" s="310">
        <f>Annual_Summary_Tables!DD36</f>
        <v>128.0545654296875</v>
      </c>
      <c r="FG17" s="242">
        <f>Annual_Summary_Tables!DE36</f>
        <v>136.69011882879352</v>
      </c>
      <c r="FH17" s="1040">
        <v>136.69011882879352</v>
      </c>
      <c r="FI17" s="1040">
        <v>143.61194918464591</v>
      </c>
      <c r="FJ17" s="1040">
        <v>135.9225036696499</v>
      </c>
      <c r="FK17" s="90">
        <f t="shared" si="120"/>
        <v>8.6355533991060156</v>
      </c>
      <c r="FL17" s="90">
        <f t="shared" si="121"/>
        <v>15.557383754958408</v>
      </c>
      <c r="FM17" s="90">
        <f t="shared" si="122"/>
        <v>7.8679382399623989</v>
      </c>
      <c r="FN17" s="307">
        <f t="shared" si="109"/>
        <v>0.96299999999999997</v>
      </c>
      <c r="FO17" s="284">
        <f t="shared" si="110"/>
        <v>0.98799999999999999</v>
      </c>
      <c r="FP17" s="284">
        <f t="shared" si="111"/>
        <v>0.98799999999999999</v>
      </c>
      <c r="FQ17" s="284">
        <f t="shared" si="112"/>
        <v>0.98799999999999999</v>
      </c>
      <c r="FR17" s="284">
        <f t="shared" si="113"/>
        <v>0.98799999999999999</v>
      </c>
    </row>
    <row r="18" spans="1:174">
      <c r="A18" s="277">
        <v>1932</v>
      </c>
      <c r="B18" s="1035">
        <f>Annual_Summary_Tables!I37</f>
        <v>574.56507926247332</v>
      </c>
      <c r="C18" s="97">
        <f>Annual_Summary_Tables!C37</f>
        <v>1355</v>
      </c>
      <c r="D18" s="90">
        <f>Annual_Summary_Tables!J37</f>
        <v>260.61487499481694</v>
      </c>
      <c r="E18" s="315">
        <v>464.79413796039216</v>
      </c>
      <c r="F18" s="315">
        <v>349.97650325653126</v>
      </c>
      <c r="G18" s="315">
        <v>260.61487499481694</v>
      </c>
      <c r="H18" s="97">
        <f t="shared" si="0"/>
        <v>-109.77094130208116</v>
      </c>
      <c r="I18" s="97">
        <f t="shared" si="1"/>
        <v>-224.58857600594206</v>
      </c>
      <c r="J18" s="97">
        <f t="shared" si="2"/>
        <v>-313.95020426765637</v>
      </c>
      <c r="K18" s="436">
        <f t="shared" si="3"/>
        <v>-0.19105049238806157</v>
      </c>
      <c r="L18" s="436">
        <f t="shared" si="4"/>
        <v>-0.39088448656543801</v>
      </c>
      <c r="M18" s="436">
        <f t="shared" si="5"/>
        <v>-0.54641365373379636</v>
      </c>
      <c r="N18" s="307">
        <f t="shared" si="6"/>
        <v>0.65500000000000003</v>
      </c>
      <c r="O18" s="284">
        <f t="shared" si="7"/>
        <v>0.30900000000000005</v>
      </c>
      <c r="P18" s="284">
        <f t="shared" si="8"/>
        <v>0.98799999999999999</v>
      </c>
      <c r="Q18" s="284">
        <f t="shared" si="9"/>
        <v>0.96299999999999997</v>
      </c>
      <c r="R18" s="284">
        <f t="shared" si="10"/>
        <v>0.97599999999999998</v>
      </c>
      <c r="S18" s="284">
        <f t="shared" si="11"/>
        <v>0.98799999999999999</v>
      </c>
      <c r="T18" s="284">
        <f t="shared" si="42"/>
        <v>1</v>
      </c>
      <c r="U18" s="284">
        <f t="shared" si="12"/>
        <v>1</v>
      </c>
      <c r="V18" s="284">
        <f t="shared" si="13"/>
        <v>1</v>
      </c>
      <c r="W18" s="309">
        <f>Annual_Summary_Tables!AJ37</f>
        <v>934.51420409840989</v>
      </c>
      <c r="X18" s="90">
        <f>Annual_Summary_Tables!AD37</f>
        <v>2115</v>
      </c>
      <c r="Y18" s="152">
        <f>Annual_Summary_Tables!AK37</f>
        <v>313.65552729927202</v>
      </c>
      <c r="Z18" s="315">
        <v>590.4877268513402</v>
      </c>
      <c r="AA18" s="315">
        <v>464.04685788847314</v>
      </c>
      <c r="AB18" s="315">
        <v>313.65552729927202</v>
      </c>
      <c r="AC18" s="97">
        <f t="shared" si="43"/>
        <v>-344.02647724706969</v>
      </c>
      <c r="AD18" s="97">
        <f t="shared" si="44"/>
        <v>-470.46734620993675</v>
      </c>
      <c r="AE18" s="97">
        <f t="shared" si="45"/>
        <v>-620.85867679913781</v>
      </c>
      <c r="AF18" s="436">
        <f t="shared" si="46"/>
        <v>-0.36813402700387599</v>
      </c>
      <c r="AG18" s="436">
        <f t="shared" si="47"/>
        <v>-0.50343520103456207</v>
      </c>
      <c r="AH18" s="436">
        <f t="shared" si="48"/>
        <v>-0.66436515793585271</v>
      </c>
      <c r="AI18" s="307">
        <f t="shared" si="14"/>
        <v>0.30900000000000005</v>
      </c>
      <c r="AJ18" s="284">
        <f t="shared" si="15"/>
        <v>0.33399999999999996</v>
      </c>
      <c r="AK18" s="284">
        <f t="shared" si="16"/>
        <v>0.90200000000000002</v>
      </c>
      <c r="AL18" s="284">
        <f t="shared" si="17"/>
        <v>0.92600000000000005</v>
      </c>
      <c r="AM18" s="284">
        <f t="shared" si="18"/>
        <v>0.92600000000000005</v>
      </c>
      <c r="AN18" s="284">
        <f t="shared" si="49"/>
        <v>0.90200000000000002</v>
      </c>
      <c r="AO18" s="284">
        <f t="shared" si="50"/>
        <v>1</v>
      </c>
      <c r="AP18" s="284">
        <f t="shared" si="51"/>
        <v>1</v>
      </c>
      <c r="AQ18" s="284">
        <f t="shared" si="52"/>
        <v>1</v>
      </c>
      <c r="AR18" s="309">
        <f>Annual_Summary_Tables!BK37</f>
        <v>549.80582375108702</v>
      </c>
      <c r="AS18" s="90">
        <f>Annual_Summary_Tables!BE37</f>
        <v>1113</v>
      </c>
      <c r="AT18" s="152">
        <f>Annual_Summary_Tables!BL37</f>
        <v>187.95324771813779</v>
      </c>
      <c r="AU18" s="315">
        <v>311.77220672596849</v>
      </c>
      <c r="AV18" s="315">
        <v>254.12459556385446</v>
      </c>
      <c r="AW18" s="315">
        <v>187.95324771813779</v>
      </c>
      <c r="AX18" s="97">
        <f t="shared" si="53"/>
        <v>-238.03361702511853</v>
      </c>
      <c r="AY18" s="97">
        <f t="shared" si="54"/>
        <v>-295.68122818723259</v>
      </c>
      <c r="AZ18" s="97">
        <f t="shared" si="55"/>
        <v>-361.85257603294923</v>
      </c>
      <c r="BA18" s="436">
        <f t="shared" si="56"/>
        <v>-0.4329412435123336</v>
      </c>
      <c r="BB18" s="436">
        <f t="shared" si="57"/>
        <v>-0.53779209934505168</v>
      </c>
      <c r="BC18" s="436">
        <f t="shared" si="58"/>
        <v>-0.65814613160003621</v>
      </c>
      <c r="BD18" s="307">
        <f t="shared" si="59"/>
        <v>0.54400000000000004</v>
      </c>
      <c r="BE18" s="284">
        <f t="shared" si="60"/>
        <v>0.34599999999999997</v>
      </c>
      <c r="BF18" s="284">
        <f t="shared" si="61"/>
        <v>0.95099999999999996</v>
      </c>
      <c r="BG18" s="284">
        <f t="shared" si="62"/>
        <v>0.96299999999999997</v>
      </c>
      <c r="BH18" s="284">
        <f t="shared" si="63"/>
        <v>0.95099999999999996</v>
      </c>
      <c r="BI18" s="284">
        <f t="shared" si="64"/>
        <v>0.95099999999999996</v>
      </c>
      <c r="BJ18" s="284">
        <f t="shared" si="65"/>
        <v>0.98799999999999999</v>
      </c>
      <c r="BK18" s="284">
        <f t="shared" si="66"/>
        <v>0.97599999999999998</v>
      </c>
      <c r="BL18" s="284">
        <f t="shared" si="67"/>
        <v>0.98799999999999999</v>
      </c>
      <c r="BM18" s="724">
        <f>Annual_Summary_Tables!CH37</f>
        <v>2058.8851071119702</v>
      </c>
      <c r="BN18" s="284">
        <f>Annual_Summary_Tables!CP37</f>
        <v>5687</v>
      </c>
      <c r="BO18" s="284">
        <f>Annual_Summary_Tables!CI37</f>
        <v>762.22365001222681</v>
      </c>
      <c r="BP18" s="315">
        <v>1367.0540715377008</v>
      </c>
      <c r="BQ18" s="315">
        <v>1068.1479567088588</v>
      </c>
      <c r="BR18" s="315">
        <v>762.2236500122267</v>
      </c>
      <c r="BS18" s="715">
        <f t="shared" si="68"/>
        <v>-691.83103557426944</v>
      </c>
      <c r="BT18" s="715">
        <f t="shared" si="69"/>
        <v>-990.7371504031114</v>
      </c>
      <c r="BU18" s="715">
        <f t="shared" si="70"/>
        <v>-1296.6614570997435</v>
      </c>
      <c r="BV18" s="264">
        <f t="shared" si="71"/>
        <v>-0.33602216713525673</v>
      </c>
      <c r="BW18" s="264">
        <f t="shared" si="72"/>
        <v>-0.48120079502291102</v>
      </c>
      <c r="BX18" s="264">
        <f t="shared" si="73"/>
        <v>-0.62978815700823176</v>
      </c>
      <c r="BY18" s="728">
        <f t="shared" si="74"/>
        <v>0.47</v>
      </c>
      <c r="BZ18" s="264">
        <f t="shared" si="75"/>
        <v>0.96299999999999997</v>
      </c>
      <c r="CA18" s="264">
        <f t="shared" si="76"/>
        <v>0.95099999999999996</v>
      </c>
      <c r="CB18" s="264">
        <f t="shared" si="77"/>
        <v>0.95099999999999996</v>
      </c>
      <c r="CC18" s="264">
        <f t="shared" si="78"/>
        <v>0.96299999999999997</v>
      </c>
      <c r="CD18" s="264">
        <f t="shared" si="79"/>
        <v>1</v>
      </c>
      <c r="CE18" s="264">
        <f t="shared" si="80"/>
        <v>1</v>
      </c>
      <c r="CF18" s="264">
        <f t="shared" si="81"/>
        <v>1</v>
      </c>
      <c r="CG18" s="264">
        <f t="shared" si="82"/>
        <v>1</v>
      </c>
      <c r="CH18" s="264">
        <f t="shared" si="83"/>
        <v>1</v>
      </c>
      <c r="CI18" s="264">
        <f t="shared" si="84"/>
        <v>1</v>
      </c>
      <c r="CJ18" s="1033">
        <f>Annual_Summary_Tables!Q37</f>
        <v>234.46832386363639</v>
      </c>
      <c r="CK18" s="173">
        <f>Annual_Summary_Tables!R37</f>
        <v>1137</v>
      </c>
      <c r="CL18" s="2">
        <f>Annual_Summary_Tables!W37</f>
        <v>227.40000000000003</v>
      </c>
      <c r="CM18" s="315">
        <v>227.40000000000003</v>
      </c>
      <c r="CN18" s="315">
        <v>454.5190082644628</v>
      </c>
      <c r="CO18" s="315">
        <v>574.27933884297511</v>
      </c>
      <c r="CP18" s="307">
        <f t="shared" si="85"/>
        <v>0.71700000000000008</v>
      </c>
      <c r="CQ18" s="284">
        <f t="shared" si="86"/>
        <v>0.23499999999999999</v>
      </c>
      <c r="CR18" s="284">
        <f t="shared" si="87"/>
        <v>0.34599999999999997</v>
      </c>
      <c r="CS18" s="284">
        <f t="shared" si="88"/>
        <v>0.34599999999999997</v>
      </c>
      <c r="CT18" s="284">
        <f t="shared" si="89"/>
        <v>0.23499999999999999</v>
      </c>
      <c r="CU18" s="284">
        <f t="shared" si="90"/>
        <v>0.27200000000000002</v>
      </c>
      <c r="CV18" s="310">
        <f>Annual_Summary_Tables!AR37</f>
        <v>272.06115131472751</v>
      </c>
      <c r="CW18" s="152">
        <f>Annual_Summary_Tables!AS37</f>
        <v>1714</v>
      </c>
      <c r="CX18" s="2">
        <f>Annual_Summary_Tables!AX37</f>
        <v>342.8</v>
      </c>
      <c r="CY18" s="315">
        <v>342.8</v>
      </c>
      <c r="CZ18" s="315">
        <v>680.66446280991738</v>
      </c>
      <c r="DA18" s="315">
        <v>817.67107438016524</v>
      </c>
      <c r="DB18" s="307">
        <f t="shared" si="91"/>
        <v>0.59299999999999997</v>
      </c>
      <c r="DC18" s="284">
        <f t="shared" si="92"/>
        <v>0.29700000000000004</v>
      </c>
      <c r="DD18" s="284">
        <f t="shared" si="93"/>
        <v>0.49399999999999999</v>
      </c>
      <c r="DE18" s="284">
        <f t="shared" si="94"/>
        <v>0.49399999999999999</v>
      </c>
      <c r="DF18" s="284">
        <f t="shared" si="95"/>
        <v>0.42000000000000004</v>
      </c>
      <c r="DG18" s="284">
        <f t="shared" si="96"/>
        <v>0.45699999999999996</v>
      </c>
      <c r="DH18" s="310">
        <f>Annual_Summary_Tables!BS37</f>
        <v>98.908206894299212</v>
      </c>
      <c r="DI18" s="17">
        <f>Annual_Summary_Tables!BT37</f>
        <v>891</v>
      </c>
      <c r="DJ18" s="2">
        <f>Annual_Summary_Tables!BY37</f>
        <v>178.20000000000002</v>
      </c>
      <c r="DK18" s="315">
        <v>178.20000000000002</v>
      </c>
      <c r="DL18" s="315">
        <v>356.40000000000009</v>
      </c>
      <c r="DM18" s="315">
        <v>459.18347107438012</v>
      </c>
      <c r="DN18" s="307">
        <f t="shared" si="97"/>
        <v>0.754</v>
      </c>
      <c r="DO18" s="284">
        <f t="shared" si="27"/>
        <v>0.33399999999999996</v>
      </c>
      <c r="DP18" s="284">
        <f t="shared" si="28"/>
        <v>0.47</v>
      </c>
      <c r="DQ18" s="284">
        <f t="shared" si="29"/>
        <v>0.47</v>
      </c>
      <c r="DR18" s="284">
        <f t="shared" si="30"/>
        <v>0.371</v>
      </c>
      <c r="DS18" s="284">
        <f t="shared" si="31"/>
        <v>0.35899999999999999</v>
      </c>
      <c r="DT18" s="724">
        <f>Annual_Summary_Tables!CQ37</f>
        <v>1127.7013103693182</v>
      </c>
      <c r="DU18" s="284">
        <f>Annual_Summary_Tables!CP37</f>
        <v>5687</v>
      </c>
      <c r="DV18" s="284">
        <f>Annual_Summary_Tables!CU37</f>
        <v>1270.6636282966551</v>
      </c>
      <c r="DW18" s="315">
        <v>1270.6636282966551</v>
      </c>
      <c r="DX18" s="315">
        <v>2013.8470993710353</v>
      </c>
      <c r="DY18" s="315">
        <v>2373.3975125941756</v>
      </c>
      <c r="DZ18" s="307">
        <f t="shared" si="98"/>
        <v>0.51900000000000002</v>
      </c>
      <c r="EA18" s="284">
        <f t="shared" si="32"/>
        <v>0.32099999999999995</v>
      </c>
      <c r="EB18" s="284">
        <f t="shared" si="33"/>
        <v>0.45699999999999996</v>
      </c>
      <c r="EC18" s="284">
        <f t="shared" si="34"/>
        <v>0.45699999999999996</v>
      </c>
      <c r="ED18" s="284">
        <f t="shared" si="35"/>
        <v>0.38300000000000001</v>
      </c>
      <c r="EE18" s="284">
        <f t="shared" si="36"/>
        <v>0.371</v>
      </c>
      <c r="EF18" s="209">
        <f>Annual_Summary_Tables!CZ37</f>
        <v>475.76385498046875</v>
      </c>
      <c r="EG18" s="242">
        <f>Annual_Summary_Tables!DA37</f>
        <v>785.11182471629104</v>
      </c>
      <c r="EH18" s="315">
        <v>785.11182471629104</v>
      </c>
      <c r="EI18" s="315">
        <v>504.12714504100512</v>
      </c>
      <c r="EJ18" s="315">
        <v>439.84179625503668</v>
      </c>
      <c r="EK18" s="97">
        <f t="shared" si="114"/>
        <v>309.34796973582229</v>
      </c>
      <c r="EL18" s="97">
        <f t="shared" si="115"/>
        <v>28.363290060536372</v>
      </c>
      <c r="EM18" s="97">
        <f t="shared" si="116"/>
        <v>-35.922058725432066</v>
      </c>
      <c r="EN18" s="307">
        <f t="shared" si="99"/>
        <v>0.91400000000000003</v>
      </c>
      <c r="EO18" s="284">
        <f t="shared" si="100"/>
        <v>0.85199999999999998</v>
      </c>
      <c r="EP18" s="284">
        <f t="shared" si="101"/>
        <v>0.85199999999999998</v>
      </c>
      <c r="EQ18" s="284">
        <f t="shared" si="102"/>
        <v>0.88900000000000001</v>
      </c>
      <c r="ER18" s="284">
        <f t="shared" si="103"/>
        <v>0.91400000000000003</v>
      </c>
      <c r="ES18" s="310">
        <f>Annual_Summary_Tables!DB37</f>
        <v>1108.6693115234375</v>
      </c>
      <c r="ET18" s="2">
        <f>Annual_Summary_Tables!DC37</f>
        <v>1520.9175426725228</v>
      </c>
      <c r="EU18" s="315">
        <v>1520.9175426725228</v>
      </c>
      <c r="EV18" s="315">
        <v>1266.2729674193499</v>
      </c>
      <c r="EW18" s="315">
        <v>1297.9842976400905</v>
      </c>
      <c r="EX18" s="97">
        <f t="shared" si="117"/>
        <v>412.24823114908531</v>
      </c>
      <c r="EY18" s="97">
        <f t="shared" si="118"/>
        <v>157.60365589591242</v>
      </c>
      <c r="EZ18" s="97">
        <f t="shared" si="119"/>
        <v>189.31498611665302</v>
      </c>
      <c r="FA18" s="307">
        <f t="shared" si="104"/>
        <v>0.71700000000000008</v>
      </c>
      <c r="FB18" s="284">
        <f t="shared" si="105"/>
        <v>0.45699999999999996</v>
      </c>
      <c r="FC18" s="284">
        <f t="shared" si="106"/>
        <v>0.45699999999999996</v>
      </c>
      <c r="FD18" s="284">
        <f t="shared" si="107"/>
        <v>0.55600000000000005</v>
      </c>
      <c r="FE18" s="284">
        <f t="shared" si="108"/>
        <v>0.53100000000000003</v>
      </c>
      <c r="FF18" s="310">
        <f>Annual_Summary_Tables!DD37</f>
        <v>513.34027099609375</v>
      </c>
      <c r="FG18" s="242">
        <f>Annual_Summary_Tables!DE37</f>
        <v>680.71760501081349</v>
      </c>
      <c r="FH18" s="1040">
        <v>680.71760501081349</v>
      </c>
      <c r="FI18" s="1040">
        <v>567.08704652877987</v>
      </c>
      <c r="FJ18" s="1040">
        <v>522.78547778512029</v>
      </c>
      <c r="FK18" s="90">
        <f t="shared" si="120"/>
        <v>167.37733401471974</v>
      </c>
      <c r="FL18" s="90">
        <f t="shared" si="121"/>
        <v>53.746775532686115</v>
      </c>
      <c r="FM18" s="90">
        <f t="shared" si="122"/>
        <v>9.4452067890265425</v>
      </c>
      <c r="FN18" s="307">
        <f t="shared" si="109"/>
        <v>0.51900000000000002</v>
      </c>
      <c r="FO18" s="284">
        <f t="shared" si="110"/>
        <v>0.371</v>
      </c>
      <c r="FP18" s="284">
        <f t="shared" si="111"/>
        <v>0.371</v>
      </c>
      <c r="FQ18" s="284">
        <f t="shared" si="112"/>
        <v>0.49399999999999999</v>
      </c>
      <c r="FR18" s="284">
        <f t="shared" si="113"/>
        <v>0.45699999999999996</v>
      </c>
    </row>
    <row r="19" spans="1:174">
      <c r="A19" s="277">
        <v>1933</v>
      </c>
      <c r="B19" s="1035">
        <f>Annual_Summary_Tables!I38</f>
        <v>415.07994522725255</v>
      </c>
      <c r="C19" s="97">
        <f>Annual_Summary_Tables!C38</f>
        <v>610</v>
      </c>
      <c r="D19" s="90">
        <f>Annual_Summary_Tables!J38</f>
        <v>293.04219747791478</v>
      </c>
      <c r="E19" s="315">
        <v>532.93313075851381</v>
      </c>
      <c r="F19" s="315">
        <v>394.80310635615922</v>
      </c>
      <c r="G19" s="315">
        <v>293.04219747791478</v>
      </c>
      <c r="H19" s="97">
        <f t="shared" si="0"/>
        <v>117.85318553126126</v>
      </c>
      <c r="I19" s="97">
        <f t="shared" si="1"/>
        <v>-20.276838871093332</v>
      </c>
      <c r="J19" s="97">
        <f t="shared" si="2"/>
        <v>-122.03774774933777</v>
      </c>
      <c r="K19" s="436">
        <f t="shared" si="3"/>
        <v>0.28392888378824876</v>
      </c>
      <c r="L19" s="436">
        <f t="shared" si="4"/>
        <v>-4.885044219612187E-2</v>
      </c>
      <c r="M19" s="436">
        <f t="shared" si="5"/>
        <v>-0.29401022418108685</v>
      </c>
      <c r="N19" s="307">
        <f t="shared" si="6"/>
        <v>0.91400000000000003</v>
      </c>
      <c r="O19" s="284">
        <f t="shared" si="7"/>
        <v>0.76600000000000001</v>
      </c>
      <c r="P19" s="284">
        <f t="shared" si="8"/>
        <v>0.92600000000000005</v>
      </c>
      <c r="Q19" s="284">
        <f t="shared" si="9"/>
        <v>0.90200000000000002</v>
      </c>
      <c r="R19" s="284">
        <f t="shared" si="10"/>
        <v>0.91400000000000003</v>
      </c>
      <c r="S19" s="284">
        <f t="shared" si="11"/>
        <v>0.92600000000000005</v>
      </c>
      <c r="T19" s="284">
        <f t="shared" si="42"/>
        <v>0.43300000000000005</v>
      </c>
      <c r="U19" s="284">
        <f t="shared" si="12"/>
        <v>0.60499999999999998</v>
      </c>
      <c r="V19" s="284">
        <f t="shared" si="13"/>
        <v>0.63</v>
      </c>
      <c r="W19" s="309">
        <f>Annual_Summary_Tables!AJ38</f>
        <v>918.79294683535227</v>
      </c>
      <c r="X19" s="90">
        <f>Annual_Summary_Tables!AD38</f>
        <v>1104</v>
      </c>
      <c r="Y19" s="152">
        <f>Annual_Summary_Tables!AK38</f>
        <v>458.85022870380004</v>
      </c>
      <c r="Z19" s="315">
        <v>868.43866119573704</v>
      </c>
      <c r="AA19" s="315">
        <v>599.71337109917772</v>
      </c>
      <c r="AB19" s="315">
        <v>458.85022870380004</v>
      </c>
      <c r="AC19" s="97">
        <f t="shared" si="43"/>
        <v>-50.354285639615227</v>
      </c>
      <c r="AD19" s="97">
        <f t="shared" si="44"/>
        <v>-319.07957573617455</v>
      </c>
      <c r="AE19" s="97">
        <f t="shared" si="45"/>
        <v>-459.94271813155223</v>
      </c>
      <c r="AF19" s="436">
        <f t="shared" si="46"/>
        <v>-5.4804823886658242E-2</v>
      </c>
      <c r="AG19" s="436">
        <f t="shared" si="47"/>
        <v>-0.34728126378766555</v>
      </c>
      <c r="AH19" s="436">
        <f t="shared" si="48"/>
        <v>-0.50059452427857387</v>
      </c>
      <c r="AI19" s="307">
        <f t="shared" si="14"/>
        <v>0.40800000000000003</v>
      </c>
      <c r="AJ19" s="284">
        <f t="shared" si="15"/>
        <v>0.754</v>
      </c>
      <c r="AK19" s="284">
        <f t="shared" si="16"/>
        <v>0.72899999999999998</v>
      </c>
      <c r="AL19" s="284">
        <f t="shared" si="17"/>
        <v>0.63</v>
      </c>
      <c r="AM19" s="284">
        <f t="shared" si="18"/>
        <v>0.74099999999999999</v>
      </c>
      <c r="AN19" s="284">
        <f t="shared" si="49"/>
        <v>0.72899999999999998</v>
      </c>
      <c r="AO19" s="284">
        <f t="shared" si="50"/>
        <v>0.69199999999999995</v>
      </c>
      <c r="AP19" s="284">
        <f t="shared" si="51"/>
        <v>0.86499999999999999</v>
      </c>
      <c r="AQ19" s="284">
        <f t="shared" si="52"/>
        <v>0.80299999999999994</v>
      </c>
      <c r="AR19" s="309">
        <f>Annual_Summary_Tables!BK38</f>
        <v>597.11390853881846</v>
      </c>
      <c r="AS19" s="90">
        <f>Annual_Summary_Tables!BE38</f>
        <v>516</v>
      </c>
      <c r="AT19" s="152">
        <f>Annual_Summary_Tables!BL38</f>
        <v>349.28724041461936</v>
      </c>
      <c r="AU19" s="315">
        <v>562.86445624766247</v>
      </c>
      <c r="AV19" s="315">
        <v>436.13607241837224</v>
      </c>
      <c r="AW19" s="315">
        <v>349.28724041461936</v>
      </c>
      <c r="AX19" s="97">
        <f t="shared" si="53"/>
        <v>-34.24945229115599</v>
      </c>
      <c r="AY19" s="97">
        <f t="shared" si="54"/>
        <v>-160.97783612044623</v>
      </c>
      <c r="AZ19" s="97">
        <f t="shared" si="55"/>
        <v>-247.8266681241991</v>
      </c>
      <c r="BA19" s="436">
        <f t="shared" si="56"/>
        <v>-5.7358322761174516E-2</v>
      </c>
      <c r="BB19" s="436">
        <f t="shared" si="57"/>
        <v>-0.26959317781488429</v>
      </c>
      <c r="BC19" s="436">
        <f t="shared" si="58"/>
        <v>-0.41504085666108353</v>
      </c>
      <c r="BD19" s="307">
        <f t="shared" si="59"/>
        <v>3.8000000000000034E-2</v>
      </c>
      <c r="BE19" s="284">
        <f t="shared" si="60"/>
        <v>0.76600000000000001</v>
      </c>
      <c r="BF19" s="284">
        <f t="shared" si="61"/>
        <v>0.63</v>
      </c>
      <c r="BG19" s="284">
        <f t="shared" si="62"/>
        <v>0.54400000000000004</v>
      </c>
      <c r="BH19" s="284">
        <f t="shared" si="63"/>
        <v>0.64200000000000002</v>
      </c>
      <c r="BI19" s="284">
        <f t="shared" si="64"/>
        <v>0.63</v>
      </c>
      <c r="BJ19" s="284">
        <f t="shared" si="65"/>
        <v>0.72899999999999998</v>
      </c>
      <c r="BK19" s="284">
        <f t="shared" si="66"/>
        <v>0.80299999999999994</v>
      </c>
      <c r="BL19" s="284">
        <f t="shared" si="67"/>
        <v>0.81499999999999995</v>
      </c>
      <c r="BM19" s="724">
        <f>Annual_Summary_Tables!CH38</f>
        <v>1930.9868006014235</v>
      </c>
      <c r="BN19" s="284">
        <f>Annual_Summary_Tables!CP38</f>
        <v>2924</v>
      </c>
      <c r="BO19" s="284">
        <f>Annual_Summary_Tables!CI38</f>
        <v>1101.1796665963341</v>
      </c>
      <c r="BP19" s="315">
        <v>1964.2362482019134</v>
      </c>
      <c r="BQ19" s="315">
        <v>1430.6525498737092</v>
      </c>
      <c r="BR19" s="315">
        <v>1101.1796665963343</v>
      </c>
      <c r="BS19" s="715">
        <f t="shared" si="68"/>
        <v>33.24944760048993</v>
      </c>
      <c r="BT19" s="715">
        <f t="shared" si="69"/>
        <v>-500.33425072771433</v>
      </c>
      <c r="BU19" s="715">
        <f t="shared" si="70"/>
        <v>-829.80713400508921</v>
      </c>
      <c r="BV19" s="264">
        <f t="shared" si="71"/>
        <v>1.7218889114174206E-2</v>
      </c>
      <c r="BW19" s="264">
        <f t="shared" si="72"/>
        <v>-0.25910806359312277</v>
      </c>
      <c r="BX19" s="264">
        <f t="shared" si="73"/>
        <v>-0.42973216271941278</v>
      </c>
      <c r="BY19" s="728">
        <f t="shared" si="74"/>
        <v>0.754</v>
      </c>
      <c r="BZ19" s="264">
        <f t="shared" si="75"/>
        <v>0.76600000000000001</v>
      </c>
      <c r="CA19" s="264">
        <f t="shared" si="76"/>
        <v>0.71700000000000008</v>
      </c>
      <c r="CB19" s="264">
        <f t="shared" si="77"/>
        <v>0.80299999999999994</v>
      </c>
      <c r="CC19" s="264">
        <f t="shared" si="78"/>
        <v>0.76600000000000001</v>
      </c>
      <c r="CD19" s="264">
        <f t="shared" si="79"/>
        <v>0.66700000000000004</v>
      </c>
      <c r="CE19" s="264">
        <f t="shared" si="80"/>
        <v>0.81499999999999995</v>
      </c>
      <c r="CF19" s="264">
        <f t="shared" si="81"/>
        <v>0.80299999999999994</v>
      </c>
      <c r="CG19" s="264">
        <f t="shared" si="82"/>
        <v>0.65500000000000003</v>
      </c>
      <c r="CH19" s="264">
        <f t="shared" si="83"/>
        <v>0.84</v>
      </c>
      <c r="CI19" s="264">
        <f t="shared" si="84"/>
        <v>0.80299999999999994</v>
      </c>
      <c r="CJ19" s="1033">
        <f>Annual_Summary_Tables!Q38</f>
        <v>167.24072560207901</v>
      </c>
      <c r="CK19" s="173">
        <f>Annual_Summary_Tables!R38</f>
        <v>542</v>
      </c>
      <c r="CL19" s="2">
        <f>Annual_Summary_Tables!W38</f>
        <v>115.55371900826449</v>
      </c>
      <c r="CM19" s="315">
        <v>115.55371900826449</v>
      </c>
      <c r="CN19" s="315">
        <v>219.53057851239669</v>
      </c>
      <c r="CO19" s="315">
        <v>325.20000000000005</v>
      </c>
      <c r="CP19" s="307">
        <f t="shared" si="85"/>
        <v>0.90200000000000002</v>
      </c>
      <c r="CQ19" s="284">
        <f t="shared" si="86"/>
        <v>0.76600000000000001</v>
      </c>
      <c r="CR19" s="284">
        <f t="shared" si="87"/>
        <v>0.72899999999999998</v>
      </c>
      <c r="CS19" s="284">
        <f t="shared" si="88"/>
        <v>0.72899999999999998</v>
      </c>
      <c r="CT19" s="284">
        <f t="shared" si="89"/>
        <v>0.76600000000000001</v>
      </c>
      <c r="CU19" s="284">
        <f t="shared" si="90"/>
        <v>0.76600000000000001</v>
      </c>
      <c r="CV19" s="310">
        <f>Annual_Summary_Tables!AR38</f>
        <v>203.54326559271695</v>
      </c>
      <c r="CW19" s="152">
        <f>Annual_Summary_Tables!AS38</f>
        <v>961</v>
      </c>
      <c r="CX19" s="2">
        <f>Annual_Summary_Tables!AX38</f>
        <v>197.10743801652893</v>
      </c>
      <c r="CY19" s="315">
        <v>197.10743801652893</v>
      </c>
      <c r="CZ19" s="315">
        <v>384.40000000000003</v>
      </c>
      <c r="DA19" s="315">
        <v>529.2644628099174</v>
      </c>
      <c r="DB19" s="307">
        <f t="shared" si="91"/>
        <v>0.70399999999999996</v>
      </c>
      <c r="DC19" s="284">
        <f t="shared" si="92"/>
        <v>0.754</v>
      </c>
      <c r="DD19" s="284">
        <f t="shared" si="93"/>
        <v>0.79100000000000004</v>
      </c>
      <c r="DE19" s="284">
        <f t="shared" si="94"/>
        <v>0.79100000000000004</v>
      </c>
      <c r="DF19" s="284">
        <f t="shared" si="95"/>
        <v>0.80299999999999994</v>
      </c>
      <c r="DG19" s="284">
        <f t="shared" si="96"/>
        <v>0.80299999999999994</v>
      </c>
      <c r="DH19" s="310">
        <f>Annual_Summary_Tables!BS38</f>
        <v>89.613633508603428</v>
      </c>
      <c r="DI19" s="17">
        <f>Annual_Summary_Tables!BT38</f>
        <v>458</v>
      </c>
      <c r="DJ19" s="2">
        <f>Annual_Summary_Tables!BY38</f>
        <v>97.553719008264494</v>
      </c>
      <c r="DK19" s="315">
        <v>97.553719008264494</v>
      </c>
      <c r="DL19" s="315">
        <v>185.53057851239672</v>
      </c>
      <c r="DM19" s="315">
        <v>274.8</v>
      </c>
      <c r="DN19" s="307">
        <f t="shared" si="97"/>
        <v>0.82800000000000007</v>
      </c>
      <c r="DO19" s="284">
        <f t="shared" si="27"/>
        <v>0.754</v>
      </c>
      <c r="DP19" s="284">
        <f t="shared" si="28"/>
        <v>0.76600000000000001</v>
      </c>
      <c r="DQ19" s="284">
        <f t="shared" si="29"/>
        <v>0.76600000000000001</v>
      </c>
      <c r="DR19" s="284">
        <f t="shared" si="30"/>
        <v>0.74099999999999999</v>
      </c>
      <c r="DS19" s="284">
        <f t="shared" si="31"/>
        <v>0.754</v>
      </c>
      <c r="DT19" s="724">
        <f>Annual_Summary_Tables!CQ38</f>
        <v>663.53091312629124</v>
      </c>
      <c r="DU19" s="284">
        <f>Annual_Summary_Tables!CP38</f>
        <v>2924</v>
      </c>
      <c r="DV19" s="284">
        <f>Annual_Summary_Tables!CU38</f>
        <v>613.34816445594981</v>
      </c>
      <c r="DW19" s="315">
        <v>613.34816445594981</v>
      </c>
      <c r="DX19" s="315">
        <v>992.5944454476853</v>
      </c>
      <c r="DY19" s="315">
        <v>1332.3977512328095</v>
      </c>
      <c r="DZ19" s="307">
        <f t="shared" si="98"/>
        <v>0.85199999999999998</v>
      </c>
      <c r="EA19" s="284">
        <f t="shared" si="32"/>
        <v>0.72899999999999998</v>
      </c>
      <c r="EB19" s="284">
        <f t="shared" si="33"/>
        <v>0.79100000000000004</v>
      </c>
      <c r="EC19" s="284">
        <f t="shared" si="34"/>
        <v>0.79100000000000004</v>
      </c>
      <c r="ED19" s="284">
        <f t="shared" si="35"/>
        <v>0.80299999999999994</v>
      </c>
      <c r="EE19" s="284">
        <f t="shared" si="36"/>
        <v>0.81499999999999995</v>
      </c>
      <c r="EF19" s="209">
        <f>Annual_Summary_Tables!CZ38</f>
        <v>368.93609619140625</v>
      </c>
      <c r="EG19" s="242">
        <f>Annual_Summary_Tables!DA38</f>
        <v>612.11789040729252</v>
      </c>
      <c r="EH19" s="315">
        <v>612.11789040729252</v>
      </c>
      <c r="EI19" s="315">
        <v>365.28637563022932</v>
      </c>
      <c r="EJ19" s="315">
        <v>297.09251423490167</v>
      </c>
      <c r="EK19" s="97">
        <f t="shared" si="114"/>
        <v>243.18179421588627</v>
      </c>
      <c r="EL19" s="97">
        <f t="shared" si="115"/>
        <v>-3.6497205611769346</v>
      </c>
      <c r="EM19" s="97">
        <f t="shared" si="116"/>
        <v>-71.843581956504579</v>
      </c>
      <c r="EN19" s="307">
        <f t="shared" si="99"/>
        <v>0.92600000000000005</v>
      </c>
      <c r="EO19" s="284">
        <f t="shared" si="100"/>
        <v>0.92600000000000005</v>
      </c>
      <c r="EP19" s="284">
        <f t="shared" si="101"/>
        <v>0.92600000000000005</v>
      </c>
      <c r="EQ19" s="284">
        <f t="shared" si="102"/>
        <v>0.93900000000000006</v>
      </c>
      <c r="ER19" s="284">
        <f t="shared" si="103"/>
        <v>0.96299999999999997</v>
      </c>
      <c r="ES19" s="310">
        <f>Annual_Summary_Tables!DB38</f>
        <v>781.80029296875</v>
      </c>
      <c r="ET19" s="2">
        <f>Annual_Summary_Tables!DC38</f>
        <v>1250.8386461315602</v>
      </c>
      <c r="EU19" s="315">
        <v>1250.8386461315602</v>
      </c>
      <c r="EV19" s="315">
        <v>1077.6267989914759</v>
      </c>
      <c r="EW19" s="315">
        <v>1105.3368087976767</v>
      </c>
      <c r="EX19" s="97">
        <f t="shared" si="117"/>
        <v>469.03835316281015</v>
      </c>
      <c r="EY19" s="97">
        <f t="shared" si="118"/>
        <v>295.82650602272588</v>
      </c>
      <c r="EZ19" s="97">
        <f t="shared" si="119"/>
        <v>323.53651582892667</v>
      </c>
      <c r="FA19" s="307">
        <f t="shared" si="104"/>
        <v>0.95099999999999996</v>
      </c>
      <c r="FB19" s="284">
        <f t="shared" si="105"/>
        <v>0.66700000000000004</v>
      </c>
      <c r="FC19" s="284">
        <f t="shared" si="106"/>
        <v>0.66700000000000004</v>
      </c>
      <c r="FD19" s="284">
        <f t="shared" si="107"/>
        <v>0.79100000000000004</v>
      </c>
      <c r="FE19" s="284">
        <f t="shared" si="108"/>
        <v>0.72899999999999998</v>
      </c>
      <c r="FF19" s="310">
        <f>Annual_Summary_Tables!DD38</f>
        <v>279.02032470703125</v>
      </c>
      <c r="FG19" s="242">
        <f>Annual_Summary_Tables!DE38</f>
        <v>472.70699164611079</v>
      </c>
      <c r="FH19" s="1040">
        <v>472.70699164611079</v>
      </c>
      <c r="FI19" s="1040">
        <v>397.82795748923525</v>
      </c>
      <c r="FJ19" s="1040">
        <v>351.10579926172517</v>
      </c>
      <c r="FK19" s="90">
        <f t="shared" si="120"/>
        <v>193.68666693907954</v>
      </c>
      <c r="FL19" s="90">
        <f t="shared" si="121"/>
        <v>118.807632782204</v>
      </c>
      <c r="FM19" s="90">
        <f t="shared" si="122"/>
        <v>72.085474554693917</v>
      </c>
      <c r="FN19" s="307">
        <f t="shared" si="109"/>
        <v>0.80299999999999994</v>
      </c>
      <c r="FO19" s="284">
        <f t="shared" si="110"/>
        <v>0.71700000000000008</v>
      </c>
      <c r="FP19" s="284">
        <f t="shared" si="111"/>
        <v>0.71700000000000008</v>
      </c>
      <c r="FQ19" s="284">
        <f t="shared" si="112"/>
        <v>0.79100000000000004</v>
      </c>
      <c r="FR19" s="284">
        <f t="shared" si="113"/>
        <v>0.77800000000000002</v>
      </c>
    </row>
    <row r="20" spans="1:174">
      <c r="A20" s="277">
        <v>1934</v>
      </c>
      <c r="B20" s="1035">
        <f>Annual_Summary_Tables!I39</f>
        <v>387.8298054252183</v>
      </c>
      <c r="C20" s="97">
        <f>Annual_Summary_Tables!C39</f>
        <v>427</v>
      </c>
      <c r="D20" s="90">
        <f>Annual_Summary_Tables!J39</f>
        <v>276.07198644460567</v>
      </c>
      <c r="E20" s="315">
        <v>508.13851263219919</v>
      </c>
      <c r="F20" s="315">
        <v>375.68611842810736</v>
      </c>
      <c r="G20" s="315">
        <v>276.07198644460567</v>
      </c>
      <c r="H20" s="97">
        <f t="shared" si="0"/>
        <v>120.3087072069809</v>
      </c>
      <c r="I20" s="97">
        <f t="shared" si="1"/>
        <v>-12.143686997110933</v>
      </c>
      <c r="J20" s="97">
        <f t="shared" si="2"/>
        <v>-111.75781898061263</v>
      </c>
      <c r="K20" s="436">
        <f t="shared" si="3"/>
        <v>0.31021005999029372</v>
      </c>
      <c r="L20" s="436">
        <f t="shared" si="4"/>
        <v>-3.131189719623674E-2</v>
      </c>
      <c r="M20" s="436">
        <f t="shared" si="5"/>
        <v>-0.28816201699114091</v>
      </c>
      <c r="N20" s="307">
        <f t="shared" si="6"/>
        <v>0.97599999999999998</v>
      </c>
      <c r="O20" s="284">
        <f t="shared" si="7"/>
        <v>0.91400000000000003</v>
      </c>
      <c r="P20" s="284">
        <f t="shared" si="8"/>
        <v>0.96299999999999997</v>
      </c>
      <c r="Q20" s="284">
        <f t="shared" si="9"/>
        <v>0.93900000000000006</v>
      </c>
      <c r="R20" s="284">
        <f t="shared" si="10"/>
        <v>0.95099999999999996</v>
      </c>
      <c r="S20" s="284">
        <f t="shared" si="11"/>
        <v>0.96299999999999997</v>
      </c>
      <c r="T20" s="284">
        <f t="shared" si="42"/>
        <v>0.39600000000000002</v>
      </c>
      <c r="U20" s="284">
        <f t="shared" si="12"/>
        <v>0.56800000000000006</v>
      </c>
      <c r="V20" s="284">
        <f t="shared" si="13"/>
        <v>0.54400000000000004</v>
      </c>
      <c r="W20" s="309">
        <f>Annual_Summary_Tables!AJ39</f>
        <v>576.73289503239414</v>
      </c>
      <c r="X20" s="90">
        <f>Annual_Summary_Tables!AD39</f>
        <v>807</v>
      </c>
      <c r="Y20" s="152">
        <f>Annual_Summary_Tables!AK39</f>
        <v>412.87895903122183</v>
      </c>
      <c r="Z20" s="315">
        <v>774.29315848303361</v>
      </c>
      <c r="AA20" s="315">
        <v>555.46856773856007</v>
      </c>
      <c r="AB20" s="315">
        <v>412.87895903122183</v>
      </c>
      <c r="AC20" s="97">
        <f t="shared" si="43"/>
        <v>197.56026345063947</v>
      </c>
      <c r="AD20" s="97">
        <f t="shared" si="44"/>
        <v>-21.264327293834071</v>
      </c>
      <c r="AE20" s="97">
        <f t="shared" si="45"/>
        <v>-163.85393600117231</v>
      </c>
      <c r="AF20" s="436">
        <f t="shared" si="46"/>
        <v>0.34255071134713555</v>
      </c>
      <c r="AG20" s="436">
        <f t="shared" si="47"/>
        <v>-3.6870321559583814E-2</v>
      </c>
      <c r="AH20" s="436">
        <f t="shared" si="48"/>
        <v>-0.28410714459415204</v>
      </c>
      <c r="AI20" s="307">
        <f t="shared" si="14"/>
        <v>0.93900000000000006</v>
      </c>
      <c r="AJ20" s="284">
        <f t="shared" si="15"/>
        <v>0.92600000000000005</v>
      </c>
      <c r="AK20" s="284">
        <f t="shared" si="16"/>
        <v>0.77800000000000002</v>
      </c>
      <c r="AL20" s="284">
        <f t="shared" si="17"/>
        <v>0.77800000000000002</v>
      </c>
      <c r="AM20" s="284">
        <f t="shared" si="18"/>
        <v>0.81499999999999995</v>
      </c>
      <c r="AN20" s="284">
        <f t="shared" si="49"/>
        <v>0.77800000000000002</v>
      </c>
      <c r="AO20" s="284">
        <f t="shared" si="50"/>
        <v>3.8000000000000034E-2</v>
      </c>
      <c r="AP20" s="284">
        <f t="shared" si="51"/>
        <v>9.8999999999999977E-2</v>
      </c>
      <c r="AQ20" s="284">
        <f t="shared" si="52"/>
        <v>6.2000000000000055E-2</v>
      </c>
      <c r="AR20" s="309">
        <f>Annual_Summary_Tables!BK39</f>
        <v>386.41113514009578</v>
      </c>
      <c r="AS20" s="90">
        <f>Annual_Summary_Tables!BE39</f>
        <v>361</v>
      </c>
      <c r="AT20" s="152">
        <f>Annual_Summary_Tables!BL39</f>
        <v>270.28104904415153</v>
      </c>
      <c r="AU20" s="315">
        <v>464.29430366854791</v>
      </c>
      <c r="AV20" s="315">
        <v>358.85778940395943</v>
      </c>
      <c r="AW20" s="315">
        <v>270.28104904415153</v>
      </c>
      <c r="AX20" s="97">
        <f t="shared" si="53"/>
        <v>77.883168528452131</v>
      </c>
      <c r="AY20" s="97">
        <f t="shared" si="54"/>
        <v>-27.55334573613635</v>
      </c>
      <c r="AZ20" s="97">
        <f t="shared" si="55"/>
        <v>-116.13008609594425</v>
      </c>
      <c r="BA20" s="436">
        <f t="shared" si="56"/>
        <v>0.20155518680954962</v>
      </c>
      <c r="BB20" s="436">
        <f t="shared" si="57"/>
        <v>-7.1305775715150427E-2</v>
      </c>
      <c r="BC20" s="436">
        <f t="shared" si="58"/>
        <v>-0.30053504036274875</v>
      </c>
      <c r="BD20" s="307">
        <f t="shared" si="59"/>
        <v>0.93900000000000006</v>
      </c>
      <c r="BE20" s="284">
        <f t="shared" si="60"/>
        <v>0.92600000000000005</v>
      </c>
      <c r="BF20" s="284">
        <f t="shared" si="61"/>
        <v>0.81499999999999995</v>
      </c>
      <c r="BG20" s="284">
        <f t="shared" si="62"/>
        <v>0.77800000000000002</v>
      </c>
      <c r="BH20" s="284">
        <f t="shared" si="63"/>
        <v>0.80299999999999994</v>
      </c>
      <c r="BI20" s="284">
        <f t="shared" si="64"/>
        <v>0.81499999999999995</v>
      </c>
      <c r="BJ20" s="284">
        <f t="shared" si="65"/>
        <v>8.6999999999999966E-2</v>
      </c>
      <c r="BK20" s="284">
        <f t="shared" si="66"/>
        <v>0.20999999999999996</v>
      </c>
      <c r="BL20" s="284">
        <f t="shared" si="67"/>
        <v>0.27200000000000002</v>
      </c>
      <c r="BM20" s="724">
        <f>Annual_Summary_Tables!CH39</f>
        <v>1350.9738355977083</v>
      </c>
      <c r="BN20" s="284">
        <f>Annual_Summary_Tables!CP39</f>
        <v>1903</v>
      </c>
      <c r="BO20" s="284">
        <f>Annual_Summary_Tables!CI39</f>
        <v>959.23199451997891</v>
      </c>
      <c r="BP20" s="315">
        <v>1746.7259747837807</v>
      </c>
      <c r="BQ20" s="315">
        <v>1290.012475570627</v>
      </c>
      <c r="BR20" s="315">
        <v>959.23199451997903</v>
      </c>
      <c r="BS20" s="715">
        <f t="shared" si="68"/>
        <v>395.75213918607233</v>
      </c>
      <c r="BT20" s="715">
        <f t="shared" si="69"/>
        <v>-60.961360027081355</v>
      </c>
      <c r="BU20" s="715">
        <f t="shared" si="70"/>
        <v>-391.7418410777293</v>
      </c>
      <c r="BV20" s="264">
        <f t="shared" si="71"/>
        <v>0.29293841875996113</v>
      </c>
      <c r="BW20" s="264">
        <f t="shared" si="72"/>
        <v>-4.5124012338929091E-2</v>
      </c>
      <c r="BX20" s="264">
        <f t="shared" si="73"/>
        <v>-0.28996996888871046</v>
      </c>
      <c r="BY20" s="728">
        <f t="shared" si="74"/>
        <v>0.93900000000000006</v>
      </c>
      <c r="BZ20" s="264">
        <f t="shared" si="75"/>
        <v>0.86499999999999999</v>
      </c>
      <c r="CA20" s="264">
        <f t="shared" si="76"/>
        <v>0.81499999999999995</v>
      </c>
      <c r="CB20" s="264">
        <f t="shared" si="77"/>
        <v>0.86499999999999999</v>
      </c>
      <c r="CC20" s="264">
        <f t="shared" si="78"/>
        <v>0.86499999999999999</v>
      </c>
      <c r="CD20" s="264">
        <f t="shared" si="79"/>
        <v>7.4999999999999956E-2</v>
      </c>
      <c r="CE20" s="264">
        <f t="shared" si="80"/>
        <v>0.22299999999999998</v>
      </c>
      <c r="CF20" s="264">
        <f t="shared" si="81"/>
        <v>0.14900000000000002</v>
      </c>
      <c r="CG20" s="264">
        <f t="shared" si="82"/>
        <v>3.8000000000000034E-2</v>
      </c>
      <c r="CH20" s="264">
        <f t="shared" si="83"/>
        <v>0.27200000000000002</v>
      </c>
      <c r="CI20" s="264">
        <f t="shared" si="84"/>
        <v>0.53100000000000003</v>
      </c>
      <c r="CJ20" s="1033">
        <f>Annual_Summary_Tables!Q39</f>
        <v>154.62817709678461</v>
      </c>
      <c r="CK20" s="173">
        <f>Annual_Summary_Tables!R39</f>
        <v>357</v>
      </c>
      <c r="CL20" s="2">
        <f>Annual_Summary_Tables!W39</f>
        <v>71.925619834710744</v>
      </c>
      <c r="CM20" s="315">
        <v>71.925619834710744</v>
      </c>
      <c r="CN20" s="315">
        <v>142.80000000000001</v>
      </c>
      <c r="CO20" s="315">
        <v>214.19999999999996</v>
      </c>
      <c r="CP20" s="307">
        <f t="shared" si="85"/>
        <v>0.95099999999999996</v>
      </c>
      <c r="CQ20" s="284">
        <f t="shared" si="86"/>
        <v>0.91400000000000003</v>
      </c>
      <c r="CR20" s="284">
        <f t="shared" si="87"/>
        <v>0.93900000000000006</v>
      </c>
      <c r="CS20" s="284">
        <f t="shared" si="88"/>
        <v>0.93900000000000006</v>
      </c>
      <c r="CT20" s="284">
        <f t="shared" si="89"/>
        <v>0.91400000000000003</v>
      </c>
      <c r="CU20" s="284">
        <f t="shared" si="90"/>
        <v>0.91400000000000003</v>
      </c>
      <c r="CV20" s="310">
        <f>Annual_Summary_Tables!AR39</f>
        <v>137.11272380229855</v>
      </c>
      <c r="CW20" s="152">
        <f>Annual_Summary_Tables!AS39</f>
        <v>670</v>
      </c>
      <c r="CX20" s="2">
        <f>Annual_Summary_Tables!AX39</f>
        <v>134</v>
      </c>
      <c r="CY20" s="315">
        <v>134</v>
      </c>
      <c r="CZ20" s="315">
        <v>268</v>
      </c>
      <c r="DA20" s="315">
        <v>402</v>
      </c>
      <c r="DB20" s="307">
        <f t="shared" si="91"/>
        <v>0.90200000000000002</v>
      </c>
      <c r="DC20" s="284">
        <f t="shared" si="92"/>
        <v>0.91400000000000003</v>
      </c>
      <c r="DD20" s="284">
        <f t="shared" si="93"/>
        <v>0.91400000000000003</v>
      </c>
      <c r="DE20" s="284">
        <f t="shared" si="94"/>
        <v>0.91400000000000003</v>
      </c>
      <c r="DF20" s="284">
        <f t="shared" si="95"/>
        <v>0.91400000000000003</v>
      </c>
      <c r="DG20" s="284">
        <f t="shared" si="96"/>
        <v>0.91400000000000003</v>
      </c>
      <c r="DH20" s="310">
        <f>Annual_Summary_Tables!BS39</f>
        <v>92.142507858906896</v>
      </c>
      <c r="DI20" s="17">
        <f>Annual_Summary_Tables!BT39</f>
        <v>291</v>
      </c>
      <c r="DJ20" s="2">
        <f>Annual_Summary_Tables!BY39</f>
        <v>60.525619834710739</v>
      </c>
      <c r="DK20" s="315">
        <v>60.525619834710739</v>
      </c>
      <c r="DL20" s="315">
        <v>116.4</v>
      </c>
      <c r="DM20" s="315">
        <v>174.60000000000002</v>
      </c>
      <c r="DN20" s="307">
        <f t="shared" si="97"/>
        <v>0.81499999999999995</v>
      </c>
      <c r="DO20" s="284">
        <f t="shared" si="27"/>
        <v>0.92600000000000005</v>
      </c>
      <c r="DP20" s="284">
        <f t="shared" si="28"/>
        <v>0.95099999999999996</v>
      </c>
      <c r="DQ20" s="284">
        <f t="shared" si="29"/>
        <v>0.95099999999999996</v>
      </c>
      <c r="DR20" s="284">
        <f t="shared" si="30"/>
        <v>0.92600000000000005</v>
      </c>
      <c r="DS20" s="284">
        <f t="shared" si="31"/>
        <v>0.92600000000000005</v>
      </c>
      <c r="DT20" s="724">
        <f>Annual_Summary_Tables!CQ39</f>
        <v>519.94073839424073</v>
      </c>
      <c r="DU20" s="284">
        <f>Annual_Summary_Tables!CP39</f>
        <v>1903</v>
      </c>
      <c r="DV20" s="284">
        <f>Annual_Summary_Tables!CU39</f>
        <v>402.50856930567215</v>
      </c>
      <c r="DW20" s="315">
        <v>402.50856930567215</v>
      </c>
      <c r="DX20" s="315">
        <v>663.25732963625069</v>
      </c>
      <c r="DY20" s="315">
        <v>926.85732963625071</v>
      </c>
      <c r="DZ20" s="307">
        <f t="shared" si="98"/>
        <v>0.88900000000000001</v>
      </c>
      <c r="EA20" s="284">
        <f t="shared" si="32"/>
        <v>0.92600000000000005</v>
      </c>
      <c r="EB20" s="284">
        <f t="shared" si="33"/>
        <v>0.92600000000000005</v>
      </c>
      <c r="EC20" s="284">
        <f t="shared" si="34"/>
        <v>0.92600000000000005</v>
      </c>
      <c r="ED20" s="284">
        <f t="shared" si="35"/>
        <v>0.91400000000000003</v>
      </c>
      <c r="EE20" s="284">
        <f t="shared" si="36"/>
        <v>0.91400000000000003</v>
      </c>
      <c r="EF20" s="209">
        <f>Annual_Summary_Tables!CZ39</f>
        <v>185.22079467773437</v>
      </c>
      <c r="EG20" s="242">
        <f>Annual_Summary_Tables!DA39</f>
        <v>390.79639018195155</v>
      </c>
      <c r="EH20" s="315">
        <v>390.79639018195155</v>
      </c>
      <c r="EI20" s="315">
        <v>205.54288944369063</v>
      </c>
      <c r="EJ20" s="315">
        <v>165.56316003186461</v>
      </c>
      <c r="EK20" s="97">
        <f t="shared" si="114"/>
        <v>205.57559550421718</v>
      </c>
      <c r="EL20" s="97">
        <f t="shared" si="115"/>
        <v>20.322094765956251</v>
      </c>
      <c r="EM20" s="97">
        <f t="shared" si="116"/>
        <v>-19.657634645869763</v>
      </c>
      <c r="EN20" s="307">
        <f t="shared" si="99"/>
        <v>0.97599999999999998</v>
      </c>
      <c r="EO20" s="284">
        <f t="shared" si="100"/>
        <v>0.97599999999999998</v>
      </c>
      <c r="EP20" s="284">
        <f t="shared" si="101"/>
        <v>0.97599999999999998</v>
      </c>
      <c r="EQ20" s="284">
        <f t="shared" si="102"/>
        <v>0.98799999999999999</v>
      </c>
      <c r="ER20" s="284">
        <f t="shared" si="103"/>
        <v>1</v>
      </c>
      <c r="ES20" s="310">
        <f>Annual_Summary_Tables!DB39</f>
        <v>693.0068359375</v>
      </c>
      <c r="ET20" s="2">
        <f>Annual_Summary_Tables!DC39</f>
        <v>967.59764386233348</v>
      </c>
      <c r="EU20" s="315">
        <v>967.59764386233348</v>
      </c>
      <c r="EV20" s="315">
        <v>879.21038746672298</v>
      </c>
      <c r="EW20" s="315">
        <v>915.51000598026235</v>
      </c>
      <c r="EX20" s="97">
        <f t="shared" si="117"/>
        <v>274.59080792483348</v>
      </c>
      <c r="EY20" s="97">
        <f t="shared" si="118"/>
        <v>186.20355152922298</v>
      </c>
      <c r="EZ20" s="97">
        <f t="shared" si="119"/>
        <v>222.50317004276235</v>
      </c>
      <c r="FA20" s="307">
        <f t="shared" si="104"/>
        <v>0.96299999999999997</v>
      </c>
      <c r="FB20" s="284">
        <f t="shared" si="105"/>
        <v>0.88900000000000001</v>
      </c>
      <c r="FC20" s="284">
        <f t="shared" si="106"/>
        <v>0.88900000000000001</v>
      </c>
      <c r="FD20" s="284">
        <f t="shared" si="107"/>
        <v>0.88900000000000001</v>
      </c>
      <c r="FE20" s="284">
        <f t="shared" si="108"/>
        <v>0.88900000000000001</v>
      </c>
      <c r="FF20" s="310">
        <f>Annual_Summary_Tables!DD39</f>
        <v>112.21678924560547</v>
      </c>
      <c r="FG20" s="242">
        <f>Annual_Summary_Tables!DE39</f>
        <v>259.63720021404094</v>
      </c>
      <c r="FH20" s="1040">
        <v>259.63720021404094</v>
      </c>
      <c r="FI20" s="1040">
        <v>234.32030015646444</v>
      </c>
      <c r="FJ20" s="1040">
        <v>217.97488228876222</v>
      </c>
      <c r="FK20" s="90">
        <f t="shared" si="120"/>
        <v>147.42041096843548</v>
      </c>
      <c r="FL20" s="90">
        <f t="shared" si="121"/>
        <v>122.10351091085897</v>
      </c>
      <c r="FM20" s="90">
        <f t="shared" si="122"/>
        <v>105.75809304315675</v>
      </c>
      <c r="FN20" s="307">
        <f t="shared" si="109"/>
        <v>0.98799999999999999</v>
      </c>
      <c r="FO20" s="284">
        <f t="shared" si="110"/>
        <v>0.92600000000000005</v>
      </c>
      <c r="FP20" s="284">
        <f t="shared" si="111"/>
        <v>0.92600000000000005</v>
      </c>
      <c r="FQ20" s="284">
        <f t="shared" si="112"/>
        <v>0.93900000000000006</v>
      </c>
      <c r="FR20" s="284">
        <f t="shared" si="113"/>
        <v>0.92600000000000005</v>
      </c>
    </row>
    <row r="21" spans="1:174">
      <c r="A21" s="277">
        <v>1935</v>
      </c>
      <c r="B21" s="1035">
        <f>Annual_Summary_Tables!I40</f>
        <v>519.37219479395333</v>
      </c>
      <c r="C21" s="97">
        <f>Annual_Summary_Tables!C40</f>
        <v>1213</v>
      </c>
      <c r="D21" s="90">
        <f>Annual_Summary_Tables!J40</f>
        <v>246.44373660261255</v>
      </c>
      <c r="E21" s="315">
        <v>452.3107791633322</v>
      </c>
      <c r="F21" s="315">
        <v>334.08118572890453</v>
      </c>
      <c r="G21" s="315">
        <v>246.44373660261255</v>
      </c>
      <c r="H21" s="97">
        <f t="shared" si="0"/>
        <v>-67.061415630621127</v>
      </c>
      <c r="I21" s="97">
        <f t="shared" si="1"/>
        <v>-185.2910090650488</v>
      </c>
      <c r="J21" s="97">
        <f t="shared" si="2"/>
        <v>-272.92845819134078</v>
      </c>
      <c r="K21" s="436">
        <f t="shared" si="3"/>
        <v>-0.12912014987099166</v>
      </c>
      <c r="L21" s="436">
        <f t="shared" si="4"/>
        <v>-0.35675958575055777</v>
      </c>
      <c r="M21" s="436">
        <f t="shared" si="5"/>
        <v>-0.52549686126269746</v>
      </c>
      <c r="N21" s="307">
        <f t="shared" si="6"/>
        <v>0.84</v>
      </c>
      <c r="O21" s="284">
        <f t="shared" si="7"/>
        <v>0.43300000000000005</v>
      </c>
      <c r="P21" s="284">
        <f t="shared" si="8"/>
        <v>1</v>
      </c>
      <c r="Q21" s="284">
        <f t="shared" si="9"/>
        <v>0.97599999999999998</v>
      </c>
      <c r="R21" s="284">
        <f t="shared" si="10"/>
        <v>1</v>
      </c>
      <c r="S21" s="284">
        <f t="shared" si="11"/>
        <v>1</v>
      </c>
      <c r="T21" s="284">
        <f t="shared" si="42"/>
        <v>0.97599999999999998</v>
      </c>
      <c r="U21" s="284">
        <f t="shared" si="12"/>
        <v>0.98799999999999999</v>
      </c>
      <c r="V21" s="284">
        <f t="shared" si="13"/>
        <v>0.97599999999999998</v>
      </c>
      <c r="W21" s="309">
        <f>Annual_Summary_Tables!AJ40</f>
        <v>812.69876799528265</v>
      </c>
      <c r="X21" s="90">
        <f>Annual_Summary_Tables!AD40</f>
        <v>2103</v>
      </c>
      <c r="Y21" s="152">
        <f>Annual_Summary_Tables!AK40</f>
        <v>401.15874119109355</v>
      </c>
      <c r="Z21" s="315">
        <v>704.84734970934221</v>
      </c>
      <c r="AA21" s="315">
        <v>539.47675504988922</v>
      </c>
      <c r="AB21" s="315">
        <v>401.15874119109355</v>
      </c>
      <c r="AC21" s="97">
        <f t="shared" si="43"/>
        <v>-107.85141828594044</v>
      </c>
      <c r="AD21" s="97">
        <f t="shared" si="44"/>
        <v>-273.22201294539343</v>
      </c>
      <c r="AE21" s="97">
        <f t="shared" si="45"/>
        <v>-411.5400268041891</v>
      </c>
      <c r="AF21" s="436">
        <f t="shared" si="46"/>
        <v>-0.1327077418266327</v>
      </c>
      <c r="AG21" s="436">
        <f t="shared" si="47"/>
        <v>-0.33619100176484995</v>
      </c>
      <c r="AH21" s="436">
        <f t="shared" si="48"/>
        <v>-0.50638692097362437</v>
      </c>
      <c r="AI21" s="307">
        <f t="shared" si="14"/>
        <v>0.80299999999999994</v>
      </c>
      <c r="AJ21" s="284">
        <f t="shared" si="15"/>
        <v>0.34599999999999997</v>
      </c>
      <c r="AK21" s="284">
        <f t="shared" si="16"/>
        <v>0.79100000000000004</v>
      </c>
      <c r="AL21" s="284">
        <f t="shared" si="17"/>
        <v>0.82800000000000007</v>
      </c>
      <c r="AM21" s="284">
        <f t="shared" si="18"/>
        <v>0.84</v>
      </c>
      <c r="AN21" s="284">
        <f t="shared" si="49"/>
        <v>0.79100000000000004</v>
      </c>
      <c r="AO21" s="284">
        <f t="shared" si="50"/>
        <v>0.81499999999999995</v>
      </c>
      <c r="AP21" s="284">
        <f t="shared" si="51"/>
        <v>0.76600000000000001</v>
      </c>
      <c r="AQ21" s="284">
        <f t="shared" si="52"/>
        <v>0.74099999999999999</v>
      </c>
      <c r="AR21" s="309">
        <f>Annual_Summary_Tables!BK40</f>
        <v>484.90736611799758</v>
      </c>
      <c r="AS21" s="90">
        <f>Annual_Summary_Tables!BE40</f>
        <v>1171</v>
      </c>
      <c r="AT21" s="152">
        <f>Annual_Summary_Tables!BL40</f>
        <v>232.54869775052231</v>
      </c>
      <c r="AU21" s="315">
        <v>380.08509596322341</v>
      </c>
      <c r="AV21" s="315">
        <v>303.61104106262349</v>
      </c>
      <c r="AW21" s="315">
        <v>232.54869775052231</v>
      </c>
      <c r="AX21" s="97">
        <f t="shared" si="53"/>
        <v>-104.82227015477417</v>
      </c>
      <c r="AY21" s="97">
        <f t="shared" si="54"/>
        <v>-181.2963250553741</v>
      </c>
      <c r="AZ21" s="97">
        <f t="shared" si="55"/>
        <v>-252.35866836747527</v>
      </c>
      <c r="BA21" s="436">
        <f t="shared" si="56"/>
        <v>-0.21616967998227249</v>
      </c>
      <c r="BB21" s="436">
        <f t="shared" si="57"/>
        <v>-0.37387826567117433</v>
      </c>
      <c r="BC21" s="436">
        <f t="shared" si="58"/>
        <v>-0.52042655154482886</v>
      </c>
      <c r="BD21" s="307">
        <f t="shared" si="59"/>
        <v>0.85199999999999998</v>
      </c>
      <c r="BE21" s="284">
        <f t="shared" si="60"/>
        <v>0.29700000000000004</v>
      </c>
      <c r="BF21" s="284">
        <f t="shared" si="61"/>
        <v>0.877</v>
      </c>
      <c r="BG21" s="284">
        <f t="shared" si="62"/>
        <v>0.88900000000000001</v>
      </c>
      <c r="BH21" s="284">
        <f t="shared" si="63"/>
        <v>0.877</v>
      </c>
      <c r="BI21" s="284">
        <f t="shared" si="64"/>
        <v>0.877</v>
      </c>
      <c r="BJ21" s="284">
        <f t="shared" si="65"/>
        <v>0.90200000000000002</v>
      </c>
      <c r="BK21" s="284">
        <f t="shared" si="66"/>
        <v>0.85199999999999998</v>
      </c>
      <c r="BL21" s="284">
        <f t="shared" si="67"/>
        <v>0.82800000000000007</v>
      </c>
      <c r="BM21" s="724">
        <f>Annual_Summary_Tables!CH40</f>
        <v>1816.9783289072334</v>
      </c>
      <c r="BN21" s="284">
        <f>Annual_Summary_Tables!CP40</f>
        <v>5747</v>
      </c>
      <c r="BO21" s="284">
        <f>Annual_Summary_Tables!CI40</f>
        <v>880.15117554422841</v>
      </c>
      <c r="BP21" s="315">
        <v>1537.2432248358978</v>
      </c>
      <c r="BQ21" s="315">
        <v>1177.1689818414172</v>
      </c>
      <c r="BR21" s="315">
        <v>880.15117554422841</v>
      </c>
      <c r="BS21" s="715">
        <f t="shared" si="68"/>
        <v>-279.73510407133563</v>
      </c>
      <c r="BT21" s="715">
        <f t="shared" si="69"/>
        <v>-639.80934706581616</v>
      </c>
      <c r="BU21" s="715">
        <f t="shared" si="70"/>
        <v>-936.82715336300498</v>
      </c>
      <c r="BV21" s="264">
        <f t="shared" si="71"/>
        <v>-0.15395621379786836</v>
      </c>
      <c r="BW21" s="264">
        <f t="shared" si="72"/>
        <v>-0.35212822128187415</v>
      </c>
      <c r="BX21" s="264">
        <f t="shared" si="73"/>
        <v>-0.51559621733432082</v>
      </c>
      <c r="BY21" s="728">
        <f t="shared" si="74"/>
        <v>0.877</v>
      </c>
      <c r="BZ21" s="264">
        <f t="shared" si="75"/>
        <v>0.90200000000000002</v>
      </c>
      <c r="CA21" s="264">
        <f t="shared" si="76"/>
        <v>0.88900000000000001</v>
      </c>
      <c r="CB21" s="264">
        <f t="shared" si="77"/>
        <v>0.92600000000000005</v>
      </c>
      <c r="CC21" s="264">
        <f t="shared" si="78"/>
        <v>0.90200000000000002</v>
      </c>
      <c r="CD21" s="264">
        <f t="shared" si="79"/>
        <v>0.91400000000000003</v>
      </c>
      <c r="CE21" s="264">
        <f t="shared" si="80"/>
        <v>0.90200000000000002</v>
      </c>
      <c r="CF21" s="264">
        <f t="shared" si="81"/>
        <v>0.88900000000000001</v>
      </c>
      <c r="CG21" s="264">
        <f t="shared" si="82"/>
        <v>0.92600000000000005</v>
      </c>
      <c r="CH21" s="264">
        <f t="shared" si="83"/>
        <v>0.93900000000000006</v>
      </c>
      <c r="CI21" s="264">
        <f t="shared" si="84"/>
        <v>0.92600000000000005</v>
      </c>
      <c r="CJ21" s="1033">
        <f>Annual_Summary_Tables!Q40</f>
        <v>240.61769022791839</v>
      </c>
      <c r="CK21" s="173">
        <f>Annual_Summary_Tables!R40</f>
        <v>1060</v>
      </c>
      <c r="CL21" s="2">
        <f>Annual_Summary_Tables!W40</f>
        <v>212.00000000000003</v>
      </c>
      <c r="CM21" s="315">
        <v>212.00000000000003</v>
      </c>
      <c r="CN21" s="315">
        <v>424</v>
      </c>
      <c r="CO21" s="315">
        <v>521.43966942148757</v>
      </c>
      <c r="CP21" s="307">
        <f t="shared" si="85"/>
        <v>0.70399999999999996</v>
      </c>
      <c r="CQ21" s="284">
        <f t="shared" si="86"/>
        <v>0.34599999999999997</v>
      </c>
      <c r="CR21" s="284">
        <f t="shared" si="87"/>
        <v>0.40800000000000003</v>
      </c>
      <c r="CS21" s="284">
        <f t="shared" si="88"/>
        <v>0.40800000000000003</v>
      </c>
      <c r="CT21" s="284">
        <f t="shared" si="89"/>
        <v>0.33399999999999996</v>
      </c>
      <c r="CU21" s="284">
        <f t="shared" si="90"/>
        <v>0.43300000000000005</v>
      </c>
      <c r="CV21" s="310">
        <f>Annual_Summary_Tables!AR40</f>
        <v>288.71634188565338</v>
      </c>
      <c r="CW21" s="152">
        <f>Annual_Summary_Tables!AS40</f>
        <v>1751</v>
      </c>
      <c r="CX21" s="2">
        <f>Annual_Summary_Tables!AX40</f>
        <v>350.2</v>
      </c>
      <c r="CY21" s="315">
        <v>350.2</v>
      </c>
      <c r="CZ21" s="315">
        <v>700.40000000000009</v>
      </c>
      <c r="DA21" s="315">
        <v>778.13553719008246</v>
      </c>
      <c r="DB21" s="307">
        <f t="shared" si="91"/>
        <v>0.53100000000000003</v>
      </c>
      <c r="DC21" s="284">
        <f t="shared" si="92"/>
        <v>0.26</v>
      </c>
      <c r="DD21" s="284">
        <f t="shared" si="93"/>
        <v>0.48199999999999998</v>
      </c>
      <c r="DE21" s="284">
        <f t="shared" si="94"/>
        <v>0.48199999999999998</v>
      </c>
      <c r="DF21" s="284">
        <f t="shared" si="95"/>
        <v>0.39600000000000002</v>
      </c>
      <c r="DG21" s="284">
        <f t="shared" si="96"/>
        <v>0.49399999999999999</v>
      </c>
      <c r="DH21" s="310">
        <f>Annual_Summary_Tables!BS40</f>
        <v>138.03370702317923</v>
      </c>
      <c r="DI21" s="17">
        <f>Annual_Summary_Tables!BT40</f>
        <v>991</v>
      </c>
      <c r="DJ21" s="2">
        <f>Annual_Summary_Tables!BY40</f>
        <v>198.20000000000005</v>
      </c>
      <c r="DK21" s="315">
        <v>198.20000000000005</v>
      </c>
      <c r="DL21" s="315">
        <v>390.57520661157025</v>
      </c>
      <c r="DM21" s="315">
        <v>442.59173553719012</v>
      </c>
      <c r="DN21" s="307">
        <f t="shared" si="97"/>
        <v>0.60499999999999998</v>
      </c>
      <c r="DO21" s="284">
        <f t="shared" si="27"/>
        <v>0.23499999999999999</v>
      </c>
      <c r="DP21" s="284">
        <f t="shared" si="28"/>
        <v>0.39600000000000002</v>
      </c>
      <c r="DQ21" s="284">
        <f t="shared" si="29"/>
        <v>0.39600000000000002</v>
      </c>
      <c r="DR21" s="284">
        <f t="shared" si="30"/>
        <v>0.28400000000000003</v>
      </c>
      <c r="DS21" s="284">
        <f t="shared" si="31"/>
        <v>0.39600000000000002</v>
      </c>
      <c r="DT21" s="724">
        <f>Annual_Summary_Tables!CQ40</f>
        <v>1211.4474086389464</v>
      </c>
      <c r="DU21" s="284">
        <f>Annual_Summary_Tables!CP40</f>
        <v>5747</v>
      </c>
      <c r="DV21" s="284">
        <f>Annual_Summary_Tables!CU40</f>
        <v>1304.4796695021953</v>
      </c>
      <c r="DW21" s="315">
        <v>1304.4796695021953</v>
      </c>
      <c r="DX21" s="315">
        <v>2059.0548761137657</v>
      </c>
      <c r="DY21" s="315">
        <v>2286.2466116509559</v>
      </c>
      <c r="DZ21" s="307">
        <f t="shared" si="98"/>
        <v>0.47</v>
      </c>
      <c r="EA21" s="284">
        <f t="shared" si="32"/>
        <v>0.30900000000000005</v>
      </c>
      <c r="EB21" s="284">
        <f t="shared" si="33"/>
        <v>0.43300000000000005</v>
      </c>
      <c r="EC21" s="284">
        <f t="shared" si="34"/>
        <v>0.43300000000000005</v>
      </c>
      <c r="ED21" s="284">
        <f t="shared" si="35"/>
        <v>0.32099999999999995</v>
      </c>
      <c r="EE21" s="284">
        <f t="shared" si="36"/>
        <v>0.42000000000000004</v>
      </c>
      <c r="EF21" s="209">
        <f>Annual_Summary_Tables!CZ40</f>
        <v>478.083251953125</v>
      </c>
      <c r="EG21" s="242">
        <f>Annual_Summary_Tables!DA40</f>
        <v>779.33792739807984</v>
      </c>
      <c r="EH21" s="315">
        <v>779.33792739807984</v>
      </c>
      <c r="EI21" s="315">
        <v>500.31402009424659</v>
      </c>
      <c r="EJ21" s="315">
        <v>450.53207038722502</v>
      </c>
      <c r="EK21" s="97">
        <f t="shared" si="114"/>
        <v>301.25467544495484</v>
      </c>
      <c r="EL21" s="97">
        <f t="shared" si="115"/>
        <v>22.230768141121587</v>
      </c>
      <c r="EM21" s="97">
        <f t="shared" si="116"/>
        <v>-27.551181565899981</v>
      </c>
      <c r="EN21" s="307">
        <f t="shared" si="99"/>
        <v>0.90200000000000002</v>
      </c>
      <c r="EO21" s="284">
        <f t="shared" si="100"/>
        <v>0.86499999999999999</v>
      </c>
      <c r="EP21" s="284">
        <f t="shared" si="101"/>
        <v>0.86499999999999999</v>
      </c>
      <c r="EQ21" s="284">
        <f t="shared" si="102"/>
        <v>0.90200000000000002</v>
      </c>
      <c r="ER21" s="284">
        <f t="shared" si="103"/>
        <v>0.90200000000000002</v>
      </c>
      <c r="ES21" s="310">
        <f>Annual_Summary_Tables!DB40</f>
        <v>1295.5596923828125</v>
      </c>
      <c r="ET21" s="2">
        <f>Annual_Summary_Tables!DC40</f>
        <v>1616.5183669693511</v>
      </c>
      <c r="EU21" s="315">
        <v>1616.5183669693511</v>
      </c>
      <c r="EV21" s="315">
        <v>1343.3017052331934</v>
      </c>
      <c r="EW21" s="315">
        <v>1440.1838004154463</v>
      </c>
      <c r="EX21" s="97">
        <f t="shared" si="117"/>
        <v>320.95867458653856</v>
      </c>
      <c r="EY21" s="97">
        <f t="shared" si="118"/>
        <v>47.742012850380888</v>
      </c>
      <c r="EZ21" s="97">
        <f t="shared" si="119"/>
        <v>144.62410803263379</v>
      </c>
      <c r="FA21" s="307">
        <f t="shared" si="104"/>
        <v>0.55600000000000005</v>
      </c>
      <c r="FB21" s="284">
        <f t="shared" si="105"/>
        <v>0.32099999999999995</v>
      </c>
      <c r="FC21" s="284">
        <f t="shared" si="106"/>
        <v>0.32099999999999995</v>
      </c>
      <c r="FD21" s="284">
        <f t="shared" si="107"/>
        <v>0.50700000000000001</v>
      </c>
      <c r="FE21" s="284">
        <f t="shared" si="108"/>
        <v>0.43300000000000005</v>
      </c>
      <c r="FF21" s="310">
        <f>Annual_Summary_Tables!DD40</f>
        <v>592.56549072265625</v>
      </c>
      <c r="FG21" s="242">
        <f>Annual_Summary_Tables!DE40</f>
        <v>784.64188397414853</v>
      </c>
      <c r="FH21" s="1040">
        <v>784.64188397414853</v>
      </c>
      <c r="FI21" s="1040">
        <v>643.4238322056018</v>
      </c>
      <c r="FJ21" s="1040">
        <v>646.12422872438094</v>
      </c>
      <c r="FK21" s="90">
        <f t="shared" si="120"/>
        <v>192.07639325149228</v>
      </c>
      <c r="FL21" s="90">
        <f t="shared" si="121"/>
        <v>50.858341482945548</v>
      </c>
      <c r="FM21" s="90">
        <f t="shared" si="122"/>
        <v>53.558738001724691</v>
      </c>
      <c r="FN21" s="307">
        <f t="shared" si="109"/>
        <v>0.45699999999999996</v>
      </c>
      <c r="FO21" s="284">
        <f t="shared" si="110"/>
        <v>1.3000000000000012E-2</v>
      </c>
      <c r="FP21" s="284">
        <f t="shared" si="111"/>
        <v>1.3000000000000012E-2</v>
      </c>
      <c r="FQ21" s="284">
        <f t="shared" si="112"/>
        <v>0.30900000000000005</v>
      </c>
      <c r="FR21" s="284">
        <f t="shared" si="113"/>
        <v>0.26</v>
      </c>
    </row>
    <row r="22" spans="1:174">
      <c r="A22" s="277">
        <v>1936</v>
      </c>
      <c r="B22" s="1035">
        <f>Annual_Summary_Tables!I41</f>
        <v>545.49067362005053</v>
      </c>
      <c r="C22" s="97">
        <f>Annual_Summary_Tables!C41</f>
        <v>1322</v>
      </c>
      <c r="D22" s="90">
        <f>Annual_Summary_Tables!J41</f>
        <v>307.83974345508398</v>
      </c>
      <c r="E22" s="315">
        <v>547.53075193651887</v>
      </c>
      <c r="F22" s="315">
        <v>409.52914237664066</v>
      </c>
      <c r="G22" s="315">
        <v>307.83974345508398</v>
      </c>
      <c r="H22" s="97">
        <f t="shared" si="0"/>
        <v>2.0400783164683389</v>
      </c>
      <c r="I22" s="97">
        <f t="shared" si="1"/>
        <v>-135.96153124340987</v>
      </c>
      <c r="J22" s="97">
        <f t="shared" si="2"/>
        <v>-237.65093016496655</v>
      </c>
      <c r="K22" s="436">
        <f t="shared" si="3"/>
        <v>3.739895868300968E-3</v>
      </c>
      <c r="L22" s="436">
        <f t="shared" si="4"/>
        <v>-0.24924629845846066</v>
      </c>
      <c r="M22" s="436">
        <f t="shared" si="5"/>
        <v>-0.43566451574293469</v>
      </c>
      <c r="N22" s="307">
        <f t="shared" si="6"/>
        <v>0.754</v>
      </c>
      <c r="O22" s="284">
        <f t="shared" si="7"/>
        <v>0.35899999999999999</v>
      </c>
      <c r="P22" s="284">
        <f t="shared" si="8"/>
        <v>0.90200000000000002</v>
      </c>
      <c r="Q22" s="284">
        <f t="shared" si="9"/>
        <v>0.85199999999999998</v>
      </c>
      <c r="R22" s="284">
        <f t="shared" si="10"/>
        <v>0.88900000000000001</v>
      </c>
      <c r="S22" s="284">
        <f t="shared" si="11"/>
        <v>0.90200000000000002</v>
      </c>
      <c r="T22" s="284">
        <f t="shared" si="42"/>
        <v>0.90200000000000002</v>
      </c>
      <c r="U22" s="284">
        <f t="shared" si="12"/>
        <v>0.92600000000000005</v>
      </c>
      <c r="V22" s="284">
        <f t="shared" si="13"/>
        <v>0.93900000000000006</v>
      </c>
      <c r="W22" s="309">
        <f>Annual_Summary_Tables!AJ41</f>
        <v>865.89619676006726</v>
      </c>
      <c r="X22" s="90">
        <f>Annual_Summary_Tables!AD41</f>
        <v>2160</v>
      </c>
      <c r="Y22" s="152">
        <f>Annual_Summary_Tables!AK41</f>
        <v>574.70758371604109</v>
      </c>
      <c r="Z22" s="315">
        <v>973.65086217251678</v>
      </c>
      <c r="AA22" s="315">
        <v>681.92128379631208</v>
      </c>
      <c r="AB22" s="315">
        <v>574.70758371604109</v>
      </c>
      <c r="AC22" s="97">
        <f t="shared" si="43"/>
        <v>107.75466541244953</v>
      </c>
      <c r="AD22" s="97">
        <f t="shared" si="44"/>
        <v>-183.97491296375517</v>
      </c>
      <c r="AE22" s="97">
        <f t="shared" si="45"/>
        <v>-291.18861304402617</v>
      </c>
      <c r="AF22" s="436">
        <f t="shared" si="46"/>
        <v>0.12444293648088105</v>
      </c>
      <c r="AG22" s="436">
        <f t="shared" si="47"/>
        <v>-0.21246763024498319</v>
      </c>
      <c r="AH22" s="436">
        <f t="shared" si="48"/>
        <v>-0.33628582055628564</v>
      </c>
      <c r="AI22" s="307">
        <f t="shared" si="14"/>
        <v>0.64200000000000002</v>
      </c>
      <c r="AJ22" s="284">
        <f t="shared" si="15"/>
        <v>0.30900000000000005</v>
      </c>
      <c r="AK22" s="284">
        <f t="shared" si="16"/>
        <v>0.55600000000000005</v>
      </c>
      <c r="AL22" s="284">
        <f t="shared" si="17"/>
        <v>0.43300000000000005</v>
      </c>
      <c r="AM22" s="284">
        <f t="shared" si="18"/>
        <v>0.65500000000000003</v>
      </c>
      <c r="AN22" s="284">
        <f t="shared" si="49"/>
        <v>0.55600000000000005</v>
      </c>
      <c r="AO22" s="284">
        <f t="shared" si="50"/>
        <v>0.22299999999999998</v>
      </c>
      <c r="AP22" s="284">
        <f t="shared" si="51"/>
        <v>0.59299999999999997</v>
      </c>
      <c r="AQ22" s="284">
        <f t="shared" si="52"/>
        <v>0.43300000000000005</v>
      </c>
      <c r="AR22" s="309">
        <f>Annual_Summary_Tables!BK41</f>
        <v>533.73879928273595</v>
      </c>
      <c r="AS22" s="90">
        <f>Annual_Summary_Tables!BE41</f>
        <v>1152</v>
      </c>
      <c r="AT22" s="152">
        <f>Annual_Summary_Tables!BL41</f>
        <v>438.57717486059795</v>
      </c>
      <c r="AU22" s="315">
        <v>585.99193327868397</v>
      </c>
      <c r="AV22" s="315">
        <v>498.38192366512328</v>
      </c>
      <c r="AW22" s="315">
        <v>438.57717486059795</v>
      </c>
      <c r="AX22" s="97">
        <f t="shared" si="53"/>
        <v>52.253133995948019</v>
      </c>
      <c r="AY22" s="97">
        <f t="shared" si="54"/>
        <v>-35.356875617612673</v>
      </c>
      <c r="AZ22" s="97">
        <f t="shared" si="55"/>
        <v>-95.161624422138004</v>
      </c>
      <c r="BA22" s="436">
        <f t="shared" si="56"/>
        <v>9.7900197748727116E-2</v>
      </c>
      <c r="BB22" s="436">
        <f t="shared" si="57"/>
        <v>-6.624378003833889E-2</v>
      </c>
      <c r="BC22" s="436">
        <f t="shared" si="58"/>
        <v>-0.17829249915880352</v>
      </c>
      <c r="BD22" s="307">
        <f t="shared" si="59"/>
        <v>0.67999999999999994</v>
      </c>
      <c r="BE22" s="284">
        <f t="shared" si="60"/>
        <v>0.30900000000000005</v>
      </c>
      <c r="BF22" s="284">
        <f t="shared" si="61"/>
        <v>0.30900000000000005</v>
      </c>
      <c r="BG22" s="284">
        <f t="shared" si="62"/>
        <v>0.23499999999999999</v>
      </c>
      <c r="BH22" s="284">
        <f t="shared" si="63"/>
        <v>0.371</v>
      </c>
      <c r="BI22" s="284">
        <f t="shared" si="64"/>
        <v>0.30900000000000005</v>
      </c>
      <c r="BJ22" s="284">
        <f t="shared" si="65"/>
        <v>0.18600000000000005</v>
      </c>
      <c r="BK22" s="284">
        <f t="shared" si="66"/>
        <v>0.26</v>
      </c>
      <c r="BL22" s="284">
        <f t="shared" si="67"/>
        <v>0.19799999999999995</v>
      </c>
      <c r="BM22" s="724">
        <f>Annual_Summary_Tables!CH41</f>
        <v>1945.1256696628539</v>
      </c>
      <c r="BN22" s="284">
        <f>Annual_Summary_Tables!CP41</f>
        <v>6195</v>
      </c>
      <c r="BO22" s="284">
        <f>Annual_Summary_Tables!CI41</f>
        <v>1321.1245020317233</v>
      </c>
      <c r="BP22" s="315">
        <v>2107.1735473877197</v>
      </c>
      <c r="BQ22" s="315">
        <v>1589.832349838076</v>
      </c>
      <c r="BR22" s="315">
        <v>1321.1245020317228</v>
      </c>
      <c r="BS22" s="715">
        <f t="shared" si="68"/>
        <v>162.04787772486588</v>
      </c>
      <c r="BT22" s="715">
        <f t="shared" si="69"/>
        <v>-355.29331982477788</v>
      </c>
      <c r="BU22" s="715">
        <f t="shared" si="70"/>
        <v>-624.00116763113101</v>
      </c>
      <c r="BV22" s="264">
        <f t="shared" si="71"/>
        <v>8.3309721450004537E-2</v>
      </c>
      <c r="BW22" s="264">
        <f t="shared" si="72"/>
        <v>-0.18265828545996229</v>
      </c>
      <c r="BX22" s="264">
        <f t="shared" si="73"/>
        <v>-0.32080249485334711</v>
      </c>
      <c r="BY22" s="728">
        <f t="shared" si="74"/>
        <v>0.71700000000000008</v>
      </c>
      <c r="BZ22" s="264">
        <f t="shared" si="75"/>
        <v>0.63</v>
      </c>
      <c r="CA22" s="264">
        <f t="shared" si="76"/>
        <v>0.61799999999999999</v>
      </c>
      <c r="CB22" s="264">
        <f t="shared" si="77"/>
        <v>0.67999999999999994</v>
      </c>
      <c r="CC22" s="264">
        <f t="shared" si="78"/>
        <v>0.63</v>
      </c>
      <c r="CD22" s="264">
        <f t="shared" si="79"/>
        <v>0.39600000000000002</v>
      </c>
      <c r="CE22" s="264">
        <f t="shared" si="80"/>
        <v>0.69199999999999995</v>
      </c>
      <c r="CF22" s="264">
        <f t="shared" si="81"/>
        <v>0.61799999999999999</v>
      </c>
      <c r="CG22" s="264">
        <f t="shared" si="82"/>
        <v>0.38300000000000001</v>
      </c>
      <c r="CH22" s="264">
        <f t="shared" si="83"/>
        <v>0.71700000000000008</v>
      </c>
      <c r="CI22" s="264">
        <f t="shared" si="84"/>
        <v>0.61799999999999999</v>
      </c>
      <c r="CJ22" s="1033">
        <f>Annual_Summary_Tables!Q41</f>
        <v>189.36029793227016</v>
      </c>
      <c r="CK22" s="173">
        <f>Annual_Summary_Tables!R41</f>
        <v>1173</v>
      </c>
      <c r="CL22" s="2">
        <f>Annual_Summary_Tables!W41</f>
        <v>234.59999999999997</v>
      </c>
      <c r="CM22" s="315">
        <v>234.59999999999997</v>
      </c>
      <c r="CN22" s="315">
        <v>469.20000000000016</v>
      </c>
      <c r="CO22" s="315">
        <v>634.27933884297511</v>
      </c>
      <c r="CP22" s="307">
        <f t="shared" si="85"/>
        <v>0.81499999999999995</v>
      </c>
      <c r="CQ22" s="284">
        <f t="shared" si="86"/>
        <v>0.20999999999999996</v>
      </c>
      <c r="CR22" s="284">
        <f t="shared" si="87"/>
        <v>0.32099999999999995</v>
      </c>
      <c r="CS22" s="284">
        <f t="shared" si="88"/>
        <v>0.32099999999999995</v>
      </c>
      <c r="CT22" s="284">
        <f t="shared" si="89"/>
        <v>0.19799999999999995</v>
      </c>
      <c r="CU22" s="284">
        <f t="shared" si="90"/>
        <v>0.16100000000000003</v>
      </c>
      <c r="CV22" s="310">
        <f>Annual_Summary_Tables!AR41</f>
        <v>574.34751497126808</v>
      </c>
      <c r="CW22" s="152">
        <f>Annual_Summary_Tables!AS41</f>
        <v>1862</v>
      </c>
      <c r="CX22" s="2">
        <f>Annual_Summary_Tables!AX41</f>
        <v>875.25834218757689</v>
      </c>
      <c r="CY22" s="315">
        <v>875.25834218757689</v>
      </c>
      <c r="CZ22" s="315">
        <v>853.54779532321834</v>
      </c>
      <c r="DA22" s="315">
        <v>1046.8957537159788</v>
      </c>
      <c r="DB22" s="307">
        <f t="shared" si="91"/>
        <v>0.371</v>
      </c>
      <c r="DC22" s="284">
        <f t="shared" si="92"/>
        <v>0.19799999999999995</v>
      </c>
      <c r="DD22" s="284">
        <f t="shared" si="93"/>
        <v>0.17300000000000004</v>
      </c>
      <c r="DE22" s="284">
        <f t="shared" si="94"/>
        <v>0.17300000000000004</v>
      </c>
      <c r="DF22" s="284">
        <f t="shared" si="95"/>
        <v>0.28400000000000003</v>
      </c>
      <c r="DG22" s="284">
        <f t="shared" si="96"/>
        <v>0.19799999999999995</v>
      </c>
      <c r="DH22" s="310">
        <f>Annual_Summary_Tables!BS41</f>
        <v>356.27373391900181</v>
      </c>
      <c r="DI22" s="17">
        <f>Annual_Summary_Tables!BT41</f>
        <v>1035</v>
      </c>
      <c r="DJ22" s="2">
        <f>Annual_Summary_Tables!BY41</f>
        <v>429.11711701073057</v>
      </c>
      <c r="DK22" s="315">
        <v>429.11711701073057</v>
      </c>
      <c r="DL22" s="315">
        <v>534.55384874467109</v>
      </c>
      <c r="DM22" s="315">
        <v>627.23674954877242</v>
      </c>
      <c r="DN22" s="307">
        <f t="shared" si="97"/>
        <v>0.247</v>
      </c>
      <c r="DO22" s="284">
        <f t="shared" si="27"/>
        <v>0.19799999999999995</v>
      </c>
      <c r="DP22" s="284">
        <f t="shared" si="28"/>
        <v>0.17300000000000004</v>
      </c>
      <c r="DQ22" s="284">
        <f t="shared" si="29"/>
        <v>0.17300000000000004</v>
      </c>
      <c r="DR22" s="284">
        <f t="shared" si="30"/>
        <v>0.16100000000000003</v>
      </c>
      <c r="DS22" s="284">
        <f t="shared" si="31"/>
        <v>8.6999999999999966E-2</v>
      </c>
      <c r="DT22" s="724">
        <f>Annual_Summary_Tables!CQ41</f>
        <v>1976.1867875129133</v>
      </c>
      <c r="DU22" s="284">
        <f>Annual_Summary_Tables!CP41</f>
        <v>6195</v>
      </c>
      <c r="DV22" s="284">
        <f>Annual_Summary_Tables!CU41</f>
        <v>2395.1806998886805</v>
      </c>
      <c r="DW22" s="315">
        <v>2395.1806998886805</v>
      </c>
      <c r="DX22" s="315">
        <v>2713.5068847582634</v>
      </c>
      <c r="DY22" s="315">
        <v>3164.6170827981</v>
      </c>
      <c r="DZ22" s="307">
        <f t="shared" si="98"/>
        <v>0.32099999999999995</v>
      </c>
      <c r="EA22" s="284">
        <f t="shared" si="32"/>
        <v>0.22299999999999998</v>
      </c>
      <c r="EB22" s="284">
        <f t="shared" si="33"/>
        <v>0.19799999999999995</v>
      </c>
      <c r="EC22" s="284">
        <f t="shared" si="34"/>
        <v>0.19799999999999995</v>
      </c>
      <c r="ED22" s="284">
        <f t="shared" si="35"/>
        <v>0.19799999999999995</v>
      </c>
      <c r="EE22" s="284">
        <f t="shared" si="36"/>
        <v>0.18600000000000005</v>
      </c>
      <c r="EF22" s="209">
        <f>Annual_Summary_Tables!CZ41</f>
        <v>1018.728515625</v>
      </c>
      <c r="EG22" s="242">
        <f>Annual_Summary_Tables!DA41</f>
        <v>1272.703284059741</v>
      </c>
      <c r="EH22" s="315">
        <v>1272.703284059741</v>
      </c>
      <c r="EI22" s="315">
        <v>897.08098631578639</v>
      </c>
      <c r="EJ22" s="315">
        <v>783.90909668734594</v>
      </c>
      <c r="EK22" s="97">
        <f t="shared" si="114"/>
        <v>253.97476843474101</v>
      </c>
      <c r="EL22" s="97">
        <f t="shared" si="115"/>
        <v>-121.64752930921361</v>
      </c>
      <c r="EM22" s="97">
        <f t="shared" si="116"/>
        <v>-234.81941893765406</v>
      </c>
      <c r="EN22" s="307">
        <f t="shared" si="99"/>
        <v>0.63</v>
      </c>
      <c r="EO22" s="284">
        <f t="shared" si="100"/>
        <v>0.64200000000000002</v>
      </c>
      <c r="EP22" s="284">
        <f t="shared" si="101"/>
        <v>0.64200000000000002</v>
      </c>
      <c r="EQ22" s="284">
        <f t="shared" si="102"/>
        <v>0.70399999999999996</v>
      </c>
      <c r="ER22" s="284">
        <f t="shared" si="103"/>
        <v>0.77800000000000002</v>
      </c>
      <c r="ES22" s="310">
        <f>Annual_Summary_Tables!DB41</f>
        <v>1669.5523681640625</v>
      </c>
      <c r="ET22" s="2">
        <f>Annual_Summary_Tables!DC41</f>
        <v>1581.845611960134</v>
      </c>
      <c r="EU22" s="315">
        <v>1581.845611960134</v>
      </c>
      <c r="EV22" s="315">
        <v>1622.0690754645395</v>
      </c>
      <c r="EW22" s="315">
        <v>1632.8169123343037</v>
      </c>
      <c r="EX22" s="97">
        <f t="shared" si="117"/>
        <v>-87.706756203928535</v>
      </c>
      <c r="EY22" s="97">
        <f t="shared" si="118"/>
        <v>-47.483292699522963</v>
      </c>
      <c r="EZ22" s="97">
        <f t="shared" si="119"/>
        <v>-36.735455829758848</v>
      </c>
      <c r="FA22" s="307">
        <f t="shared" si="104"/>
        <v>0.27200000000000002</v>
      </c>
      <c r="FB22" s="284">
        <f t="shared" si="105"/>
        <v>0.371</v>
      </c>
      <c r="FC22" s="284">
        <f t="shared" si="106"/>
        <v>0.371</v>
      </c>
      <c r="FD22" s="284">
        <f t="shared" si="107"/>
        <v>0.23499999999999999</v>
      </c>
      <c r="FE22" s="284">
        <f t="shared" si="108"/>
        <v>0.23499999999999999</v>
      </c>
      <c r="FF22" s="310">
        <f>Annual_Summary_Tables!DD41</f>
        <v>700</v>
      </c>
      <c r="FG22" s="242">
        <f>Annual_Summary_Tables!DE41</f>
        <v>671.11858121568991</v>
      </c>
      <c r="FH22" s="1040">
        <v>671.11858121568991</v>
      </c>
      <c r="FI22" s="1040">
        <v>607.93496435194334</v>
      </c>
      <c r="FJ22" s="1040">
        <v>577.75720887114619</v>
      </c>
      <c r="FK22" s="90">
        <f t="shared" si="120"/>
        <v>-28.881418784310085</v>
      </c>
      <c r="FL22" s="90">
        <f t="shared" si="121"/>
        <v>-92.065035648056664</v>
      </c>
      <c r="FM22" s="90">
        <f t="shared" si="122"/>
        <v>-122.24279112885381</v>
      </c>
      <c r="FN22" s="307">
        <f t="shared" si="109"/>
        <v>0.34599999999999997</v>
      </c>
      <c r="FO22" s="284">
        <f t="shared" si="110"/>
        <v>0.42000000000000004</v>
      </c>
      <c r="FP22" s="284">
        <f t="shared" si="111"/>
        <v>0.42000000000000004</v>
      </c>
      <c r="FQ22" s="284">
        <f t="shared" si="112"/>
        <v>0.40800000000000003</v>
      </c>
      <c r="FR22" s="284">
        <f t="shared" si="113"/>
        <v>0.38300000000000001</v>
      </c>
    </row>
    <row r="23" spans="1:174">
      <c r="A23" s="277">
        <v>1937</v>
      </c>
      <c r="B23" s="1035">
        <f>Annual_Summary_Tables!I42</f>
        <v>568.54335974575065</v>
      </c>
      <c r="C23" s="97">
        <f>Annual_Summary_Tables!C42</f>
        <v>1107</v>
      </c>
      <c r="D23" s="90">
        <f>Annual_Summary_Tables!J42</f>
        <v>357.55097053824346</v>
      </c>
      <c r="E23" s="315">
        <v>643.92953437287849</v>
      </c>
      <c r="F23" s="315">
        <v>482.98495280327296</v>
      </c>
      <c r="G23" s="315">
        <v>357.55097053824346</v>
      </c>
      <c r="H23" s="97">
        <f t="shared" si="0"/>
        <v>75.386174627127843</v>
      </c>
      <c r="I23" s="97">
        <f t="shared" si="1"/>
        <v>-85.558406942477689</v>
      </c>
      <c r="J23" s="97">
        <f t="shared" si="2"/>
        <v>-210.99238920750719</v>
      </c>
      <c r="K23" s="436">
        <f t="shared" si="3"/>
        <v>0.13259529521343827</v>
      </c>
      <c r="L23" s="436">
        <f t="shared" si="4"/>
        <v>-0.15048703933634705</v>
      </c>
      <c r="M23" s="436">
        <f t="shared" si="5"/>
        <v>-0.37111046253686225</v>
      </c>
      <c r="N23" s="307">
        <f t="shared" si="6"/>
        <v>0.69199999999999995</v>
      </c>
      <c r="O23" s="284">
        <f t="shared" si="7"/>
        <v>0.49399999999999999</v>
      </c>
      <c r="P23" s="284">
        <f t="shared" si="8"/>
        <v>0.82800000000000007</v>
      </c>
      <c r="Q23" s="284">
        <f t="shared" si="9"/>
        <v>0.70399999999999996</v>
      </c>
      <c r="R23" s="284">
        <f t="shared" si="10"/>
        <v>0.76600000000000001</v>
      </c>
      <c r="S23" s="284">
        <f t="shared" si="11"/>
        <v>0.82800000000000007</v>
      </c>
      <c r="T23" s="284">
        <f t="shared" si="42"/>
        <v>0.65500000000000003</v>
      </c>
      <c r="U23" s="284">
        <f t="shared" si="12"/>
        <v>0.81499999999999995</v>
      </c>
      <c r="V23" s="284">
        <f t="shared" si="13"/>
        <v>0.877</v>
      </c>
      <c r="W23" s="309">
        <f>Annual_Summary_Tables!AJ42</f>
        <v>885.66413981792357</v>
      </c>
      <c r="X23" s="90">
        <f>Annual_Summary_Tables!AD42</f>
        <v>1997</v>
      </c>
      <c r="Y23" s="152">
        <f>Annual_Summary_Tables!AK42</f>
        <v>644.49572986460851</v>
      </c>
      <c r="Z23" s="315">
        <v>922.51078864524914</v>
      </c>
      <c r="AA23" s="315">
        <v>794.22403274181613</v>
      </c>
      <c r="AB23" s="315">
        <v>644.49572986460851</v>
      </c>
      <c r="AC23" s="97">
        <f t="shared" si="43"/>
        <v>36.846648827325566</v>
      </c>
      <c r="AD23" s="97">
        <f t="shared" si="44"/>
        <v>-91.440107076107438</v>
      </c>
      <c r="AE23" s="97">
        <f t="shared" si="45"/>
        <v>-241.16840995331506</v>
      </c>
      <c r="AF23" s="436">
        <f t="shared" si="46"/>
        <v>4.1603410560238523E-2</v>
      </c>
      <c r="AG23" s="436">
        <f t="shared" si="47"/>
        <v>-0.10324467590491568</v>
      </c>
      <c r="AH23" s="436">
        <f t="shared" si="48"/>
        <v>-0.27230233122331782</v>
      </c>
      <c r="AI23" s="307">
        <f t="shared" si="14"/>
        <v>0.55600000000000005</v>
      </c>
      <c r="AJ23" s="284">
        <f t="shared" si="15"/>
        <v>0.43300000000000005</v>
      </c>
      <c r="AK23" s="284">
        <f t="shared" si="16"/>
        <v>0.42000000000000004</v>
      </c>
      <c r="AL23" s="284">
        <f t="shared" si="17"/>
        <v>0.54400000000000004</v>
      </c>
      <c r="AM23" s="284">
        <f t="shared" si="18"/>
        <v>0.39600000000000002</v>
      </c>
      <c r="AN23" s="284">
        <f t="shared" si="49"/>
        <v>0.42000000000000004</v>
      </c>
      <c r="AO23" s="284">
        <f t="shared" si="50"/>
        <v>0.44499999999999995</v>
      </c>
      <c r="AP23" s="284">
        <f t="shared" si="51"/>
        <v>0.29700000000000004</v>
      </c>
      <c r="AQ23" s="284">
        <f t="shared" si="52"/>
        <v>0.29700000000000004</v>
      </c>
      <c r="AR23" s="309">
        <f>Annual_Summary_Tables!BK42</f>
        <v>519.66122302252404</v>
      </c>
      <c r="AS23" s="90">
        <f>Annual_Summary_Tables!BE42</f>
        <v>1215</v>
      </c>
      <c r="AT23" s="152">
        <f>Annual_Summary_Tables!BL42</f>
        <v>385.57492225776383</v>
      </c>
      <c r="AU23" s="315">
        <v>562.27193545546652</v>
      </c>
      <c r="AV23" s="315">
        <v>464.19005625896199</v>
      </c>
      <c r="AW23" s="315">
        <v>385.57492225776383</v>
      </c>
      <c r="AX23" s="97">
        <f t="shared" si="53"/>
        <v>42.610712432942478</v>
      </c>
      <c r="AY23" s="97">
        <f t="shared" si="54"/>
        <v>-55.471166763562053</v>
      </c>
      <c r="AZ23" s="97">
        <f t="shared" si="55"/>
        <v>-134.08630076476021</v>
      </c>
      <c r="BA23" s="436">
        <f t="shared" si="56"/>
        <v>8.1997098388646883E-2</v>
      </c>
      <c r="BB23" s="436">
        <f t="shared" si="57"/>
        <v>-0.10674486435782746</v>
      </c>
      <c r="BC23" s="436">
        <f t="shared" si="58"/>
        <v>-0.25802637338393136</v>
      </c>
      <c r="BD23" s="307">
        <f t="shared" si="59"/>
        <v>0.72899999999999998</v>
      </c>
      <c r="BE23" s="284">
        <f t="shared" si="60"/>
        <v>0.26</v>
      </c>
      <c r="BF23" s="284">
        <f t="shared" si="61"/>
        <v>0.49399999999999999</v>
      </c>
      <c r="BG23" s="284">
        <f t="shared" si="62"/>
        <v>0.55600000000000005</v>
      </c>
      <c r="BH23" s="284">
        <f t="shared" si="63"/>
        <v>0.56800000000000006</v>
      </c>
      <c r="BI23" s="284">
        <f t="shared" si="64"/>
        <v>0.49399999999999999</v>
      </c>
      <c r="BJ23" s="284">
        <f t="shared" si="65"/>
        <v>0.247</v>
      </c>
      <c r="BK23" s="284">
        <f t="shared" si="66"/>
        <v>0.30900000000000005</v>
      </c>
      <c r="BL23" s="284">
        <f t="shared" si="67"/>
        <v>0.40800000000000003</v>
      </c>
      <c r="BM23" s="724">
        <f>Annual_Summary_Tables!CH42</f>
        <v>1973.8687225861984</v>
      </c>
      <c r="BN23" s="284">
        <f>Annual_Summary_Tables!CP42</f>
        <v>6797</v>
      </c>
      <c r="BO23" s="284">
        <f>Annual_Summary_Tables!CI42</f>
        <v>1387.6216226606157</v>
      </c>
      <c r="BP23" s="315">
        <v>2128.7122584735944</v>
      </c>
      <c r="BQ23" s="315">
        <v>1741.3990418040512</v>
      </c>
      <c r="BR23" s="315">
        <v>1387.6216226606159</v>
      </c>
      <c r="BS23" s="715">
        <f t="shared" si="68"/>
        <v>154.843535887396</v>
      </c>
      <c r="BT23" s="715">
        <f t="shared" si="69"/>
        <v>-232.46968078214718</v>
      </c>
      <c r="BU23" s="715">
        <f t="shared" si="70"/>
        <v>-586.24709992558246</v>
      </c>
      <c r="BV23" s="264">
        <f t="shared" si="71"/>
        <v>7.8446724503804494E-2</v>
      </c>
      <c r="BW23" s="264">
        <f t="shared" si="72"/>
        <v>-0.11777362806456612</v>
      </c>
      <c r="BX23" s="264">
        <f t="shared" si="73"/>
        <v>-0.29700409820439877</v>
      </c>
      <c r="BY23" s="728">
        <f t="shared" si="74"/>
        <v>0.67999999999999994</v>
      </c>
      <c r="BZ23" s="264">
        <f t="shared" si="75"/>
        <v>0.58099999999999996</v>
      </c>
      <c r="CA23" s="264">
        <f t="shared" si="76"/>
        <v>0.59299999999999997</v>
      </c>
      <c r="CB23" s="264">
        <f t="shared" si="77"/>
        <v>0.58099999999999996</v>
      </c>
      <c r="CC23" s="264">
        <f t="shared" si="78"/>
        <v>0.58099999999999996</v>
      </c>
      <c r="CD23" s="264">
        <f t="shared" si="79"/>
        <v>0.42000000000000004</v>
      </c>
      <c r="CE23" s="264">
        <f t="shared" si="80"/>
        <v>0.54400000000000004</v>
      </c>
      <c r="CF23" s="264">
        <f t="shared" si="81"/>
        <v>0.55600000000000005</v>
      </c>
      <c r="CG23" s="264">
        <f t="shared" si="82"/>
        <v>0.40800000000000003</v>
      </c>
      <c r="CH23" s="264">
        <f t="shared" si="83"/>
        <v>0.56800000000000006</v>
      </c>
      <c r="CI23" s="264">
        <f t="shared" si="84"/>
        <v>0.56800000000000006</v>
      </c>
      <c r="CJ23" s="1033">
        <f>Annual_Summary_Tables!Q42</f>
        <v>208.41252158929495</v>
      </c>
      <c r="CK23" s="173">
        <f>Annual_Summary_Tables!R42</f>
        <v>1004</v>
      </c>
      <c r="CL23" s="2">
        <f>Annual_Summary_Tables!W42</f>
        <v>200.80000000000007</v>
      </c>
      <c r="CM23" s="315">
        <v>200.80000000000007</v>
      </c>
      <c r="CN23" s="315">
        <v>390.91900826446283</v>
      </c>
      <c r="CO23" s="315">
        <v>509.51900826446285</v>
      </c>
      <c r="CP23" s="307">
        <f t="shared" si="85"/>
        <v>0.77800000000000002</v>
      </c>
      <c r="CQ23" s="284">
        <f t="shared" si="86"/>
        <v>0.38300000000000001</v>
      </c>
      <c r="CR23" s="284">
        <f t="shared" si="87"/>
        <v>0.44499999999999995</v>
      </c>
      <c r="CS23" s="284">
        <f t="shared" si="88"/>
        <v>0.44499999999999995</v>
      </c>
      <c r="CT23" s="284">
        <f t="shared" si="89"/>
        <v>0.44499999999999995</v>
      </c>
      <c r="CU23" s="284">
        <f t="shared" si="90"/>
        <v>0.47</v>
      </c>
      <c r="CV23" s="310">
        <f>Annual_Summary_Tables!AR42</f>
        <v>820.68116848527893</v>
      </c>
      <c r="CW23" s="152">
        <f>Annual_Summary_Tables!AS42</f>
        <v>1813</v>
      </c>
      <c r="CX23" s="2">
        <f>Annual_Summary_Tables!AX42</f>
        <v>716.71670881245541</v>
      </c>
      <c r="CY23" s="315">
        <v>716.71670881245541</v>
      </c>
      <c r="CZ23" s="315">
        <v>971.74895175994845</v>
      </c>
      <c r="DA23" s="315">
        <v>1068.3296506068266</v>
      </c>
      <c r="DB23" s="307">
        <f t="shared" si="91"/>
        <v>0.22299999999999998</v>
      </c>
      <c r="DC23" s="284">
        <f t="shared" si="92"/>
        <v>0.22299999999999998</v>
      </c>
      <c r="DD23" s="284">
        <f t="shared" si="93"/>
        <v>0.23499999999999999</v>
      </c>
      <c r="DE23" s="284">
        <f t="shared" si="94"/>
        <v>0.23499999999999999</v>
      </c>
      <c r="DF23" s="284">
        <f t="shared" si="95"/>
        <v>0.18600000000000005</v>
      </c>
      <c r="DG23" s="284">
        <f t="shared" si="96"/>
        <v>0.17300000000000004</v>
      </c>
      <c r="DH23" s="310">
        <f>Annual_Summary_Tables!BS42</f>
        <v>502.83580053912698</v>
      </c>
      <c r="DI23" s="17">
        <f>Annual_Summary_Tables!BT42</f>
        <v>1112</v>
      </c>
      <c r="DJ23" s="2">
        <f>Annual_Summary_Tables!BY42</f>
        <v>432.6039000194292</v>
      </c>
      <c r="DK23" s="315">
        <v>432.6039000194292</v>
      </c>
      <c r="DL23" s="315">
        <v>462.35097307010665</v>
      </c>
      <c r="DM23" s="315">
        <v>525.64958677685945</v>
      </c>
      <c r="DN23" s="307">
        <f t="shared" si="97"/>
        <v>0.14900000000000002</v>
      </c>
      <c r="DO23" s="284">
        <f t="shared" si="27"/>
        <v>0.17300000000000004</v>
      </c>
      <c r="DP23" s="284">
        <f t="shared" si="28"/>
        <v>0.16100000000000003</v>
      </c>
      <c r="DQ23" s="284">
        <f t="shared" si="29"/>
        <v>0.16100000000000003</v>
      </c>
      <c r="DR23" s="284">
        <f t="shared" si="30"/>
        <v>0.19799999999999995</v>
      </c>
      <c r="DS23" s="284">
        <f t="shared" si="31"/>
        <v>0.19799999999999995</v>
      </c>
      <c r="DT23" s="724">
        <f>Annual_Summary_Tables!CQ42</f>
        <v>2860.0764088326446</v>
      </c>
      <c r="DU23" s="284">
        <f>Annual_Summary_Tables!CP42</f>
        <v>6797</v>
      </c>
      <c r="DV23" s="284">
        <f>Annual_Summary_Tables!CU42</f>
        <v>2678.2675270508284</v>
      </c>
      <c r="DW23" s="315">
        <v>2678.2675270508284</v>
      </c>
      <c r="DX23" s="315">
        <v>3153.1658513134612</v>
      </c>
      <c r="DY23" s="315">
        <v>3431.6451638670928</v>
      </c>
      <c r="DZ23" s="307">
        <f t="shared" si="98"/>
        <v>0.17300000000000004</v>
      </c>
      <c r="EA23" s="284">
        <f t="shared" si="32"/>
        <v>0.17300000000000004</v>
      </c>
      <c r="EB23" s="284">
        <f t="shared" si="33"/>
        <v>0.17300000000000004</v>
      </c>
      <c r="EC23" s="284">
        <f t="shared" si="34"/>
        <v>0.17300000000000004</v>
      </c>
      <c r="ED23" s="284">
        <f t="shared" si="35"/>
        <v>0.16100000000000003</v>
      </c>
      <c r="EE23" s="284">
        <f t="shared" si="36"/>
        <v>0.16100000000000003</v>
      </c>
      <c r="EF23" s="209">
        <f>Annual_Summary_Tables!CZ42</f>
        <v>1250.821533203125</v>
      </c>
      <c r="EG23" s="242">
        <f>Annual_Summary_Tables!DA42</f>
        <v>1437.0228479858322</v>
      </c>
      <c r="EH23" s="315">
        <v>1437.0228479858322</v>
      </c>
      <c r="EI23" s="315">
        <v>1032.2261235470205</v>
      </c>
      <c r="EJ23" s="315">
        <v>925.88821618360987</v>
      </c>
      <c r="EK23" s="97">
        <f t="shared" si="114"/>
        <v>186.20131478270719</v>
      </c>
      <c r="EL23" s="97">
        <f t="shared" si="115"/>
        <v>-218.59540965610449</v>
      </c>
      <c r="EM23" s="97">
        <f t="shared" si="116"/>
        <v>-324.93331701951513</v>
      </c>
      <c r="EN23" s="307">
        <f t="shared" si="99"/>
        <v>0.49399999999999999</v>
      </c>
      <c r="EO23" s="284">
        <f t="shared" si="100"/>
        <v>0.56800000000000006</v>
      </c>
      <c r="EP23" s="284">
        <f t="shared" si="101"/>
        <v>0.56800000000000006</v>
      </c>
      <c r="EQ23" s="284">
        <f t="shared" si="102"/>
        <v>0.61799999999999999</v>
      </c>
      <c r="ER23" s="284">
        <f t="shared" si="103"/>
        <v>0.70399999999999996</v>
      </c>
      <c r="ES23" s="310">
        <f>Annual_Summary_Tables!DB42</f>
        <v>1622.412109375</v>
      </c>
      <c r="ET23" s="2">
        <f>Annual_Summary_Tables!DC42</f>
        <v>1601.8234490873194</v>
      </c>
      <c r="EU23" s="315">
        <v>1601.8234490873194</v>
      </c>
      <c r="EV23" s="315">
        <v>1515.3014255476648</v>
      </c>
      <c r="EW23" s="315">
        <v>1579.1968664477586</v>
      </c>
      <c r="EX23" s="97">
        <f t="shared" si="117"/>
        <v>-20.588660287680568</v>
      </c>
      <c r="EY23" s="97">
        <f t="shared" si="118"/>
        <v>-107.11068382733515</v>
      </c>
      <c r="EZ23" s="97">
        <f t="shared" si="119"/>
        <v>-43.215242927241434</v>
      </c>
      <c r="FA23" s="307">
        <f t="shared" si="104"/>
        <v>0.34599999999999997</v>
      </c>
      <c r="FB23" s="284">
        <f t="shared" si="105"/>
        <v>0.34599999999999997</v>
      </c>
      <c r="FC23" s="284">
        <f t="shared" si="106"/>
        <v>0.34599999999999997</v>
      </c>
      <c r="FD23" s="284">
        <f t="shared" si="107"/>
        <v>0.34599999999999997</v>
      </c>
      <c r="FE23" s="284">
        <f t="shared" si="108"/>
        <v>0.28400000000000003</v>
      </c>
      <c r="FF23" s="310">
        <f>Annual_Summary_Tables!DD42</f>
        <v>700</v>
      </c>
      <c r="FG23" s="242">
        <f>Annual_Summary_Tables!DE42</f>
        <v>698.7397438432597</v>
      </c>
      <c r="FH23" s="1040">
        <v>698.7397438432597</v>
      </c>
      <c r="FI23" s="1040">
        <v>703.89093312534033</v>
      </c>
      <c r="FJ23" s="1040">
        <v>689.02969793898797</v>
      </c>
      <c r="FK23" s="90">
        <f t="shared" si="120"/>
        <v>-1.2602561567402972</v>
      </c>
      <c r="FL23" s="90">
        <f t="shared" si="121"/>
        <v>3.8909331253403252</v>
      </c>
      <c r="FM23" s="90">
        <f t="shared" si="122"/>
        <v>-10.970302061012035</v>
      </c>
      <c r="FN23" s="307">
        <f t="shared" si="109"/>
        <v>0.34599999999999997</v>
      </c>
      <c r="FO23" s="284">
        <f t="shared" si="110"/>
        <v>0.20999999999999996</v>
      </c>
      <c r="FP23" s="284">
        <f t="shared" si="111"/>
        <v>0.20999999999999996</v>
      </c>
      <c r="FQ23" s="284">
        <f t="shared" si="112"/>
        <v>0.19799999999999995</v>
      </c>
      <c r="FR23" s="284">
        <f t="shared" si="113"/>
        <v>0.18600000000000005</v>
      </c>
    </row>
    <row r="24" spans="1:174">
      <c r="A24" s="277">
        <v>1938</v>
      </c>
      <c r="B24" s="1035">
        <f>Annual_Summary_Tables!I43</f>
        <v>642.57043767881783</v>
      </c>
      <c r="C24" s="97">
        <f>Annual_Summary_Tables!C43</f>
        <v>2076</v>
      </c>
      <c r="D24" s="90">
        <f>Annual_Summary_Tables!J43</f>
        <v>410.04171351272174</v>
      </c>
      <c r="E24" s="315">
        <v>709.57641340425812</v>
      </c>
      <c r="F24" s="315">
        <v>545.27140530186034</v>
      </c>
      <c r="G24" s="315">
        <v>410.04171351272174</v>
      </c>
      <c r="H24" s="97">
        <f t="shared" si="0"/>
        <v>67.005975725440294</v>
      </c>
      <c r="I24" s="97">
        <f t="shared" si="1"/>
        <v>-97.299032376957484</v>
      </c>
      <c r="J24" s="97">
        <f t="shared" si="2"/>
        <v>-232.52872416609608</v>
      </c>
      <c r="K24" s="436">
        <f t="shared" si="3"/>
        <v>0.1042780243166626</v>
      </c>
      <c r="L24" s="436">
        <f t="shared" si="4"/>
        <v>-0.15142158224464008</v>
      </c>
      <c r="M24" s="436">
        <f t="shared" si="5"/>
        <v>-0.36187273881765963</v>
      </c>
      <c r="N24" s="307">
        <f t="shared" si="6"/>
        <v>0.14900000000000002</v>
      </c>
      <c r="O24" s="284">
        <f t="shared" si="7"/>
        <v>6.2000000000000055E-2</v>
      </c>
      <c r="P24" s="284">
        <f t="shared" si="8"/>
        <v>0.66700000000000004</v>
      </c>
      <c r="Q24" s="284">
        <f t="shared" si="9"/>
        <v>0.56800000000000006</v>
      </c>
      <c r="R24" s="284">
        <f t="shared" si="10"/>
        <v>0.63</v>
      </c>
      <c r="S24" s="284">
        <f t="shared" si="11"/>
        <v>0.66700000000000004</v>
      </c>
      <c r="T24" s="284">
        <f t="shared" si="42"/>
        <v>0.74099999999999999</v>
      </c>
      <c r="U24" s="284">
        <f t="shared" si="12"/>
        <v>0.86499999999999999</v>
      </c>
      <c r="V24" s="284">
        <f t="shared" si="13"/>
        <v>0.92600000000000005</v>
      </c>
      <c r="W24" s="309">
        <f>Annual_Summary_Tables!AJ43</f>
        <v>902.62990418867639</v>
      </c>
      <c r="X24" s="90">
        <f>Annual_Summary_Tables!AD43</f>
        <v>3424</v>
      </c>
      <c r="Y24" s="152">
        <f>Annual_Summary_Tables!AK43</f>
        <v>708.62135617255819</v>
      </c>
      <c r="Z24" s="315">
        <v>1032.8626270427033</v>
      </c>
      <c r="AA24" s="315">
        <v>833.33666892027384</v>
      </c>
      <c r="AB24" s="315">
        <v>708.62135617255819</v>
      </c>
      <c r="AC24" s="97">
        <f t="shared" si="43"/>
        <v>130.23272285402686</v>
      </c>
      <c r="AD24" s="97">
        <f t="shared" si="44"/>
        <v>-69.293235268402555</v>
      </c>
      <c r="AE24" s="97">
        <f t="shared" si="45"/>
        <v>-194.0085480161182</v>
      </c>
      <c r="AF24" s="436">
        <f t="shared" si="46"/>
        <v>0.14428141838607239</v>
      </c>
      <c r="AG24" s="436">
        <f t="shared" si="47"/>
        <v>-7.6768158186257276E-2</v>
      </c>
      <c r="AH24" s="436">
        <f t="shared" si="48"/>
        <v>-0.21493698260584623</v>
      </c>
      <c r="AI24" s="307">
        <f t="shared" si="14"/>
        <v>0.50700000000000001</v>
      </c>
      <c r="AJ24" s="284">
        <f t="shared" si="15"/>
        <v>5.0000000000000044E-2</v>
      </c>
      <c r="AK24" s="284">
        <f t="shared" si="16"/>
        <v>0.14900000000000002</v>
      </c>
      <c r="AL24" s="284">
        <f t="shared" si="17"/>
        <v>0.11199999999999999</v>
      </c>
      <c r="AM24" s="284">
        <f t="shared" si="18"/>
        <v>0.30900000000000005</v>
      </c>
      <c r="AN24" s="284">
        <f t="shared" si="49"/>
        <v>0.14900000000000002</v>
      </c>
      <c r="AO24" s="284">
        <f t="shared" si="50"/>
        <v>0.16100000000000003</v>
      </c>
      <c r="AP24" s="284">
        <f t="shared" si="51"/>
        <v>0.22299999999999998</v>
      </c>
      <c r="AQ24" s="284">
        <f t="shared" si="52"/>
        <v>0.13600000000000001</v>
      </c>
      <c r="AR24" s="309">
        <f>Annual_Summary_Tables!BK43</f>
        <v>522.51041876674685</v>
      </c>
      <c r="AS24" s="90">
        <f>Annual_Summary_Tables!BE43</f>
        <v>2080</v>
      </c>
      <c r="AT24" s="152">
        <f>Annual_Summary_Tables!BL43</f>
        <v>465.55244516279453</v>
      </c>
      <c r="AU24" s="315">
        <v>592.38594597361566</v>
      </c>
      <c r="AV24" s="315">
        <v>528.63660857084494</v>
      </c>
      <c r="AW24" s="315">
        <v>465.55244516279453</v>
      </c>
      <c r="AX24" s="97">
        <f t="shared" si="53"/>
        <v>69.87552720686881</v>
      </c>
      <c r="AY24" s="97">
        <f t="shared" si="54"/>
        <v>6.1261898040980896</v>
      </c>
      <c r="AZ24" s="97">
        <f t="shared" si="55"/>
        <v>-56.957973603952325</v>
      </c>
      <c r="BA24" s="436">
        <f t="shared" si="56"/>
        <v>0.13373039981057649</v>
      </c>
      <c r="BB24" s="436">
        <f t="shared" si="57"/>
        <v>1.1724531385531804E-2</v>
      </c>
      <c r="BC24" s="436">
        <f t="shared" si="58"/>
        <v>-0.10900830214713643</v>
      </c>
      <c r="BD24" s="307">
        <f t="shared" si="59"/>
        <v>0.70399999999999996</v>
      </c>
      <c r="BE24" s="284">
        <f t="shared" si="60"/>
        <v>3.8000000000000034E-2</v>
      </c>
      <c r="BF24" s="284">
        <f t="shared" si="61"/>
        <v>9.8999999999999977E-2</v>
      </c>
      <c r="BG24" s="284">
        <f t="shared" si="62"/>
        <v>8.6999999999999966E-2</v>
      </c>
      <c r="BH24" s="284">
        <f t="shared" si="63"/>
        <v>0.11199999999999999</v>
      </c>
      <c r="BI24" s="284">
        <f t="shared" si="64"/>
        <v>9.8999999999999977E-2</v>
      </c>
      <c r="BJ24" s="284">
        <f t="shared" si="65"/>
        <v>0.124</v>
      </c>
      <c r="BK24" s="284">
        <f t="shared" si="66"/>
        <v>9.8999999999999977E-2</v>
      </c>
      <c r="BL24" s="284">
        <f t="shared" si="67"/>
        <v>7.4999999999999956E-2</v>
      </c>
      <c r="BM24" s="724">
        <f>Annual_Summary_Tables!CH43</f>
        <v>2067.7107606342411</v>
      </c>
      <c r="BN24" s="284">
        <f>Annual_Summary_Tables!CP43</f>
        <v>10617</v>
      </c>
      <c r="BO24" s="284">
        <f>Annual_Summary_Tables!CI43</f>
        <v>1584.2155148480745</v>
      </c>
      <c r="BP24" s="315">
        <v>2334.8249864205773</v>
      </c>
      <c r="BQ24" s="315">
        <v>1907.2446827929791</v>
      </c>
      <c r="BR24" s="315">
        <v>1584.2155148480745</v>
      </c>
      <c r="BS24" s="715">
        <f t="shared" si="68"/>
        <v>267.11422578633619</v>
      </c>
      <c r="BT24" s="715">
        <f t="shared" si="69"/>
        <v>-160.46607784126195</v>
      </c>
      <c r="BU24" s="715">
        <f t="shared" si="70"/>
        <v>-483.49524578616661</v>
      </c>
      <c r="BV24" s="264">
        <f t="shared" si="71"/>
        <v>0.12918355452403926</v>
      </c>
      <c r="BW24" s="264">
        <f t="shared" si="72"/>
        <v>-7.7605669466091695E-2</v>
      </c>
      <c r="BX24" s="264">
        <f t="shared" si="73"/>
        <v>-0.2338311793850032</v>
      </c>
      <c r="BY24" s="728">
        <f t="shared" si="74"/>
        <v>0.44499999999999995</v>
      </c>
      <c r="BZ24" s="264">
        <f t="shared" si="75"/>
        <v>0.38300000000000001</v>
      </c>
      <c r="CA24" s="264">
        <f t="shared" si="76"/>
        <v>0.19799999999999995</v>
      </c>
      <c r="CB24" s="264">
        <f t="shared" si="77"/>
        <v>0.42000000000000004</v>
      </c>
      <c r="CC24" s="264">
        <f t="shared" si="78"/>
        <v>0.38300000000000001</v>
      </c>
      <c r="CD24" s="264">
        <f t="shared" si="79"/>
        <v>0.22299999999999998</v>
      </c>
      <c r="CE24" s="264">
        <f t="shared" si="80"/>
        <v>0.39600000000000002</v>
      </c>
      <c r="CF24" s="264">
        <f t="shared" si="81"/>
        <v>0.33399999999999996</v>
      </c>
      <c r="CG24" s="264">
        <f t="shared" si="82"/>
        <v>0.22299999999999998</v>
      </c>
      <c r="CH24" s="264">
        <f t="shared" si="83"/>
        <v>0.42000000000000004</v>
      </c>
      <c r="CI24" s="264">
        <f t="shared" si="84"/>
        <v>0.30900000000000005</v>
      </c>
      <c r="CJ24" s="1033">
        <f>Annual_Summary_Tables!Q43</f>
        <v>504.16227248514974</v>
      </c>
      <c r="CK24" s="173">
        <f>Annual_Summary_Tables!R43</f>
        <v>1676</v>
      </c>
      <c r="CL24" s="2">
        <f>Annual_Summary_Tables!W43</f>
        <v>472.7698557790211</v>
      </c>
      <c r="CM24" s="315">
        <v>472.7698557790211</v>
      </c>
      <c r="CN24" s="315">
        <v>590.47933884297538</v>
      </c>
      <c r="CO24" s="315">
        <v>700.83966942148754</v>
      </c>
      <c r="CP24" s="307">
        <f t="shared" si="85"/>
        <v>0.124</v>
      </c>
      <c r="CQ24" s="284">
        <f t="shared" si="86"/>
        <v>3.8000000000000034E-2</v>
      </c>
      <c r="CR24" s="284">
        <f t="shared" si="87"/>
        <v>7.4999999999999956E-2</v>
      </c>
      <c r="CS24" s="284">
        <f t="shared" si="88"/>
        <v>7.4999999999999956E-2</v>
      </c>
      <c r="CT24" s="284">
        <f t="shared" si="89"/>
        <v>7.4999999999999956E-2</v>
      </c>
      <c r="CU24" s="284">
        <f t="shared" si="90"/>
        <v>5.0000000000000044E-2</v>
      </c>
      <c r="CV24" s="310">
        <f>Annual_Summary_Tables!AR43</f>
        <v>1794.0298217975205</v>
      </c>
      <c r="CW24" s="152">
        <f>Annual_Summary_Tables!AS43</f>
        <v>2602</v>
      </c>
      <c r="CX24" s="2">
        <f>Annual_Summary_Tables!AX43</f>
        <v>1671.4761411515037</v>
      </c>
      <c r="CY24" s="315">
        <v>1671.4761411515037</v>
      </c>
      <c r="CZ24" s="315">
        <v>1695.8053507252557</v>
      </c>
      <c r="DA24" s="315">
        <v>1832.3668394691081</v>
      </c>
      <c r="DB24" s="307">
        <f t="shared" si="91"/>
        <v>2.5000000000000022E-2</v>
      </c>
      <c r="DC24" s="284">
        <f t="shared" si="92"/>
        <v>3.8000000000000034E-2</v>
      </c>
      <c r="DD24" s="284">
        <f t="shared" si="93"/>
        <v>2.5000000000000022E-2</v>
      </c>
      <c r="DE24" s="284">
        <f t="shared" si="94"/>
        <v>2.5000000000000022E-2</v>
      </c>
      <c r="DF24" s="284">
        <f t="shared" si="95"/>
        <v>3.8000000000000034E-2</v>
      </c>
      <c r="DG24" s="284">
        <f t="shared" si="96"/>
        <v>2.5000000000000022E-2</v>
      </c>
      <c r="DH24" s="310">
        <f>Annual_Summary_Tables!BS43</f>
        <v>1132.3563755810951</v>
      </c>
      <c r="DI24" s="17">
        <f>Annual_Summary_Tables!BT43</f>
        <v>1679</v>
      </c>
      <c r="DJ24" s="2">
        <f>Annual_Summary_Tables!BY43</f>
        <v>1066.9152816166518</v>
      </c>
      <c r="DK24" s="315">
        <v>1066.9152816166518</v>
      </c>
      <c r="DL24" s="315">
        <v>1097.9429302407143</v>
      </c>
      <c r="DM24" s="315">
        <v>1128.9705788647771</v>
      </c>
      <c r="DN24" s="307">
        <f t="shared" si="97"/>
        <v>1.3000000000000012E-2</v>
      </c>
      <c r="DO24" s="284">
        <f t="shared" si="27"/>
        <v>1.3000000000000012E-2</v>
      </c>
      <c r="DP24" s="284">
        <f t="shared" si="28"/>
        <v>1.3000000000000012E-2</v>
      </c>
      <c r="DQ24" s="284">
        <f t="shared" si="29"/>
        <v>1.3000000000000012E-2</v>
      </c>
      <c r="DR24" s="284">
        <f t="shared" si="30"/>
        <v>1.3000000000000012E-2</v>
      </c>
      <c r="DS24" s="284">
        <f t="shared" si="31"/>
        <v>1.3000000000000012E-2</v>
      </c>
      <c r="DT24" s="724">
        <f>Annual_Summary_Tables!CQ43</f>
        <v>6660.2973540805779</v>
      </c>
      <c r="DU24" s="284">
        <f>Annual_Summary_Tables!CP43</f>
        <v>10617</v>
      </c>
      <c r="DV24" s="284">
        <f>Annual_Summary_Tables!CU43</f>
        <v>6440.9101627639902</v>
      </c>
      <c r="DW24" s="315">
        <v>6440.9101627639902</v>
      </c>
      <c r="DX24" s="315">
        <v>6613.9765040257589</v>
      </c>
      <c r="DY24" s="315">
        <v>6891.9259719721849</v>
      </c>
      <c r="DZ24" s="307">
        <f t="shared" si="98"/>
        <v>2.5000000000000022E-2</v>
      </c>
      <c r="EA24" s="284">
        <f t="shared" si="32"/>
        <v>2.5000000000000022E-2</v>
      </c>
      <c r="EB24" s="284">
        <f t="shared" si="33"/>
        <v>2.5000000000000022E-2</v>
      </c>
      <c r="EC24" s="284">
        <f t="shared" si="34"/>
        <v>2.5000000000000022E-2</v>
      </c>
      <c r="ED24" s="284">
        <f t="shared" si="35"/>
        <v>2.5000000000000022E-2</v>
      </c>
      <c r="EE24" s="284">
        <f t="shared" si="36"/>
        <v>2.5000000000000022E-2</v>
      </c>
      <c r="EF24" s="209">
        <f>Annual_Summary_Tables!CZ43</f>
        <v>2000</v>
      </c>
      <c r="EG24" s="242">
        <f>Annual_Summary_Tables!DA43</f>
        <v>1995.5821326263645</v>
      </c>
      <c r="EH24" s="315">
        <v>1995.5821326263645</v>
      </c>
      <c r="EI24" s="315">
        <v>1792.3862399060276</v>
      </c>
      <c r="EJ24" s="315">
        <v>1710.9176937532425</v>
      </c>
      <c r="EK24" s="97">
        <f t="shared" si="114"/>
        <v>-4.4178673736355449</v>
      </c>
      <c r="EL24" s="97">
        <f t="shared" si="115"/>
        <v>-207.61376009397236</v>
      </c>
      <c r="EM24" s="97">
        <f t="shared" si="116"/>
        <v>-289.08230624675753</v>
      </c>
      <c r="EN24" s="307">
        <f t="shared" si="99"/>
        <v>6.2000000000000055E-2</v>
      </c>
      <c r="EO24" s="284">
        <f t="shared" si="100"/>
        <v>0.13600000000000001</v>
      </c>
      <c r="EP24" s="284">
        <f t="shared" si="101"/>
        <v>0.13600000000000001</v>
      </c>
      <c r="EQ24" s="284">
        <f t="shared" si="102"/>
        <v>0.13600000000000001</v>
      </c>
      <c r="ER24" s="284">
        <f t="shared" si="103"/>
        <v>0.20999999999999996</v>
      </c>
      <c r="ES24" s="310">
        <f>Annual_Summary_Tables!DB43</f>
        <v>1700</v>
      </c>
      <c r="ET24" s="2">
        <f>Annual_Summary_Tables!DC43</f>
        <v>1671.7324101321431</v>
      </c>
      <c r="EU24" s="315">
        <v>1671.7324101321431</v>
      </c>
      <c r="EV24" s="315">
        <v>1760.4071351411656</v>
      </c>
      <c r="EW24" s="315">
        <v>1773</v>
      </c>
      <c r="EX24" s="97">
        <f t="shared" si="117"/>
        <v>-28.267589867856941</v>
      </c>
      <c r="EY24" s="97">
        <f t="shared" si="118"/>
        <v>60.407135141165554</v>
      </c>
      <c r="EZ24" s="97">
        <f t="shared" si="119"/>
        <v>73</v>
      </c>
      <c r="FA24" s="307">
        <f t="shared" si="104"/>
        <v>0.11199999999999999</v>
      </c>
      <c r="FB24" s="284">
        <f t="shared" si="105"/>
        <v>0.18600000000000005</v>
      </c>
      <c r="FC24" s="284">
        <f t="shared" si="106"/>
        <v>0.18600000000000005</v>
      </c>
      <c r="FD24" s="284">
        <f t="shared" si="107"/>
        <v>0.13600000000000001</v>
      </c>
      <c r="FE24" s="284">
        <f t="shared" si="108"/>
        <v>0.16100000000000003</v>
      </c>
      <c r="FF24" s="310">
        <f>Annual_Summary_Tables!DD43</f>
        <v>700</v>
      </c>
      <c r="FG24" s="242">
        <f>Annual_Summary_Tables!DE43</f>
        <v>689.63891726149086</v>
      </c>
      <c r="FH24" s="1040">
        <v>689.63891726149086</v>
      </c>
      <c r="FI24" s="1040">
        <v>718.93885380592394</v>
      </c>
      <c r="FJ24" s="1040">
        <v>748.23879035035725</v>
      </c>
      <c r="FK24" s="90">
        <f t="shared" si="120"/>
        <v>-10.36108273850914</v>
      </c>
      <c r="FL24" s="90">
        <f t="shared" si="121"/>
        <v>18.938853805923941</v>
      </c>
      <c r="FM24" s="90">
        <f t="shared" si="122"/>
        <v>48.238790350357249</v>
      </c>
      <c r="FN24" s="307">
        <f t="shared" si="109"/>
        <v>0.34599999999999997</v>
      </c>
      <c r="FO24" s="284">
        <f t="shared" si="110"/>
        <v>0.29700000000000004</v>
      </c>
      <c r="FP24" s="284">
        <f t="shared" si="111"/>
        <v>0.29700000000000004</v>
      </c>
      <c r="FQ24" s="284">
        <f t="shared" si="112"/>
        <v>0.14900000000000002</v>
      </c>
      <c r="FR24" s="284">
        <f t="shared" si="113"/>
        <v>0.11199999999999999</v>
      </c>
    </row>
    <row r="25" spans="1:174">
      <c r="A25" s="277">
        <v>1939</v>
      </c>
      <c r="B25" s="1035">
        <f>Annual_Summary_Tables!I44</f>
        <v>604.14038531027552</v>
      </c>
      <c r="C25" s="97">
        <f>Annual_Summary_Tables!C44</f>
        <v>526</v>
      </c>
      <c r="D25" s="90">
        <f>Annual_Summary_Tables!J44</f>
        <v>527.41506879001281</v>
      </c>
      <c r="E25" s="315">
        <v>743.33991027834895</v>
      </c>
      <c r="F25" s="315">
        <v>680.23248959828084</v>
      </c>
      <c r="G25" s="315">
        <v>527.41506879001281</v>
      </c>
      <c r="H25" s="97">
        <f t="shared" si="0"/>
        <v>139.19952496807343</v>
      </c>
      <c r="I25" s="97">
        <f t="shared" si="1"/>
        <v>76.092104288005316</v>
      </c>
      <c r="J25" s="97">
        <f t="shared" si="2"/>
        <v>-76.725316520262709</v>
      </c>
      <c r="K25" s="436">
        <f t="shared" si="3"/>
        <v>0.23040923658262488</v>
      </c>
      <c r="L25" s="436">
        <f t="shared" si="4"/>
        <v>0.1259510308169943</v>
      </c>
      <c r="M25" s="436">
        <f t="shared" si="5"/>
        <v>-0.12699915182935168</v>
      </c>
      <c r="N25" s="307">
        <f t="shared" si="6"/>
        <v>0.39600000000000002</v>
      </c>
      <c r="O25" s="284">
        <f t="shared" si="7"/>
        <v>0.84</v>
      </c>
      <c r="P25" s="284">
        <f t="shared" si="8"/>
        <v>0.32099999999999995</v>
      </c>
      <c r="Q25" s="284">
        <f t="shared" si="9"/>
        <v>0.28400000000000003</v>
      </c>
      <c r="R25" s="284">
        <f t="shared" si="10"/>
        <v>0.26</v>
      </c>
      <c r="S25" s="284">
        <f t="shared" si="11"/>
        <v>0.32099999999999995</v>
      </c>
      <c r="T25" s="284">
        <f t="shared" si="42"/>
        <v>0.23499999999999999</v>
      </c>
      <c r="U25" s="284">
        <f t="shared" si="12"/>
        <v>0.18600000000000005</v>
      </c>
      <c r="V25" s="284">
        <f t="shared" si="13"/>
        <v>0.33399999999999996</v>
      </c>
      <c r="W25" s="309">
        <f>Annual_Summary_Tables!AJ44</f>
        <v>1010.258718171553</v>
      </c>
      <c r="X25" s="90">
        <f>Annual_Summary_Tables!AD44</f>
        <v>981</v>
      </c>
      <c r="Y25" s="152">
        <f>Annual_Summary_Tables!AK44</f>
        <v>714.92952898981366</v>
      </c>
      <c r="Z25" s="315">
        <v>1008.4368900265165</v>
      </c>
      <c r="AA25" s="315">
        <v>876.22944835244266</v>
      </c>
      <c r="AB25" s="315">
        <v>714.92952898981366</v>
      </c>
      <c r="AC25" s="97">
        <f t="shared" si="43"/>
        <v>-1.8218281450365339</v>
      </c>
      <c r="AD25" s="97">
        <f t="shared" si="44"/>
        <v>-134.02926981911037</v>
      </c>
      <c r="AE25" s="97">
        <f t="shared" si="45"/>
        <v>-295.32918918173937</v>
      </c>
      <c r="AF25" s="436">
        <f t="shared" si="46"/>
        <v>-1.8033283081524147E-3</v>
      </c>
      <c r="AG25" s="436">
        <f t="shared" si="47"/>
        <v>-0.13266826349361999</v>
      </c>
      <c r="AH25" s="436">
        <f t="shared" si="48"/>
        <v>-0.2923302554777748</v>
      </c>
      <c r="AI25" s="307">
        <f t="shared" si="14"/>
        <v>0.13600000000000001</v>
      </c>
      <c r="AJ25" s="284">
        <f t="shared" si="15"/>
        <v>0.85199999999999998</v>
      </c>
      <c r="AK25" s="284">
        <f t="shared" si="16"/>
        <v>5.0000000000000044E-2</v>
      </c>
      <c r="AL25" s="284">
        <f t="shared" si="17"/>
        <v>0.26</v>
      </c>
      <c r="AM25" s="284">
        <f t="shared" si="18"/>
        <v>7.4999999999999956E-2</v>
      </c>
      <c r="AN25" s="284">
        <f t="shared" si="49"/>
        <v>5.0000000000000044E-2</v>
      </c>
      <c r="AO25" s="284">
        <f t="shared" si="50"/>
        <v>0.53100000000000003</v>
      </c>
      <c r="AP25" s="284">
        <f t="shared" si="51"/>
        <v>0.44499999999999995</v>
      </c>
      <c r="AQ25" s="284">
        <f t="shared" si="52"/>
        <v>0.45699999999999996</v>
      </c>
      <c r="AR25" s="309">
        <f>Annual_Summary_Tables!BK44</f>
        <v>592.08336789407031</v>
      </c>
      <c r="AS25" s="90">
        <f>Annual_Summary_Tables!BE44</f>
        <v>477</v>
      </c>
      <c r="AT25" s="152">
        <f>Annual_Summary_Tables!BL44</f>
        <v>467.44617687040466</v>
      </c>
      <c r="AU25" s="315">
        <v>581.71311093461725</v>
      </c>
      <c r="AV25" s="315">
        <v>529.90737863738639</v>
      </c>
      <c r="AW25" s="315">
        <v>467.44617687040466</v>
      </c>
      <c r="AX25" s="97">
        <f t="shared" si="53"/>
        <v>-10.370256959453059</v>
      </c>
      <c r="AY25" s="97">
        <f t="shared" si="54"/>
        <v>-62.17598925668392</v>
      </c>
      <c r="AZ25" s="97">
        <f t="shared" si="55"/>
        <v>-124.63719102366565</v>
      </c>
      <c r="BA25" s="436">
        <f t="shared" si="56"/>
        <v>-1.7514859429911232E-2</v>
      </c>
      <c r="BB25" s="436">
        <f t="shared" si="57"/>
        <v>-0.10501222062330896</v>
      </c>
      <c r="BC25" s="436">
        <f t="shared" si="58"/>
        <v>-0.21050615129922803</v>
      </c>
      <c r="BD25" s="307">
        <f t="shared" si="59"/>
        <v>0.124</v>
      </c>
      <c r="BE25" s="284">
        <f t="shared" si="60"/>
        <v>0.82800000000000007</v>
      </c>
      <c r="BF25" s="284">
        <f t="shared" si="61"/>
        <v>5.0000000000000044E-2</v>
      </c>
      <c r="BG25" s="284">
        <f t="shared" si="62"/>
        <v>0.30900000000000005</v>
      </c>
      <c r="BH25" s="284">
        <f t="shared" si="63"/>
        <v>7.4999999999999956E-2</v>
      </c>
      <c r="BI25" s="284">
        <f t="shared" si="64"/>
        <v>5.0000000000000044E-2</v>
      </c>
      <c r="BJ25" s="284">
        <f t="shared" si="65"/>
        <v>0.56800000000000006</v>
      </c>
      <c r="BK25" s="284">
        <f t="shared" si="66"/>
        <v>0.38300000000000001</v>
      </c>
      <c r="BL25" s="284">
        <f t="shared" si="67"/>
        <v>0.34599999999999997</v>
      </c>
      <c r="BM25" s="724">
        <f>Annual_Summary_Tables!CH44</f>
        <v>2206.482471375899</v>
      </c>
      <c r="BN25" s="284">
        <f>Annual_Summary_Tables!CP44</f>
        <v>2396</v>
      </c>
      <c r="BO25" s="284">
        <f>Annual_Summary_Tables!CI44</f>
        <v>1709.790774650231</v>
      </c>
      <c r="BP25" s="315">
        <v>2333.4899112394824</v>
      </c>
      <c r="BQ25" s="315">
        <v>2086.3693165881095</v>
      </c>
      <c r="BR25" s="315">
        <v>1709.790774650231</v>
      </c>
      <c r="BS25" s="715">
        <f t="shared" si="68"/>
        <v>127.00743986358339</v>
      </c>
      <c r="BT25" s="715">
        <f t="shared" si="69"/>
        <v>-120.11315478778943</v>
      </c>
      <c r="BU25" s="715">
        <f t="shared" si="70"/>
        <v>-496.69169672566795</v>
      </c>
      <c r="BV25" s="264">
        <f t="shared" si="71"/>
        <v>5.7561046376400714E-2</v>
      </c>
      <c r="BW25" s="264">
        <f t="shared" si="72"/>
        <v>-5.4436487189898373E-2</v>
      </c>
      <c r="BX25" s="264">
        <f t="shared" si="73"/>
        <v>-0.22510566168964183</v>
      </c>
      <c r="BY25" s="728">
        <f t="shared" si="74"/>
        <v>0.14900000000000002</v>
      </c>
      <c r="BZ25" s="264">
        <f t="shared" si="75"/>
        <v>0.124</v>
      </c>
      <c r="CA25" s="264">
        <f t="shared" si="76"/>
        <v>0.22299999999999998</v>
      </c>
      <c r="CB25" s="264">
        <f t="shared" si="77"/>
        <v>0.124</v>
      </c>
      <c r="CC25" s="264">
        <f t="shared" si="78"/>
        <v>0.124</v>
      </c>
      <c r="CD25" s="264">
        <f t="shared" si="79"/>
        <v>0.45699999999999996</v>
      </c>
      <c r="CE25" s="264">
        <f t="shared" si="80"/>
        <v>0.33399999999999996</v>
      </c>
      <c r="CF25" s="264">
        <f t="shared" si="81"/>
        <v>0.35899999999999999</v>
      </c>
      <c r="CG25" s="264">
        <f t="shared" si="82"/>
        <v>0.48199999999999998</v>
      </c>
      <c r="CH25" s="264">
        <f t="shared" si="83"/>
        <v>0.33399999999999996</v>
      </c>
      <c r="CI25" s="264">
        <f t="shared" si="84"/>
        <v>0.28400000000000003</v>
      </c>
      <c r="CJ25" s="1033">
        <f>Annual_Summary_Tables!Q44</f>
        <v>361.04797506537318</v>
      </c>
      <c r="CK25" s="173">
        <f>Annual_Summary_Tables!R44</f>
        <v>429</v>
      </c>
      <c r="CL25" s="2">
        <f>Annual_Summary_Tables!W44</f>
        <v>89.856198347107465</v>
      </c>
      <c r="CM25" s="315">
        <v>89.856198347107465</v>
      </c>
      <c r="CN25" s="315">
        <v>171.60000000000005</v>
      </c>
      <c r="CO25" s="315">
        <v>257.39999999999998</v>
      </c>
      <c r="CP25" s="307">
        <f t="shared" si="85"/>
        <v>0.42000000000000004</v>
      </c>
      <c r="CQ25" s="284">
        <f t="shared" si="86"/>
        <v>0.86499999999999999</v>
      </c>
      <c r="CR25" s="284">
        <f t="shared" si="87"/>
        <v>0.86499999999999999</v>
      </c>
      <c r="CS25" s="284">
        <f t="shared" si="88"/>
        <v>0.86499999999999999</v>
      </c>
      <c r="CT25" s="284">
        <f t="shared" si="89"/>
        <v>0.86499999999999999</v>
      </c>
      <c r="CU25" s="284">
        <f t="shared" si="90"/>
        <v>0.86499999999999999</v>
      </c>
      <c r="CV25" s="310">
        <f>Annual_Summary_Tables!AR44</f>
        <v>273.6932083709969</v>
      </c>
      <c r="CW25" s="152">
        <f>Annual_Summary_Tables!AS44</f>
        <v>776</v>
      </c>
      <c r="CX25" s="2">
        <f>Annual_Summary_Tables!AX44</f>
        <v>202.95732062914084</v>
      </c>
      <c r="CY25" s="315">
        <v>202.95732062914084</v>
      </c>
      <c r="CZ25" s="315">
        <v>388.92530588233501</v>
      </c>
      <c r="DA25" s="315">
        <v>515.19102954562902</v>
      </c>
      <c r="DB25" s="307">
        <f t="shared" si="91"/>
        <v>0.56800000000000006</v>
      </c>
      <c r="DC25" s="284">
        <f t="shared" si="92"/>
        <v>0.86499999999999999</v>
      </c>
      <c r="DD25" s="284">
        <f t="shared" si="93"/>
        <v>0.77800000000000002</v>
      </c>
      <c r="DE25" s="284">
        <f t="shared" si="94"/>
        <v>0.77800000000000002</v>
      </c>
      <c r="DF25" s="284">
        <f t="shared" si="95"/>
        <v>0.77800000000000002</v>
      </c>
      <c r="DG25" s="284">
        <f t="shared" si="96"/>
        <v>0.85199999999999998</v>
      </c>
      <c r="DH25" s="310">
        <f>Annual_Summary_Tables!BS44</f>
        <v>144.6986839811467</v>
      </c>
      <c r="DI25" s="17">
        <f>Annual_Summary_Tables!BT44</f>
        <v>383</v>
      </c>
      <c r="DJ25" s="2">
        <f>Annual_Summary_Tables!BY44</f>
        <v>91.777259029887631</v>
      </c>
      <c r="DK25" s="315">
        <v>91.777259029887631</v>
      </c>
      <c r="DL25" s="315">
        <v>178.91504541315723</v>
      </c>
      <c r="DM25" s="315">
        <v>250.14096667791085</v>
      </c>
      <c r="DN25" s="307">
        <f t="shared" si="97"/>
        <v>0.59299999999999997</v>
      </c>
      <c r="DO25" s="284">
        <f t="shared" si="27"/>
        <v>0.84</v>
      </c>
      <c r="DP25" s="284">
        <f t="shared" si="28"/>
        <v>0.82800000000000007</v>
      </c>
      <c r="DQ25" s="284">
        <f t="shared" si="29"/>
        <v>0.82800000000000007</v>
      </c>
      <c r="DR25" s="284">
        <f t="shared" si="30"/>
        <v>0.80299999999999994</v>
      </c>
      <c r="DS25" s="284">
        <f t="shared" si="31"/>
        <v>0.82800000000000007</v>
      </c>
      <c r="DT25" s="724">
        <f>Annual_Summary_Tables!CQ44</f>
        <v>1044.7469821797522</v>
      </c>
      <c r="DU25" s="284">
        <f>Annual_Summary_Tables!CP44</f>
        <v>2396</v>
      </c>
      <c r="DV25" s="284">
        <f>Annual_Summary_Tables!CU44</f>
        <v>649.89789276837132</v>
      </c>
      <c r="DW25" s="315">
        <v>649.89789276837132</v>
      </c>
      <c r="DX25" s="315">
        <v>1004.7474660577275</v>
      </c>
      <c r="DY25" s="315">
        <v>1288.0391109857751</v>
      </c>
      <c r="DZ25" s="307">
        <f t="shared" si="98"/>
        <v>0.58099999999999996</v>
      </c>
      <c r="EA25" s="284">
        <f t="shared" si="32"/>
        <v>0.86499999999999999</v>
      </c>
      <c r="EB25" s="284">
        <f t="shared" si="33"/>
        <v>0.74099999999999999</v>
      </c>
      <c r="EC25" s="284">
        <f t="shared" si="34"/>
        <v>0.74099999999999999</v>
      </c>
      <c r="ED25" s="284">
        <f t="shared" si="35"/>
        <v>0.76600000000000001</v>
      </c>
      <c r="EE25" s="284">
        <f t="shared" si="36"/>
        <v>0.82800000000000007</v>
      </c>
      <c r="EF25" s="209">
        <f>Annual_Summary_Tables!CZ44</f>
        <v>1372.427734375</v>
      </c>
      <c r="EG25" s="242">
        <f>Annual_Summary_Tables!DA44</f>
        <v>1500.0022299882405</v>
      </c>
      <c r="EH25" s="315">
        <v>1500.0022299882405</v>
      </c>
      <c r="EI25" s="315">
        <v>1278.1699562950801</v>
      </c>
      <c r="EJ25" s="315">
        <v>1263.7188309505623</v>
      </c>
      <c r="EK25" s="97">
        <f t="shared" si="114"/>
        <v>127.57449561324052</v>
      </c>
      <c r="EL25" s="97">
        <f t="shared" si="115"/>
        <v>-94.257778079919945</v>
      </c>
      <c r="EM25" s="97">
        <f t="shared" si="116"/>
        <v>-108.70890342443772</v>
      </c>
      <c r="EN25" s="307">
        <f t="shared" si="99"/>
        <v>0.38300000000000001</v>
      </c>
      <c r="EO25" s="284">
        <f t="shared" si="100"/>
        <v>0.50700000000000001</v>
      </c>
      <c r="EP25" s="284">
        <f t="shared" si="101"/>
        <v>0.50700000000000001</v>
      </c>
      <c r="EQ25" s="284">
        <f t="shared" si="102"/>
        <v>0.51900000000000002</v>
      </c>
      <c r="ER25" s="284">
        <f t="shared" si="103"/>
        <v>0.53100000000000003</v>
      </c>
      <c r="ES25" s="310">
        <f>Annual_Summary_Tables!DB44</f>
        <v>1110.1201171875</v>
      </c>
      <c r="ET25" s="2">
        <f>Annual_Summary_Tables!DC44</f>
        <v>1154.4105987407347</v>
      </c>
      <c r="EU25" s="315">
        <v>1154.4105987407347</v>
      </c>
      <c r="EV25" s="315">
        <v>1145.3586652386846</v>
      </c>
      <c r="EW25" s="315">
        <v>1169.9078115869527</v>
      </c>
      <c r="EX25" s="97">
        <f t="shared" si="117"/>
        <v>44.290481553234713</v>
      </c>
      <c r="EY25" s="97">
        <f t="shared" si="118"/>
        <v>35.23854805118458</v>
      </c>
      <c r="EZ25" s="97">
        <f t="shared" si="119"/>
        <v>59.787694399452675</v>
      </c>
      <c r="FA25" s="307">
        <f t="shared" si="104"/>
        <v>0.70399999999999996</v>
      </c>
      <c r="FB25" s="284">
        <f t="shared" si="105"/>
        <v>0.79100000000000004</v>
      </c>
      <c r="FC25" s="284">
        <f t="shared" si="106"/>
        <v>0.79100000000000004</v>
      </c>
      <c r="FD25" s="284">
        <f t="shared" si="107"/>
        <v>0.72899999999999998</v>
      </c>
      <c r="FE25" s="284">
        <f t="shared" si="108"/>
        <v>0.64200000000000002</v>
      </c>
      <c r="FF25" s="310">
        <f>Annual_Summary_Tables!DD44</f>
        <v>372.71331787109375</v>
      </c>
      <c r="FG25" s="242">
        <f>Annual_Summary_Tables!DE44</f>
        <v>425.64384765019952</v>
      </c>
      <c r="FH25" s="1040">
        <v>425.64384765019952</v>
      </c>
      <c r="FI25" s="1040">
        <v>406.67214570640618</v>
      </c>
      <c r="FJ25" s="1040">
        <v>395.80224726756296</v>
      </c>
      <c r="FK25" s="90">
        <f t="shared" si="120"/>
        <v>52.930529779105768</v>
      </c>
      <c r="FL25" s="90">
        <f t="shared" si="121"/>
        <v>33.958827835312434</v>
      </c>
      <c r="FM25" s="90">
        <f t="shared" si="122"/>
        <v>23.088929396469211</v>
      </c>
      <c r="FN25" s="307">
        <f t="shared" si="109"/>
        <v>0.69199999999999995</v>
      </c>
      <c r="FO25" s="284">
        <f t="shared" si="110"/>
        <v>0.76600000000000001</v>
      </c>
      <c r="FP25" s="284">
        <f t="shared" si="111"/>
        <v>0.76600000000000001</v>
      </c>
      <c r="FQ25" s="284">
        <f t="shared" si="112"/>
        <v>0.74099999999999999</v>
      </c>
      <c r="FR25" s="284">
        <f t="shared" si="113"/>
        <v>0.69199999999999995</v>
      </c>
    </row>
    <row r="26" spans="1:174">
      <c r="A26" s="277">
        <v>1940</v>
      </c>
      <c r="B26" s="1035">
        <f>Annual_Summary_Tables!I45</f>
        <v>666.08998325757739</v>
      </c>
      <c r="C26" s="97">
        <f>Annual_Summary_Tables!C45</f>
        <v>1400</v>
      </c>
      <c r="D26" s="90">
        <f>Annual_Summary_Tables!J45</f>
        <v>472.00031325180964</v>
      </c>
      <c r="E26" s="315">
        <v>716.78586438517709</v>
      </c>
      <c r="F26" s="315">
        <v>598.15877533100081</v>
      </c>
      <c r="G26" s="315">
        <v>472.00031325180964</v>
      </c>
      <c r="H26" s="97">
        <f t="shared" si="0"/>
        <v>50.695881127599705</v>
      </c>
      <c r="I26" s="97">
        <f t="shared" si="1"/>
        <v>-67.931207926576576</v>
      </c>
      <c r="J26" s="97">
        <f t="shared" si="2"/>
        <v>-194.08967000576774</v>
      </c>
      <c r="K26" s="436">
        <f t="shared" si="3"/>
        <v>7.6109658457355275E-2</v>
      </c>
      <c r="L26" s="436">
        <f t="shared" si="4"/>
        <v>-0.10198503150332999</v>
      </c>
      <c r="M26" s="436">
        <f t="shared" si="5"/>
        <v>-0.29138656170229954</v>
      </c>
      <c r="N26" s="307">
        <f t="shared" si="6"/>
        <v>7.4999999999999956E-2</v>
      </c>
      <c r="O26" s="284">
        <f t="shared" si="7"/>
        <v>0.28400000000000003</v>
      </c>
      <c r="P26" s="284">
        <f t="shared" si="8"/>
        <v>0.56800000000000006</v>
      </c>
      <c r="Q26" s="284">
        <f t="shared" si="9"/>
        <v>0.51900000000000002</v>
      </c>
      <c r="R26" s="284">
        <f t="shared" si="10"/>
        <v>0.51900000000000002</v>
      </c>
      <c r="S26" s="284">
        <f t="shared" si="11"/>
        <v>0.56800000000000006</v>
      </c>
      <c r="T26" s="284">
        <f t="shared" si="42"/>
        <v>0.80299999999999994</v>
      </c>
      <c r="U26" s="284">
        <f t="shared" si="12"/>
        <v>0.77800000000000002</v>
      </c>
      <c r="V26" s="284">
        <f t="shared" si="13"/>
        <v>0.82800000000000007</v>
      </c>
      <c r="W26" s="309">
        <f>Annual_Summary_Tables!AJ45</f>
        <v>934.52045610790412</v>
      </c>
      <c r="X26" s="90">
        <f>Annual_Summary_Tables!AD45</f>
        <v>2213</v>
      </c>
      <c r="Y26" s="152">
        <f>Annual_Summary_Tables!AK45</f>
        <v>557.47385719099725</v>
      </c>
      <c r="Z26" s="315">
        <v>837.97064089093965</v>
      </c>
      <c r="AA26" s="315">
        <v>702.7192997248203</v>
      </c>
      <c r="AB26" s="315">
        <v>557.47385719099725</v>
      </c>
      <c r="AC26" s="97">
        <f t="shared" si="43"/>
        <v>-96.549815216964475</v>
      </c>
      <c r="AD26" s="97">
        <f t="shared" si="44"/>
        <v>-231.80115638308382</v>
      </c>
      <c r="AE26" s="97">
        <f t="shared" si="45"/>
        <v>-377.04659891690687</v>
      </c>
      <c r="AF26" s="436">
        <f t="shared" si="46"/>
        <v>-0.10331482268357792</v>
      </c>
      <c r="AG26" s="436">
        <f t="shared" si="47"/>
        <v>-0.24804289180409228</v>
      </c>
      <c r="AH26" s="436">
        <f t="shared" si="48"/>
        <v>-0.40346532433033366</v>
      </c>
      <c r="AI26" s="307">
        <f t="shared" si="14"/>
        <v>0.29700000000000004</v>
      </c>
      <c r="AJ26" s="284">
        <f t="shared" si="15"/>
        <v>0.29700000000000004</v>
      </c>
      <c r="AK26" s="284">
        <f t="shared" si="16"/>
        <v>0.60499999999999998</v>
      </c>
      <c r="AL26" s="284">
        <f t="shared" si="17"/>
        <v>0.71700000000000008</v>
      </c>
      <c r="AM26" s="284">
        <f t="shared" si="18"/>
        <v>0.61799999999999999</v>
      </c>
      <c r="AN26" s="284">
        <f t="shared" si="49"/>
        <v>0.60499999999999998</v>
      </c>
      <c r="AO26" s="284">
        <f t="shared" si="50"/>
        <v>0.77800000000000002</v>
      </c>
      <c r="AP26" s="284">
        <f t="shared" si="51"/>
        <v>0.67999999999999994</v>
      </c>
      <c r="AQ26" s="284">
        <f t="shared" si="52"/>
        <v>0.65500000000000003</v>
      </c>
      <c r="AR26" s="309">
        <f>Annual_Summary_Tables!BK45</f>
        <v>550.50124328897016</v>
      </c>
      <c r="AS26" s="90">
        <f>Annual_Summary_Tables!BE45</f>
        <v>1095</v>
      </c>
      <c r="AT26" s="152">
        <f>Annual_Summary_Tables!BL45</f>
        <v>354.01038283194754</v>
      </c>
      <c r="AU26" s="315">
        <v>493.55973233032194</v>
      </c>
      <c r="AV26" s="315">
        <v>421.52864409414804</v>
      </c>
      <c r="AW26" s="315">
        <v>354.01038283194754</v>
      </c>
      <c r="AX26" s="97">
        <f t="shared" si="53"/>
        <v>-56.941510958648223</v>
      </c>
      <c r="AY26" s="97">
        <f t="shared" si="54"/>
        <v>-128.97259919482212</v>
      </c>
      <c r="AZ26" s="97">
        <f t="shared" si="55"/>
        <v>-196.49086045702262</v>
      </c>
      <c r="BA26" s="436">
        <f t="shared" si="56"/>
        <v>-0.10343575360239174</v>
      </c>
      <c r="BB26" s="436">
        <f t="shared" si="57"/>
        <v>-0.23428212155212441</v>
      </c>
      <c r="BC26" s="436">
        <f t="shared" si="58"/>
        <v>-0.35693082050657654</v>
      </c>
      <c r="BD26" s="307">
        <f t="shared" si="59"/>
        <v>0.50700000000000001</v>
      </c>
      <c r="BE26" s="284">
        <f t="shared" si="60"/>
        <v>0.38300000000000001</v>
      </c>
      <c r="BF26" s="284">
        <f t="shared" si="61"/>
        <v>0.60499999999999998</v>
      </c>
      <c r="BG26" s="284">
        <f t="shared" si="62"/>
        <v>0.70399999999999996</v>
      </c>
      <c r="BH26" s="284">
        <f t="shared" si="63"/>
        <v>0.67999999999999994</v>
      </c>
      <c r="BI26" s="284">
        <f t="shared" si="64"/>
        <v>0.60499999999999998</v>
      </c>
      <c r="BJ26" s="284">
        <f t="shared" si="65"/>
        <v>0.77800000000000002</v>
      </c>
      <c r="BK26" s="284">
        <f t="shared" si="66"/>
        <v>0.74099999999999999</v>
      </c>
      <c r="BL26" s="284">
        <f t="shared" si="67"/>
        <v>0.66700000000000004</v>
      </c>
      <c r="BM26" s="724">
        <f>Annual_Summary_Tables!CH45</f>
        <v>2151.1116826544517</v>
      </c>
      <c r="BN26" s="284">
        <f>Annual_Summary_Tables!CP45</f>
        <v>6014</v>
      </c>
      <c r="BO26" s="284">
        <f>Annual_Summary_Tables!CI45</f>
        <v>1383.484553274754</v>
      </c>
      <c r="BP26" s="315">
        <v>2048.3162376064383</v>
      </c>
      <c r="BQ26" s="315">
        <v>1722.4067191499694</v>
      </c>
      <c r="BR26" s="315">
        <v>1383.4845532747545</v>
      </c>
      <c r="BS26" s="715">
        <f t="shared" si="68"/>
        <v>-102.79544504801333</v>
      </c>
      <c r="BT26" s="715">
        <f t="shared" si="69"/>
        <v>-428.70496350448229</v>
      </c>
      <c r="BU26" s="715">
        <f t="shared" si="70"/>
        <v>-767.62712937969718</v>
      </c>
      <c r="BV26" s="264">
        <f t="shared" si="71"/>
        <v>-4.7787126013450275E-2</v>
      </c>
      <c r="BW26" s="264">
        <f t="shared" si="72"/>
        <v>-0.19929460983423436</v>
      </c>
      <c r="BX26" s="264">
        <f t="shared" si="73"/>
        <v>-0.35685135995935485</v>
      </c>
      <c r="BY26" s="728">
        <f t="shared" si="74"/>
        <v>0.23499999999999999</v>
      </c>
      <c r="BZ26" s="264">
        <f t="shared" si="75"/>
        <v>0.59299999999999997</v>
      </c>
      <c r="CA26" s="264">
        <f t="shared" si="76"/>
        <v>0.64200000000000002</v>
      </c>
      <c r="CB26" s="264">
        <f t="shared" si="77"/>
        <v>0.60499999999999998</v>
      </c>
      <c r="CC26" s="264">
        <f t="shared" si="78"/>
        <v>0.59299999999999997</v>
      </c>
      <c r="CD26" s="264">
        <f t="shared" si="79"/>
        <v>0.80299999999999994</v>
      </c>
      <c r="CE26" s="264">
        <f t="shared" si="80"/>
        <v>0.76600000000000001</v>
      </c>
      <c r="CF26" s="264">
        <f t="shared" si="81"/>
        <v>0.74099999999999999</v>
      </c>
      <c r="CG26" s="264">
        <f t="shared" si="82"/>
        <v>0.80299999999999994</v>
      </c>
      <c r="CH26" s="264">
        <f t="shared" si="83"/>
        <v>0.754</v>
      </c>
      <c r="CI26" s="264">
        <f t="shared" si="84"/>
        <v>0.72899999999999998</v>
      </c>
      <c r="CJ26" s="1033">
        <f>Annual_Summary_Tables!Q45</f>
        <v>407.64132196095363</v>
      </c>
      <c r="CK26" s="173">
        <f>Annual_Summary_Tables!R45</f>
        <v>1195</v>
      </c>
      <c r="CL26" s="2">
        <f>Annual_Summary_Tables!W45</f>
        <v>239.00000000000006</v>
      </c>
      <c r="CM26" s="315">
        <v>239.00000000000006</v>
      </c>
      <c r="CN26" s="315">
        <v>478.00000000000006</v>
      </c>
      <c r="CO26" s="315">
        <v>652.99834710743801</v>
      </c>
      <c r="CP26" s="307">
        <f t="shared" si="85"/>
        <v>0.30900000000000005</v>
      </c>
      <c r="CQ26" s="284">
        <f t="shared" si="86"/>
        <v>0.18600000000000005</v>
      </c>
      <c r="CR26" s="284">
        <f t="shared" si="87"/>
        <v>0.29700000000000004</v>
      </c>
      <c r="CS26" s="284">
        <f t="shared" si="88"/>
        <v>0.29700000000000004</v>
      </c>
      <c r="CT26" s="284">
        <f t="shared" si="89"/>
        <v>0.17300000000000004</v>
      </c>
      <c r="CU26" s="284">
        <f t="shared" si="90"/>
        <v>9.8999999999999977E-2</v>
      </c>
      <c r="CV26" s="310">
        <f>Annual_Summary_Tables!AR45</f>
        <v>586.32589024567403</v>
      </c>
      <c r="CW26" s="152">
        <f>Annual_Summary_Tables!AS45</f>
        <v>1838</v>
      </c>
      <c r="CX26" s="2">
        <f>Annual_Summary_Tables!AX45</f>
        <v>668.93257853187845</v>
      </c>
      <c r="CY26" s="315">
        <v>668.93257853187845</v>
      </c>
      <c r="CZ26" s="315">
        <v>866.18335940757038</v>
      </c>
      <c r="DA26" s="315">
        <v>1000.2383349327029</v>
      </c>
      <c r="DB26" s="307">
        <f t="shared" si="91"/>
        <v>0.34599999999999997</v>
      </c>
      <c r="DC26" s="284">
        <f t="shared" si="92"/>
        <v>0.20999999999999996</v>
      </c>
      <c r="DD26" s="284">
        <f t="shared" si="93"/>
        <v>0.27200000000000002</v>
      </c>
      <c r="DE26" s="284">
        <f t="shared" si="94"/>
        <v>0.27200000000000002</v>
      </c>
      <c r="DF26" s="284">
        <f t="shared" si="95"/>
        <v>0.247</v>
      </c>
      <c r="DG26" s="284">
        <f t="shared" si="96"/>
        <v>0.26</v>
      </c>
      <c r="DH26" s="310">
        <f>Annual_Summary_Tables!BS45</f>
        <v>174.18714444247158</v>
      </c>
      <c r="DI26" s="17">
        <f>Annual_Summary_Tables!BT45</f>
        <v>910</v>
      </c>
      <c r="DJ26" s="2">
        <f>Annual_Summary_Tables!BY45</f>
        <v>233.15544637145399</v>
      </c>
      <c r="DK26" s="315">
        <v>233.15544637145399</v>
      </c>
      <c r="DL26" s="315">
        <v>364</v>
      </c>
      <c r="DM26" s="315">
        <v>485.97520661157029</v>
      </c>
      <c r="DN26" s="307">
        <f t="shared" si="97"/>
        <v>0.40800000000000003</v>
      </c>
      <c r="DO26" s="284">
        <f t="shared" si="27"/>
        <v>0.32099999999999995</v>
      </c>
      <c r="DP26" s="284">
        <f t="shared" si="28"/>
        <v>0.35899999999999999</v>
      </c>
      <c r="DQ26" s="284">
        <f t="shared" si="29"/>
        <v>0.35899999999999999</v>
      </c>
      <c r="DR26" s="284">
        <f t="shared" si="30"/>
        <v>0.34599999999999997</v>
      </c>
      <c r="DS26" s="284">
        <f t="shared" si="31"/>
        <v>0.27200000000000002</v>
      </c>
      <c r="DT26" s="724">
        <f>Annual_Summary_Tables!CQ45</f>
        <v>1772.9975613378101</v>
      </c>
      <c r="DU26" s="284">
        <f>Annual_Summary_Tables!CP45</f>
        <v>6014</v>
      </c>
      <c r="DV26" s="284">
        <f>Annual_Summary_Tables!CU45</f>
        <v>1745.9312295920431</v>
      </c>
      <c r="DW26" s="315">
        <v>1745.9312295920431</v>
      </c>
      <c r="DX26" s="315">
        <v>2313.0265640962812</v>
      </c>
      <c r="DY26" s="315">
        <v>2744.0550933404215</v>
      </c>
      <c r="DZ26" s="307">
        <f t="shared" si="98"/>
        <v>0.35899999999999999</v>
      </c>
      <c r="EA26" s="284">
        <f t="shared" si="32"/>
        <v>0.23499999999999999</v>
      </c>
      <c r="EB26" s="284">
        <f t="shared" si="33"/>
        <v>0.28400000000000003</v>
      </c>
      <c r="EC26" s="284">
        <f t="shared" si="34"/>
        <v>0.28400000000000003</v>
      </c>
      <c r="ED26" s="284">
        <f t="shared" si="35"/>
        <v>0.26</v>
      </c>
      <c r="EE26" s="284">
        <f t="shared" si="36"/>
        <v>0.247</v>
      </c>
      <c r="EF26" s="209">
        <f>Annual_Summary_Tables!CZ45</f>
        <v>1516.99462890625</v>
      </c>
      <c r="EG26" s="242">
        <f>Annual_Summary_Tables!DA45</f>
        <v>1762.5143491387632</v>
      </c>
      <c r="EH26" s="315">
        <v>1762.5143491387632</v>
      </c>
      <c r="EI26" s="315">
        <v>1420.3091644997778</v>
      </c>
      <c r="EJ26" s="315">
        <v>1357.0181541270133</v>
      </c>
      <c r="EK26" s="97">
        <f t="shared" si="114"/>
        <v>245.51972023251324</v>
      </c>
      <c r="EL26" s="97">
        <f t="shared" si="115"/>
        <v>-96.685464406472192</v>
      </c>
      <c r="EM26" s="97">
        <f t="shared" si="116"/>
        <v>-159.9764747792367</v>
      </c>
      <c r="EN26" s="307">
        <f t="shared" si="99"/>
        <v>0.26</v>
      </c>
      <c r="EO26" s="284">
        <f t="shared" si="100"/>
        <v>0.35899999999999999</v>
      </c>
      <c r="EP26" s="284">
        <f t="shared" si="101"/>
        <v>0.35899999999999999</v>
      </c>
      <c r="EQ26" s="284">
        <f t="shared" si="102"/>
        <v>0.43300000000000005</v>
      </c>
      <c r="ER26" s="284">
        <f t="shared" si="103"/>
        <v>0.50700000000000001</v>
      </c>
      <c r="ES26" s="310">
        <f>Annual_Summary_Tables!DB45</f>
        <v>1535.3643798828125</v>
      </c>
      <c r="ET26" s="2">
        <f>Annual_Summary_Tables!DC45</f>
        <v>1593.597850761613</v>
      </c>
      <c r="EU26" s="315">
        <v>1593.597850761613</v>
      </c>
      <c r="EV26" s="315">
        <v>1522.5464775499904</v>
      </c>
      <c r="EW26" s="315">
        <v>1558.2860909069489</v>
      </c>
      <c r="EX26" s="97">
        <f t="shared" si="117"/>
        <v>58.233470878800517</v>
      </c>
      <c r="EY26" s="97">
        <f t="shared" si="118"/>
        <v>-12.817902332822086</v>
      </c>
      <c r="EZ26" s="97">
        <f t="shared" si="119"/>
        <v>22.921711024136357</v>
      </c>
      <c r="FA26" s="307">
        <f t="shared" si="104"/>
        <v>0.38300000000000001</v>
      </c>
      <c r="FB26" s="284">
        <f t="shared" si="105"/>
        <v>0.35899999999999999</v>
      </c>
      <c r="FC26" s="284">
        <f t="shared" si="106"/>
        <v>0.35899999999999999</v>
      </c>
      <c r="FD26" s="284">
        <f t="shared" si="107"/>
        <v>0.33399999999999996</v>
      </c>
      <c r="FE26" s="284">
        <f t="shared" si="108"/>
        <v>0.32099999999999995</v>
      </c>
      <c r="FF26" s="310">
        <f>Annual_Summary_Tables!DD45</f>
        <v>700</v>
      </c>
      <c r="FG26" s="242">
        <f>Annual_Summary_Tables!DE45</f>
        <v>750.90362557269032</v>
      </c>
      <c r="FH26" s="1040">
        <v>750.90362557269032</v>
      </c>
      <c r="FI26" s="1040">
        <v>673.11845823652459</v>
      </c>
      <c r="FJ26" s="1040">
        <v>607.79161444831175</v>
      </c>
      <c r="FK26" s="90">
        <f t="shared" si="120"/>
        <v>50.903625572690316</v>
      </c>
      <c r="FL26" s="90">
        <f t="shared" si="121"/>
        <v>-26.881541763475411</v>
      </c>
      <c r="FM26" s="90">
        <f t="shared" si="122"/>
        <v>-92.208385551688252</v>
      </c>
      <c r="FN26" s="307">
        <f t="shared" si="109"/>
        <v>0.34599999999999997</v>
      </c>
      <c r="FO26" s="284">
        <f t="shared" si="110"/>
        <v>3.8000000000000034E-2</v>
      </c>
      <c r="FP26" s="284">
        <f t="shared" si="111"/>
        <v>3.8000000000000034E-2</v>
      </c>
      <c r="FQ26" s="284">
        <f t="shared" si="112"/>
        <v>0.26</v>
      </c>
      <c r="FR26" s="284">
        <f t="shared" si="113"/>
        <v>0.33399999999999996</v>
      </c>
    </row>
    <row r="27" spans="1:174">
      <c r="A27" s="277">
        <v>1941</v>
      </c>
      <c r="B27" s="1035">
        <f>Annual_Summary_Tables!I46</f>
        <v>642.09675164340933</v>
      </c>
      <c r="C27" s="97">
        <f>Annual_Summary_Tables!C46</f>
        <v>1336</v>
      </c>
      <c r="D27" s="90">
        <f>Annual_Summary_Tables!J46</f>
        <v>481.87644861087136</v>
      </c>
      <c r="E27" s="315">
        <v>732.49871224559683</v>
      </c>
      <c r="F27" s="315">
        <v>619.88408589504013</v>
      </c>
      <c r="G27" s="315">
        <v>481.87644861087136</v>
      </c>
      <c r="H27" s="97">
        <f t="shared" si="0"/>
        <v>90.401960602187501</v>
      </c>
      <c r="I27" s="97">
        <f t="shared" si="1"/>
        <v>-22.212665748369204</v>
      </c>
      <c r="J27" s="97">
        <f t="shared" si="2"/>
        <v>-160.22030303253797</v>
      </c>
      <c r="K27" s="436">
        <f t="shared" si="3"/>
        <v>0.14079180492785384</v>
      </c>
      <c r="L27" s="436">
        <f t="shared" si="4"/>
        <v>-3.4593954402536965E-2</v>
      </c>
      <c r="M27" s="436">
        <f t="shared" si="5"/>
        <v>-0.24952673039142997</v>
      </c>
      <c r="N27" s="307">
        <f t="shared" si="6"/>
        <v>0.16100000000000003</v>
      </c>
      <c r="O27" s="284">
        <f t="shared" si="7"/>
        <v>0.33399999999999996</v>
      </c>
      <c r="P27" s="284">
        <f t="shared" si="8"/>
        <v>0.53100000000000003</v>
      </c>
      <c r="Q27" s="284">
        <f t="shared" si="9"/>
        <v>0.40800000000000003</v>
      </c>
      <c r="R27" s="284">
        <f t="shared" si="10"/>
        <v>0.47</v>
      </c>
      <c r="S27" s="284">
        <f t="shared" si="11"/>
        <v>0.53100000000000003</v>
      </c>
      <c r="T27" s="284">
        <f t="shared" si="42"/>
        <v>0.55600000000000005</v>
      </c>
      <c r="U27" s="284">
        <f t="shared" si="12"/>
        <v>0.61799999999999999</v>
      </c>
      <c r="V27" s="284">
        <f t="shared" si="13"/>
        <v>0.70399999999999996</v>
      </c>
      <c r="W27" s="309">
        <f>Annual_Summary_Tables!AJ46</f>
        <v>871.53294842743674</v>
      </c>
      <c r="X27" s="90">
        <f>Annual_Summary_Tables!AD46</f>
        <v>2489</v>
      </c>
      <c r="Y27" s="152">
        <f>Annual_Summary_Tables!AK46</f>
        <v>700.18363068474832</v>
      </c>
      <c r="Z27" s="315">
        <v>1025.8501689576422</v>
      </c>
      <c r="AA27" s="315">
        <v>863.32558468769071</v>
      </c>
      <c r="AB27" s="315">
        <v>700.18363068474832</v>
      </c>
      <c r="AC27" s="97">
        <f t="shared" si="43"/>
        <v>154.31722053020542</v>
      </c>
      <c r="AD27" s="97">
        <f t="shared" si="44"/>
        <v>-8.2073637397460288</v>
      </c>
      <c r="AE27" s="97">
        <f t="shared" si="45"/>
        <v>-171.34931774268841</v>
      </c>
      <c r="AF27" s="436">
        <f t="shared" si="46"/>
        <v>0.17706412684529019</v>
      </c>
      <c r="AG27" s="436">
        <f t="shared" si="47"/>
        <v>-9.4171583008480705E-3</v>
      </c>
      <c r="AH27" s="436">
        <f t="shared" si="48"/>
        <v>-0.19660681567101401</v>
      </c>
      <c r="AI27" s="307">
        <f t="shared" si="14"/>
        <v>0.61799999999999999</v>
      </c>
      <c r="AJ27" s="284">
        <f t="shared" si="15"/>
        <v>0.19799999999999995</v>
      </c>
      <c r="AK27" s="284">
        <f t="shared" si="16"/>
        <v>0.22299999999999998</v>
      </c>
      <c r="AL27" s="284">
        <f t="shared" si="17"/>
        <v>0.17300000000000004</v>
      </c>
      <c r="AM27" s="284">
        <f t="shared" si="18"/>
        <v>0.17300000000000004</v>
      </c>
      <c r="AN27" s="284">
        <f t="shared" si="49"/>
        <v>0.22299999999999998</v>
      </c>
      <c r="AO27" s="284">
        <f t="shared" si="50"/>
        <v>6.2000000000000055E-2</v>
      </c>
      <c r="AP27" s="284">
        <f t="shared" si="51"/>
        <v>5.0000000000000044E-2</v>
      </c>
      <c r="AQ27" s="284">
        <f t="shared" si="52"/>
        <v>7.4999999999999956E-2</v>
      </c>
      <c r="AR27" s="309">
        <f>Annual_Summary_Tables!BK46</f>
        <v>508.50306894885603</v>
      </c>
      <c r="AS27" s="90">
        <f>Annual_Summary_Tables!BE46</f>
        <v>1454</v>
      </c>
      <c r="AT27" s="152">
        <f>Annual_Summary_Tables!BL46</f>
        <v>417.38770721390119</v>
      </c>
      <c r="AU27" s="315">
        <v>589.92689713088703</v>
      </c>
      <c r="AV27" s="315">
        <v>516.40720015067507</v>
      </c>
      <c r="AW27" s="315">
        <v>417.38770721390119</v>
      </c>
      <c r="AX27" s="97">
        <f t="shared" si="53"/>
        <v>81.423828182031002</v>
      </c>
      <c r="AY27" s="97">
        <f t="shared" si="54"/>
        <v>7.9041312018190411</v>
      </c>
      <c r="AZ27" s="97">
        <f t="shared" si="55"/>
        <v>-91.115361734954831</v>
      </c>
      <c r="BA27" s="436">
        <f t="shared" si="56"/>
        <v>0.16012455608251286</v>
      </c>
      <c r="BB27" s="436">
        <f t="shared" si="57"/>
        <v>1.554392035068331E-2</v>
      </c>
      <c r="BC27" s="436">
        <f t="shared" si="58"/>
        <v>-0.17918350409035386</v>
      </c>
      <c r="BD27" s="307">
        <f t="shared" si="59"/>
        <v>0.76600000000000001</v>
      </c>
      <c r="BE27" s="284">
        <f t="shared" si="60"/>
        <v>0.16100000000000003</v>
      </c>
      <c r="BF27" s="284">
        <f t="shared" si="61"/>
        <v>0.38300000000000001</v>
      </c>
      <c r="BG27" s="284">
        <f t="shared" si="62"/>
        <v>0.16100000000000003</v>
      </c>
      <c r="BH27" s="284">
        <f t="shared" si="63"/>
        <v>0.26</v>
      </c>
      <c r="BI27" s="284">
        <f t="shared" si="64"/>
        <v>0.38300000000000001</v>
      </c>
      <c r="BJ27" s="284">
        <f t="shared" si="65"/>
        <v>7.4999999999999956E-2</v>
      </c>
      <c r="BK27" s="284">
        <f t="shared" si="66"/>
        <v>8.6999999999999966E-2</v>
      </c>
      <c r="BL27" s="284">
        <f t="shared" si="67"/>
        <v>0.17300000000000004</v>
      </c>
      <c r="BM27" s="724">
        <f>Annual_Summary_Tables!CH46</f>
        <v>2022.1327690197022</v>
      </c>
      <c r="BN27" s="284">
        <f>Annual_Summary_Tables!CP46</f>
        <v>7378</v>
      </c>
      <c r="BO27" s="284">
        <f>Annual_Summary_Tables!CI46</f>
        <v>1599.4477865095209</v>
      </c>
      <c r="BP27" s="315">
        <v>2348.2757783341258</v>
      </c>
      <c r="BQ27" s="315">
        <v>1999.6168707334059</v>
      </c>
      <c r="BR27" s="315">
        <v>1599.4477865095209</v>
      </c>
      <c r="BS27" s="715">
        <f t="shared" si="68"/>
        <v>326.14300931442358</v>
      </c>
      <c r="BT27" s="715">
        <f t="shared" si="69"/>
        <v>-22.515898286296306</v>
      </c>
      <c r="BU27" s="715">
        <f t="shared" si="70"/>
        <v>-422.68498251018127</v>
      </c>
      <c r="BV27" s="264">
        <f t="shared" si="71"/>
        <v>0.16128664463141681</v>
      </c>
      <c r="BW27" s="264">
        <f t="shared" si="72"/>
        <v>-1.1134727962106888E-2</v>
      </c>
      <c r="BX27" s="264">
        <f t="shared" si="73"/>
        <v>-0.20902929272794102</v>
      </c>
      <c r="BY27" s="728">
        <f t="shared" si="74"/>
        <v>0.59299999999999997</v>
      </c>
      <c r="BZ27" s="264">
        <f t="shared" si="75"/>
        <v>0.35899999999999999</v>
      </c>
      <c r="CA27" s="264">
        <f t="shared" si="76"/>
        <v>0.11199999999999999</v>
      </c>
      <c r="CB27" s="264">
        <f t="shared" si="77"/>
        <v>0.28400000000000003</v>
      </c>
      <c r="CC27" s="264">
        <f t="shared" si="78"/>
        <v>0.35899999999999999</v>
      </c>
      <c r="CD27" s="264">
        <f t="shared" si="79"/>
        <v>0.11199999999999999</v>
      </c>
      <c r="CE27" s="264">
        <f t="shared" si="80"/>
        <v>0.16100000000000003</v>
      </c>
      <c r="CF27" s="264">
        <f t="shared" si="81"/>
        <v>0.23499999999999999</v>
      </c>
      <c r="CG27" s="264">
        <f t="shared" si="82"/>
        <v>0.14900000000000002</v>
      </c>
      <c r="CH27" s="264">
        <f t="shared" si="83"/>
        <v>0.16100000000000003</v>
      </c>
      <c r="CI27" s="264">
        <f t="shared" si="84"/>
        <v>0.19799999999999995</v>
      </c>
      <c r="CJ27" s="1033">
        <f>Annual_Summary_Tables!Q46</f>
        <v>470.03882933561465</v>
      </c>
      <c r="CK27" s="173">
        <f>Annual_Summary_Tables!R46</f>
        <v>1119</v>
      </c>
      <c r="CL27" s="2">
        <f>Annual_Summary_Tables!W46</f>
        <v>223.80000000000007</v>
      </c>
      <c r="CM27" s="315">
        <v>223.80000000000007</v>
      </c>
      <c r="CN27" s="315">
        <v>428.11900826446288</v>
      </c>
      <c r="CO27" s="315">
        <v>565.31900826446281</v>
      </c>
      <c r="CP27" s="307">
        <f t="shared" si="85"/>
        <v>0.20999999999999996</v>
      </c>
      <c r="CQ27" s="284">
        <f t="shared" si="86"/>
        <v>0.26</v>
      </c>
      <c r="CR27" s="284">
        <f t="shared" si="87"/>
        <v>0.35899999999999999</v>
      </c>
      <c r="CS27" s="284">
        <f t="shared" si="88"/>
        <v>0.35899999999999999</v>
      </c>
      <c r="CT27" s="284">
        <f t="shared" si="89"/>
        <v>0.30900000000000005</v>
      </c>
      <c r="CU27" s="284">
        <f t="shared" si="90"/>
        <v>0.33399999999999996</v>
      </c>
      <c r="CV27" s="310">
        <f>Annual_Summary_Tables!AR46</f>
        <v>998.88842515173042</v>
      </c>
      <c r="CW27" s="152">
        <f>Annual_Summary_Tables!AS46</f>
        <v>1957</v>
      </c>
      <c r="CX27" s="2">
        <f>Annual_Summary_Tables!AX46</f>
        <v>934.79765307972059</v>
      </c>
      <c r="CY27" s="315">
        <v>934.79765307972059</v>
      </c>
      <c r="CZ27" s="315">
        <v>1148.8825336038808</v>
      </c>
      <c r="DA27" s="315">
        <v>1179.0963397478754</v>
      </c>
      <c r="DB27" s="307">
        <f t="shared" si="91"/>
        <v>0.14900000000000002</v>
      </c>
      <c r="DC27" s="284">
        <f t="shared" si="92"/>
        <v>0.17300000000000004</v>
      </c>
      <c r="DD27" s="284">
        <f t="shared" si="93"/>
        <v>0.14900000000000002</v>
      </c>
      <c r="DE27" s="284">
        <f t="shared" si="94"/>
        <v>0.14900000000000002</v>
      </c>
      <c r="DF27" s="284">
        <f t="shared" si="95"/>
        <v>9.8999999999999977E-2</v>
      </c>
      <c r="DG27" s="284">
        <f t="shared" si="96"/>
        <v>0.14900000000000002</v>
      </c>
      <c r="DH27" s="310">
        <f>Annual_Summary_Tables!BS46</f>
        <v>668.04999870867778</v>
      </c>
      <c r="DI27" s="17">
        <f>Annual_Summary_Tables!BT46</f>
        <v>1150</v>
      </c>
      <c r="DJ27" s="2">
        <f>Annual_Summary_Tables!BY46</f>
        <v>587.36551046938507</v>
      </c>
      <c r="DK27" s="315">
        <v>587.36551046938507</v>
      </c>
      <c r="DL27" s="315">
        <v>605.39923885904989</v>
      </c>
      <c r="DM27" s="315">
        <v>592.14293430687439</v>
      </c>
      <c r="DN27" s="307">
        <f t="shared" si="97"/>
        <v>0.11199999999999999</v>
      </c>
      <c r="DO27" s="284">
        <f t="shared" si="27"/>
        <v>0.16100000000000003</v>
      </c>
      <c r="DP27" s="284">
        <f t="shared" si="28"/>
        <v>0.11199999999999999</v>
      </c>
      <c r="DQ27" s="284">
        <f t="shared" si="29"/>
        <v>0.11199999999999999</v>
      </c>
      <c r="DR27" s="284">
        <f t="shared" si="30"/>
        <v>9.8999999999999977E-2</v>
      </c>
      <c r="DS27" s="284">
        <f t="shared" si="31"/>
        <v>0.16100000000000003</v>
      </c>
      <c r="DT27" s="724">
        <f>Annual_Summary_Tables!CQ46</f>
        <v>3289.3746500516527</v>
      </c>
      <c r="DU27" s="284">
        <f>Annual_Summary_Tables!CP46</f>
        <v>7378</v>
      </c>
      <c r="DV27" s="284">
        <f>Annual_Summary_Tables!CU46</f>
        <v>2898.3605604047357</v>
      </c>
      <c r="DW27" s="315">
        <v>2898.3605604047357</v>
      </c>
      <c r="DX27" s="315">
        <v>3334.7981775830235</v>
      </c>
      <c r="DY27" s="315">
        <v>3488.9556791748428</v>
      </c>
      <c r="DZ27" s="307">
        <f t="shared" si="98"/>
        <v>0.13600000000000001</v>
      </c>
      <c r="EA27" s="284">
        <f t="shared" si="32"/>
        <v>0.13600000000000001</v>
      </c>
      <c r="EB27" s="284">
        <f t="shared" si="33"/>
        <v>0.14900000000000002</v>
      </c>
      <c r="EC27" s="284">
        <f t="shared" si="34"/>
        <v>0.14900000000000002</v>
      </c>
      <c r="ED27" s="284">
        <f t="shared" si="35"/>
        <v>0.14900000000000002</v>
      </c>
      <c r="EE27" s="284">
        <f t="shared" si="36"/>
        <v>0.14900000000000002</v>
      </c>
      <c r="EF27" s="209">
        <f>Annual_Summary_Tables!CZ46</f>
        <v>1669.2384033203125</v>
      </c>
      <c r="EG27" s="242">
        <f>Annual_Summary_Tables!DA46</f>
        <v>2000</v>
      </c>
      <c r="EH27" s="315">
        <v>2000</v>
      </c>
      <c r="EI27" s="315">
        <v>1636.6851735931984</v>
      </c>
      <c r="EJ27" s="315">
        <v>1574.2018005046025</v>
      </c>
      <c r="EK27" s="97">
        <f t="shared" si="114"/>
        <v>330.7615966796875</v>
      </c>
      <c r="EL27" s="97">
        <f t="shared" si="115"/>
        <v>-32.553229727114058</v>
      </c>
      <c r="EM27" s="97">
        <f t="shared" si="116"/>
        <v>-95.036602815710012</v>
      </c>
      <c r="EN27" s="307">
        <f t="shared" si="99"/>
        <v>0.17300000000000004</v>
      </c>
      <c r="EO27" s="284">
        <f t="shared" si="100"/>
        <v>0.124</v>
      </c>
      <c r="EP27" s="284">
        <f t="shared" si="101"/>
        <v>0.124</v>
      </c>
      <c r="EQ27" s="284">
        <f t="shared" si="102"/>
        <v>0.27200000000000002</v>
      </c>
      <c r="ER27" s="284">
        <f t="shared" si="103"/>
        <v>0.27200000000000002</v>
      </c>
      <c r="ES27" s="310">
        <f>Annual_Summary_Tables!DB46</f>
        <v>1674.6168212890625</v>
      </c>
      <c r="ET27" s="2">
        <f>Annual_Summary_Tables!DC46</f>
        <v>1555.8950054646964</v>
      </c>
      <c r="EU27" s="315">
        <v>1555.8950054646964</v>
      </c>
      <c r="EV27" s="315">
        <v>1492.6249949520982</v>
      </c>
      <c r="EW27" s="315">
        <v>1613.2260588196657</v>
      </c>
      <c r="EX27" s="97">
        <f t="shared" si="117"/>
        <v>-118.7218158243661</v>
      </c>
      <c r="EY27" s="97">
        <f t="shared" si="118"/>
        <v>-181.99182633696432</v>
      </c>
      <c r="EZ27" s="97">
        <f t="shared" si="119"/>
        <v>-61.390762469396805</v>
      </c>
      <c r="FA27" s="307">
        <f t="shared" si="104"/>
        <v>0.23499999999999999</v>
      </c>
      <c r="FB27" s="284">
        <f t="shared" si="105"/>
        <v>0.39600000000000002</v>
      </c>
      <c r="FC27" s="284">
        <f t="shared" si="106"/>
        <v>0.39600000000000002</v>
      </c>
      <c r="FD27" s="284">
        <f t="shared" si="107"/>
        <v>0.38300000000000001</v>
      </c>
      <c r="FE27" s="284">
        <f t="shared" si="108"/>
        <v>0.247</v>
      </c>
      <c r="FF27" s="310">
        <f>Annual_Summary_Tables!DD46</f>
        <v>700</v>
      </c>
      <c r="FG27" s="242">
        <f>Annual_Summary_Tables!DE46</f>
        <v>693.38637193147883</v>
      </c>
      <c r="FH27" s="1040">
        <v>693.38637193147883</v>
      </c>
      <c r="FI27" s="1040">
        <v>727.86493198840321</v>
      </c>
      <c r="FJ27" s="1040">
        <v>774.81388568913985</v>
      </c>
      <c r="FK27" s="90">
        <f t="shared" si="120"/>
        <v>-6.6136280685211659</v>
      </c>
      <c r="FL27" s="90">
        <f t="shared" si="121"/>
        <v>27.864931988403214</v>
      </c>
      <c r="FM27" s="90">
        <f t="shared" si="122"/>
        <v>74.813885689139852</v>
      </c>
      <c r="FN27" s="307">
        <f t="shared" si="109"/>
        <v>0.34599999999999997</v>
      </c>
      <c r="FO27" s="284">
        <f t="shared" si="110"/>
        <v>0.247</v>
      </c>
      <c r="FP27" s="284">
        <f t="shared" si="111"/>
        <v>0.247</v>
      </c>
      <c r="FQ27" s="284">
        <f t="shared" si="112"/>
        <v>0.11199999999999999</v>
      </c>
      <c r="FR27" s="284">
        <f t="shared" si="113"/>
        <v>7.4999999999999956E-2</v>
      </c>
    </row>
    <row r="28" spans="1:174">
      <c r="A28" s="277">
        <v>1942</v>
      </c>
      <c r="B28" s="1035">
        <f>Annual_Summary_Tables!I47</f>
        <v>617.34589519500742</v>
      </c>
      <c r="C28" s="97">
        <f>Annual_Summary_Tables!C47</f>
        <v>1485</v>
      </c>
      <c r="D28" s="90">
        <f>Annual_Summary_Tables!J47</f>
        <v>531.01227374315147</v>
      </c>
      <c r="E28" s="315">
        <v>748.62750003725034</v>
      </c>
      <c r="F28" s="315">
        <v>679.41473132829697</v>
      </c>
      <c r="G28" s="315">
        <v>531.01227374315147</v>
      </c>
      <c r="H28" s="97">
        <f t="shared" si="0"/>
        <v>131.28160484224293</v>
      </c>
      <c r="I28" s="97">
        <f t="shared" si="1"/>
        <v>62.068836133289551</v>
      </c>
      <c r="J28" s="97">
        <f t="shared" si="2"/>
        <v>-86.333621451855947</v>
      </c>
      <c r="K28" s="436">
        <f t="shared" si="3"/>
        <v>0.21265485988332952</v>
      </c>
      <c r="L28" s="436">
        <f t="shared" si="4"/>
        <v>0.10054142518220394</v>
      </c>
      <c r="M28" s="436">
        <f t="shared" si="5"/>
        <v>-0.13984643313224729</v>
      </c>
      <c r="N28" s="307">
        <f t="shared" si="6"/>
        <v>0.28400000000000003</v>
      </c>
      <c r="O28" s="284">
        <f t="shared" si="7"/>
        <v>0.247</v>
      </c>
      <c r="P28" s="284">
        <f t="shared" si="8"/>
        <v>0.30900000000000005</v>
      </c>
      <c r="Q28" s="284">
        <f t="shared" si="9"/>
        <v>7.4999999999999956E-2</v>
      </c>
      <c r="R28" s="284">
        <f t="shared" si="10"/>
        <v>0.27200000000000002</v>
      </c>
      <c r="S28" s="284">
        <f t="shared" si="11"/>
        <v>0.30900000000000005</v>
      </c>
      <c r="T28" s="284">
        <f t="shared" si="42"/>
        <v>0.32099999999999995</v>
      </c>
      <c r="U28" s="284">
        <f t="shared" si="12"/>
        <v>0.29700000000000004</v>
      </c>
      <c r="V28" s="284">
        <f t="shared" si="13"/>
        <v>0.40800000000000003</v>
      </c>
      <c r="W28" s="309">
        <f>Annual_Summary_Tables!AJ47</f>
        <v>833.25136774488715</v>
      </c>
      <c r="X28" s="90">
        <f>Annual_Summary_Tables!AD47</f>
        <v>2356</v>
      </c>
      <c r="Y28" s="152">
        <f>Annual_Summary_Tables!AK47</f>
        <v>692.47699624269057</v>
      </c>
      <c r="Z28" s="315">
        <v>969.30760812291624</v>
      </c>
      <c r="AA28" s="315">
        <v>788.73577105417542</v>
      </c>
      <c r="AB28" s="315">
        <v>692.47699624269057</v>
      </c>
      <c r="AC28" s="97">
        <f t="shared" si="43"/>
        <v>136.05624037802909</v>
      </c>
      <c r="AD28" s="97">
        <f t="shared" si="44"/>
        <v>-44.515596690711732</v>
      </c>
      <c r="AE28" s="97">
        <f t="shared" si="45"/>
        <v>-140.77437150219657</v>
      </c>
      <c r="AF28" s="436">
        <f t="shared" si="46"/>
        <v>0.16328354881222928</v>
      </c>
      <c r="AG28" s="436">
        <f t="shared" si="47"/>
        <v>-5.3423970741492827E-2</v>
      </c>
      <c r="AH28" s="436">
        <f t="shared" si="48"/>
        <v>-0.16894586309913726</v>
      </c>
      <c r="AI28" s="307">
        <f t="shared" si="14"/>
        <v>0.76600000000000001</v>
      </c>
      <c r="AJ28" s="284">
        <f t="shared" si="15"/>
        <v>0.26</v>
      </c>
      <c r="AK28" s="284">
        <f t="shared" si="16"/>
        <v>0.26</v>
      </c>
      <c r="AL28" s="284">
        <f t="shared" si="17"/>
        <v>0.44499999999999995</v>
      </c>
      <c r="AM28" s="284">
        <f t="shared" si="18"/>
        <v>0.44499999999999995</v>
      </c>
      <c r="AN28" s="284">
        <f t="shared" si="49"/>
        <v>0.26</v>
      </c>
      <c r="AO28" s="284">
        <f t="shared" si="50"/>
        <v>0.124</v>
      </c>
      <c r="AP28" s="284">
        <f t="shared" si="51"/>
        <v>0.14900000000000002</v>
      </c>
      <c r="AQ28" s="284">
        <f t="shared" si="52"/>
        <v>5.0000000000000044E-2</v>
      </c>
      <c r="AR28" s="309">
        <f>Annual_Summary_Tables!BK47</f>
        <v>534.15818928899841</v>
      </c>
      <c r="AS28" s="90">
        <f>Annual_Summary_Tables!BE47</f>
        <v>1287</v>
      </c>
      <c r="AT28" s="152">
        <f>Annual_Summary_Tables!BL47</f>
        <v>466.81833671341644</v>
      </c>
      <c r="AU28" s="315">
        <v>586.79971056207705</v>
      </c>
      <c r="AV28" s="315">
        <v>530.6269056440583</v>
      </c>
      <c r="AW28" s="315">
        <v>466.81833671341644</v>
      </c>
      <c r="AX28" s="97">
        <f t="shared" si="53"/>
        <v>52.641521273078638</v>
      </c>
      <c r="AY28" s="97">
        <f t="shared" si="54"/>
        <v>-3.5312836449401175</v>
      </c>
      <c r="AZ28" s="97">
        <f t="shared" si="55"/>
        <v>-67.339852575581972</v>
      </c>
      <c r="BA28" s="436">
        <f t="shared" si="56"/>
        <v>9.8550433801545101E-2</v>
      </c>
      <c r="BB28" s="436">
        <f t="shared" si="57"/>
        <v>-6.6109323338101409E-3</v>
      </c>
      <c r="BC28" s="436">
        <f t="shared" si="58"/>
        <v>-0.12606724735460104</v>
      </c>
      <c r="BD28" s="307">
        <f t="shared" si="59"/>
        <v>0.65500000000000003</v>
      </c>
      <c r="BE28" s="284">
        <f t="shared" si="60"/>
        <v>0.23499999999999999</v>
      </c>
      <c r="BF28" s="284">
        <f t="shared" si="61"/>
        <v>7.4999999999999956E-2</v>
      </c>
      <c r="BG28" s="284">
        <f t="shared" si="62"/>
        <v>0.22299999999999998</v>
      </c>
      <c r="BH28" s="284">
        <f t="shared" si="63"/>
        <v>5.0000000000000044E-2</v>
      </c>
      <c r="BI28" s="284">
        <f t="shared" si="64"/>
        <v>7.4999999999999956E-2</v>
      </c>
      <c r="BJ28" s="284">
        <f t="shared" si="65"/>
        <v>0.17300000000000004</v>
      </c>
      <c r="BK28" s="284">
        <f t="shared" si="66"/>
        <v>0.124</v>
      </c>
      <c r="BL28" s="284">
        <f t="shared" si="67"/>
        <v>9.8999999999999977E-2</v>
      </c>
      <c r="BM28" s="724">
        <f>Annual_Summary_Tables!CH47</f>
        <v>1984.7554522288929</v>
      </c>
      <c r="BN28" s="284">
        <f>Annual_Summary_Tables!CP47</f>
        <v>5963</v>
      </c>
      <c r="BO28" s="284">
        <f>Annual_Summary_Tables!CI47</f>
        <v>1690.3076066992585</v>
      </c>
      <c r="BP28" s="315">
        <v>2304.7348187222437</v>
      </c>
      <c r="BQ28" s="315">
        <v>1998.7774080265308</v>
      </c>
      <c r="BR28" s="315">
        <v>1690.3076066992585</v>
      </c>
      <c r="BS28" s="715">
        <f t="shared" si="68"/>
        <v>319.97936649335088</v>
      </c>
      <c r="BT28" s="715">
        <f t="shared" si="69"/>
        <v>14.021955797637929</v>
      </c>
      <c r="BU28" s="715">
        <f t="shared" si="70"/>
        <v>-294.44784552963438</v>
      </c>
      <c r="BV28" s="264">
        <f t="shared" si="71"/>
        <v>0.16121853507645592</v>
      </c>
      <c r="BW28" s="264">
        <f t="shared" si="72"/>
        <v>7.0648279524266749E-3</v>
      </c>
      <c r="BX28" s="264">
        <f t="shared" si="73"/>
        <v>-0.14835472309647396</v>
      </c>
      <c r="BY28" s="728">
        <f t="shared" si="74"/>
        <v>0.65500000000000003</v>
      </c>
      <c r="BZ28" s="264">
        <f t="shared" si="75"/>
        <v>0.18600000000000005</v>
      </c>
      <c r="CA28" s="264">
        <f t="shared" si="76"/>
        <v>0.32099999999999995</v>
      </c>
      <c r="CB28" s="264">
        <f t="shared" si="77"/>
        <v>0.29700000000000004</v>
      </c>
      <c r="CC28" s="264">
        <f t="shared" si="78"/>
        <v>0.18600000000000005</v>
      </c>
      <c r="CD28" s="264">
        <f t="shared" si="79"/>
        <v>0.124</v>
      </c>
      <c r="CE28" s="264">
        <f t="shared" si="80"/>
        <v>0.124</v>
      </c>
      <c r="CF28" s="264">
        <f t="shared" si="81"/>
        <v>8.6999999999999966E-2</v>
      </c>
      <c r="CG28" s="264">
        <f t="shared" si="82"/>
        <v>0.16100000000000003</v>
      </c>
      <c r="CH28" s="264">
        <f t="shared" si="83"/>
        <v>0.124</v>
      </c>
      <c r="CI28" s="264">
        <f t="shared" si="84"/>
        <v>6.2000000000000055E-2</v>
      </c>
      <c r="CJ28" s="1033">
        <f>Annual_Summary_Tables!Q47</f>
        <v>459.63504826317148</v>
      </c>
      <c r="CK28" s="173">
        <f>Annual_Summary_Tables!R47</f>
        <v>1134</v>
      </c>
      <c r="CL28" s="2">
        <f>Annual_Summary_Tables!W47</f>
        <v>312.52749023212016</v>
      </c>
      <c r="CM28" s="315">
        <v>312.52749023212016</v>
      </c>
      <c r="CN28" s="315">
        <v>453.6</v>
      </c>
      <c r="CO28" s="315">
        <v>576.03966942148759</v>
      </c>
      <c r="CP28" s="307">
        <f t="shared" si="85"/>
        <v>0.23499999999999999</v>
      </c>
      <c r="CQ28" s="284">
        <f t="shared" si="86"/>
        <v>0.247</v>
      </c>
      <c r="CR28" s="284">
        <f t="shared" si="87"/>
        <v>0.18600000000000005</v>
      </c>
      <c r="CS28" s="284">
        <f t="shared" si="88"/>
        <v>0.18600000000000005</v>
      </c>
      <c r="CT28" s="284">
        <f t="shared" si="89"/>
        <v>0.26</v>
      </c>
      <c r="CU28" s="284">
        <f t="shared" si="90"/>
        <v>0.247</v>
      </c>
      <c r="CV28" s="310">
        <f>Annual_Summary_Tables!AR47</f>
        <v>1029.0401517303719</v>
      </c>
      <c r="CW28" s="152">
        <f>Annual_Summary_Tables!AS47</f>
        <v>1698</v>
      </c>
      <c r="CX28" s="2">
        <f>Annual_Summary_Tables!AX47</f>
        <v>761.87971586642777</v>
      </c>
      <c r="CY28" s="315">
        <v>761.87971586642777</v>
      </c>
      <c r="CZ28" s="315">
        <v>801.4939068345634</v>
      </c>
      <c r="DA28" s="315">
        <v>980.0327310390926</v>
      </c>
      <c r="DB28" s="307">
        <f t="shared" si="91"/>
        <v>0.13600000000000001</v>
      </c>
      <c r="DC28" s="284">
        <f t="shared" si="92"/>
        <v>0.30900000000000005</v>
      </c>
      <c r="DD28" s="284">
        <f t="shared" si="93"/>
        <v>0.22299999999999998</v>
      </c>
      <c r="DE28" s="284">
        <f t="shared" si="94"/>
        <v>0.22299999999999998</v>
      </c>
      <c r="DF28" s="284">
        <f t="shared" si="95"/>
        <v>0.32099999999999995</v>
      </c>
      <c r="DG28" s="284">
        <f t="shared" si="96"/>
        <v>0.28400000000000003</v>
      </c>
      <c r="DH28" s="310">
        <f>Annual_Summary_Tables!BS47</f>
        <v>408.17004681043386</v>
      </c>
      <c r="DI28" s="17">
        <f>Annual_Summary_Tables!BT47</f>
        <v>976</v>
      </c>
      <c r="DJ28" s="2">
        <f>Annual_Summary_Tables!BY47</f>
        <v>354.38847778645078</v>
      </c>
      <c r="DK28" s="315">
        <v>354.38847778645078</v>
      </c>
      <c r="DL28" s="315">
        <v>436.97858413917413</v>
      </c>
      <c r="DM28" s="315">
        <v>501.91257824541708</v>
      </c>
      <c r="DN28" s="307">
        <f t="shared" si="97"/>
        <v>0.18600000000000005</v>
      </c>
      <c r="DO28" s="284">
        <f t="shared" si="27"/>
        <v>0.26</v>
      </c>
      <c r="DP28" s="284">
        <f t="shared" si="28"/>
        <v>0.23499999999999999</v>
      </c>
      <c r="DQ28" s="284">
        <f t="shared" si="29"/>
        <v>0.23499999999999999</v>
      </c>
      <c r="DR28" s="284">
        <f t="shared" si="30"/>
        <v>0.22299999999999998</v>
      </c>
      <c r="DS28" s="284">
        <f t="shared" si="31"/>
        <v>0.23499999999999999</v>
      </c>
      <c r="DT28" s="724">
        <f>Annual_Summary_Tables!CQ47</f>
        <v>2485.4666974431816</v>
      </c>
      <c r="DU28" s="284">
        <f>Annual_Summary_Tables!CP47</f>
        <v>5963</v>
      </c>
      <c r="DV28" s="284">
        <f>Annual_Summary_Tables!CU47</f>
        <v>2017.4171345242032</v>
      </c>
      <c r="DW28" s="315">
        <v>2017.4171345242032</v>
      </c>
      <c r="DX28" s="315">
        <v>2280.6939416129417</v>
      </c>
      <c r="DY28" s="315">
        <v>2646.6064293452018</v>
      </c>
      <c r="DZ28" s="307">
        <f t="shared" si="98"/>
        <v>0.20999999999999996</v>
      </c>
      <c r="EA28" s="284">
        <f t="shared" si="32"/>
        <v>0.247</v>
      </c>
      <c r="EB28" s="284">
        <f t="shared" si="33"/>
        <v>0.247</v>
      </c>
      <c r="EC28" s="284">
        <f t="shared" si="34"/>
        <v>0.247</v>
      </c>
      <c r="ED28" s="284">
        <f t="shared" si="35"/>
        <v>0.27200000000000002</v>
      </c>
      <c r="EE28" s="284">
        <f t="shared" si="36"/>
        <v>0.27200000000000002</v>
      </c>
      <c r="EF28" s="209">
        <f>Annual_Summary_Tables!CZ47</f>
        <v>1906.990478515625</v>
      </c>
      <c r="EG28" s="242">
        <f>Annual_Summary_Tables!DA47</f>
        <v>2000</v>
      </c>
      <c r="EH28" s="315">
        <v>2000</v>
      </c>
      <c r="EI28" s="315">
        <v>1818.4036229095166</v>
      </c>
      <c r="EJ28" s="315">
        <v>1781.8830379845779</v>
      </c>
      <c r="EK28" s="97">
        <f t="shared" si="114"/>
        <v>93.009521484375</v>
      </c>
      <c r="EL28" s="97">
        <f t="shared" si="115"/>
        <v>-88.586855606108429</v>
      </c>
      <c r="EM28" s="97">
        <f t="shared" si="116"/>
        <v>-125.10744053104713</v>
      </c>
      <c r="EN28" s="307">
        <f t="shared" si="99"/>
        <v>8.6999999999999966E-2</v>
      </c>
      <c r="EO28" s="284">
        <f t="shared" si="100"/>
        <v>0.124</v>
      </c>
      <c r="EP28" s="284">
        <f t="shared" si="101"/>
        <v>0.124</v>
      </c>
      <c r="EQ28" s="284">
        <f t="shared" si="102"/>
        <v>0.11199999999999999</v>
      </c>
      <c r="ER28" s="284">
        <f t="shared" si="103"/>
        <v>0.16100000000000003</v>
      </c>
      <c r="ES28" s="310">
        <f>Annual_Summary_Tables!DB47</f>
        <v>1670.5479736328125</v>
      </c>
      <c r="ET28" s="2">
        <f>Annual_Summary_Tables!DC47</f>
        <v>1682.9301848143161</v>
      </c>
      <c r="EU28" s="315">
        <v>1682.9301848143161</v>
      </c>
      <c r="EV28" s="315">
        <v>1760.6178204023238</v>
      </c>
      <c r="EW28" s="315">
        <v>1773</v>
      </c>
      <c r="EX28" s="97">
        <f t="shared" si="117"/>
        <v>12.382211181503635</v>
      </c>
      <c r="EY28" s="97">
        <f t="shared" si="118"/>
        <v>90.069846769511287</v>
      </c>
      <c r="EZ28" s="97">
        <f t="shared" si="119"/>
        <v>102.4520263671875</v>
      </c>
      <c r="FA28" s="307">
        <f t="shared" si="104"/>
        <v>0.26</v>
      </c>
      <c r="FB28" s="284">
        <f t="shared" si="105"/>
        <v>0.17300000000000004</v>
      </c>
      <c r="FC28" s="284">
        <f t="shared" si="106"/>
        <v>0.17300000000000004</v>
      </c>
      <c r="FD28" s="284">
        <f t="shared" si="107"/>
        <v>0.124</v>
      </c>
      <c r="FE28" s="284">
        <f t="shared" si="108"/>
        <v>0.16100000000000003</v>
      </c>
      <c r="FF28" s="310">
        <f>Annual_Summary_Tables!DD47</f>
        <v>700</v>
      </c>
      <c r="FG28" s="242">
        <f>Annual_Summary_Tables!DE47</f>
        <v>694.52643761587422</v>
      </c>
      <c r="FH28" s="1040">
        <v>694.52643761587422</v>
      </c>
      <c r="FI28" s="1040">
        <v>677.18294561771506</v>
      </c>
      <c r="FJ28" s="1040">
        <v>672.57653667996783</v>
      </c>
      <c r="FK28" s="90">
        <f t="shared" si="120"/>
        <v>-5.4735623841257848</v>
      </c>
      <c r="FL28" s="90">
        <f t="shared" si="121"/>
        <v>-22.817054382284937</v>
      </c>
      <c r="FM28" s="90">
        <f t="shared" si="122"/>
        <v>-27.42346332003217</v>
      </c>
      <c r="FN28" s="307">
        <f t="shared" si="109"/>
        <v>0.34599999999999997</v>
      </c>
      <c r="FO28" s="284">
        <f t="shared" si="110"/>
        <v>0.23499999999999999</v>
      </c>
      <c r="FP28" s="284">
        <f t="shared" si="111"/>
        <v>0.23499999999999999</v>
      </c>
      <c r="FQ28" s="284">
        <f t="shared" si="112"/>
        <v>0.247</v>
      </c>
      <c r="FR28" s="284">
        <f t="shared" si="113"/>
        <v>0.19799999999999995</v>
      </c>
    </row>
    <row r="29" spans="1:174">
      <c r="A29" s="277">
        <v>1943</v>
      </c>
      <c r="B29" s="1035">
        <f>Annual_Summary_Tables!I48</f>
        <v>647.5071572945335</v>
      </c>
      <c r="C29" s="97">
        <f>Annual_Summary_Tables!C48</f>
        <v>1553</v>
      </c>
      <c r="D29" s="90">
        <f>Annual_Summary_Tables!J48</f>
        <v>571.57221401016386</v>
      </c>
      <c r="E29" s="315">
        <v>750</v>
      </c>
      <c r="F29" s="315">
        <v>722.12278009887359</v>
      </c>
      <c r="G29" s="315">
        <v>571.57221401016386</v>
      </c>
      <c r="H29" s="97">
        <f t="shared" si="0"/>
        <v>102.4928427054665</v>
      </c>
      <c r="I29" s="97">
        <f t="shared" si="1"/>
        <v>74.615622804340092</v>
      </c>
      <c r="J29" s="97">
        <f t="shared" si="2"/>
        <v>-75.934943284369638</v>
      </c>
      <c r="K29" s="436">
        <f t="shared" si="3"/>
        <v>0.15828835488662449</v>
      </c>
      <c r="L29" s="436">
        <f t="shared" si="4"/>
        <v>0.11523520931583998</v>
      </c>
      <c r="M29" s="436">
        <f t="shared" si="5"/>
        <v>-0.11727274738034886</v>
      </c>
      <c r="N29" s="307">
        <f t="shared" si="6"/>
        <v>0.124</v>
      </c>
      <c r="O29" s="284">
        <f t="shared" si="7"/>
        <v>0.22299999999999998</v>
      </c>
      <c r="P29" s="284">
        <f t="shared" si="8"/>
        <v>0.11199999999999999</v>
      </c>
      <c r="Q29" s="284">
        <f t="shared" si="9"/>
        <v>2.5000000000000022E-2</v>
      </c>
      <c r="R29" s="284">
        <f t="shared" si="10"/>
        <v>6.2000000000000055E-2</v>
      </c>
      <c r="S29" s="284">
        <f t="shared" si="11"/>
        <v>0.11199999999999999</v>
      </c>
      <c r="T29" s="284">
        <f t="shared" si="42"/>
        <v>0.49399999999999999</v>
      </c>
      <c r="U29" s="284">
        <f t="shared" si="12"/>
        <v>0.19799999999999995</v>
      </c>
      <c r="V29" s="284">
        <f t="shared" si="13"/>
        <v>0.32099999999999995</v>
      </c>
      <c r="W29" s="309">
        <f>Annual_Summary_Tables!AJ48</f>
        <v>920.43166421496176</v>
      </c>
      <c r="X29" s="90">
        <f>Annual_Summary_Tables!AD48</f>
        <v>2370</v>
      </c>
      <c r="Y29" s="152">
        <f>Annual_Summary_Tables!AK48</f>
        <v>712.88156342936873</v>
      </c>
      <c r="Z29" s="315">
        <v>1037.8806329387153</v>
      </c>
      <c r="AA29" s="315">
        <v>871.41599929243171</v>
      </c>
      <c r="AB29" s="315">
        <v>712.88156342936873</v>
      </c>
      <c r="AC29" s="97">
        <f t="shared" si="43"/>
        <v>117.44896872375352</v>
      </c>
      <c r="AD29" s="97">
        <f t="shared" si="44"/>
        <v>-49.01566492253005</v>
      </c>
      <c r="AE29" s="97">
        <f t="shared" si="45"/>
        <v>-207.55010078559303</v>
      </c>
      <c r="AF29" s="436">
        <f t="shared" si="46"/>
        <v>0.12760205161338731</v>
      </c>
      <c r="AG29" s="436">
        <f t="shared" si="47"/>
        <v>-5.3252910376932354E-2</v>
      </c>
      <c r="AH29" s="436">
        <f t="shared" si="48"/>
        <v>-0.22549213467423784</v>
      </c>
      <c r="AI29" s="307">
        <f t="shared" si="14"/>
        <v>0.39600000000000002</v>
      </c>
      <c r="AJ29" s="284">
        <f t="shared" si="15"/>
        <v>0.247</v>
      </c>
      <c r="AK29" s="284">
        <f t="shared" si="16"/>
        <v>7.4999999999999956E-2</v>
      </c>
      <c r="AL29" s="284">
        <f t="shared" si="17"/>
        <v>5.0000000000000044E-2</v>
      </c>
      <c r="AM29" s="284">
        <f t="shared" si="18"/>
        <v>0.124</v>
      </c>
      <c r="AN29" s="284">
        <f t="shared" si="49"/>
        <v>7.4999999999999956E-2</v>
      </c>
      <c r="AO29" s="284">
        <f t="shared" si="50"/>
        <v>0.17300000000000004</v>
      </c>
      <c r="AP29" s="284">
        <f t="shared" si="51"/>
        <v>0.16100000000000003</v>
      </c>
      <c r="AQ29" s="284">
        <f t="shared" si="52"/>
        <v>0.18600000000000005</v>
      </c>
      <c r="AR29" s="309">
        <f>Annual_Summary_Tables!BK48</f>
        <v>577.84596934484057</v>
      </c>
      <c r="AS29" s="90">
        <f>Annual_Summary_Tables!BE48</f>
        <v>1289</v>
      </c>
      <c r="AT29" s="152">
        <f>Annual_Summary_Tables!BL48</f>
        <v>457.60828956695013</v>
      </c>
      <c r="AU29" s="315">
        <v>592.66501818536801</v>
      </c>
      <c r="AV29" s="315">
        <v>521.51281726624052</v>
      </c>
      <c r="AW29" s="315">
        <v>457.60828956695013</v>
      </c>
      <c r="AX29" s="97">
        <f t="shared" si="53"/>
        <v>14.819048840527444</v>
      </c>
      <c r="AY29" s="97">
        <f t="shared" si="54"/>
        <v>-56.333152078600051</v>
      </c>
      <c r="AZ29" s="97">
        <f t="shared" si="55"/>
        <v>-120.23767977789043</v>
      </c>
      <c r="BA29" s="436">
        <f t="shared" si="56"/>
        <v>2.5645327001811956E-2</v>
      </c>
      <c r="BB29" s="436">
        <f t="shared" si="57"/>
        <v>-9.7488180357942711E-2</v>
      </c>
      <c r="BC29" s="436">
        <f t="shared" si="58"/>
        <v>-0.20807911823667374</v>
      </c>
      <c r="BD29" s="307">
        <f t="shared" si="59"/>
        <v>0.29700000000000004</v>
      </c>
      <c r="BE29" s="284">
        <f t="shared" si="60"/>
        <v>0.22299999999999998</v>
      </c>
      <c r="BF29" s="284">
        <f t="shared" si="61"/>
        <v>0.20999999999999996</v>
      </c>
      <c r="BG29" s="284">
        <f t="shared" si="62"/>
        <v>5.0000000000000044E-2</v>
      </c>
      <c r="BH29" s="284">
        <f t="shared" si="63"/>
        <v>0.22299999999999998</v>
      </c>
      <c r="BI29" s="284">
        <f t="shared" si="64"/>
        <v>0.20999999999999996</v>
      </c>
      <c r="BJ29" s="284">
        <f t="shared" si="65"/>
        <v>0.371</v>
      </c>
      <c r="BK29" s="284">
        <f t="shared" si="66"/>
        <v>0.34599999999999997</v>
      </c>
      <c r="BL29" s="284">
        <f t="shared" si="67"/>
        <v>0.29700000000000004</v>
      </c>
      <c r="BM29" s="724">
        <f>Annual_Summary_Tables!CH48</f>
        <v>2145.7847908543358</v>
      </c>
      <c r="BN29" s="284">
        <f>Annual_Summary_Tables!CP48</f>
        <v>6235</v>
      </c>
      <c r="BO29" s="284">
        <f>Annual_Summary_Tables!CI48</f>
        <v>1742.0620670064825</v>
      </c>
      <c r="BP29" s="315">
        <v>2380.5456511240832</v>
      </c>
      <c r="BQ29" s="315">
        <v>2115.0515966575458</v>
      </c>
      <c r="BR29" s="315">
        <v>1742.0620670064827</v>
      </c>
      <c r="BS29" s="715">
        <f t="shared" si="68"/>
        <v>234.76086026974735</v>
      </c>
      <c r="BT29" s="715">
        <f t="shared" si="69"/>
        <v>-30.733194196790009</v>
      </c>
      <c r="BU29" s="715">
        <f t="shared" si="70"/>
        <v>-403.7227238478531</v>
      </c>
      <c r="BV29" s="264">
        <f t="shared" si="71"/>
        <v>0.10940559429367483</v>
      </c>
      <c r="BW29" s="264">
        <f t="shared" si="72"/>
        <v>-1.4322589258615123E-2</v>
      </c>
      <c r="BX29" s="264">
        <f t="shared" si="73"/>
        <v>-0.1881468847987838</v>
      </c>
      <c r="BY29" s="728">
        <f t="shared" si="74"/>
        <v>0.27200000000000002</v>
      </c>
      <c r="BZ29" s="264">
        <f t="shared" si="75"/>
        <v>6.2000000000000055E-2</v>
      </c>
      <c r="CA29" s="264">
        <f t="shared" si="76"/>
        <v>1.3000000000000012E-2</v>
      </c>
      <c r="CB29" s="264">
        <f t="shared" si="77"/>
        <v>5.0000000000000044E-2</v>
      </c>
      <c r="CC29" s="264">
        <f t="shared" si="78"/>
        <v>6.2000000000000055E-2</v>
      </c>
      <c r="CD29" s="264">
        <f t="shared" si="79"/>
        <v>0.27200000000000002</v>
      </c>
      <c r="CE29" s="264">
        <f t="shared" si="80"/>
        <v>0.17300000000000004</v>
      </c>
      <c r="CF29" s="264">
        <f t="shared" si="81"/>
        <v>0.17300000000000004</v>
      </c>
      <c r="CG29" s="264">
        <f t="shared" si="82"/>
        <v>0.29700000000000004</v>
      </c>
      <c r="CH29" s="264">
        <f t="shared" si="83"/>
        <v>0.17300000000000004</v>
      </c>
      <c r="CI29" s="264">
        <f t="shared" si="84"/>
        <v>0.13600000000000001</v>
      </c>
      <c r="CJ29" s="1033">
        <f>Annual_Summary_Tables!Q48</f>
        <v>655.07147243026861</v>
      </c>
      <c r="CK29" s="173">
        <f>Annual_Summary_Tables!R48</f>
        <v>1196</v>
      </c>
      <c r="CL29" s="2">
        <f>Annual_Summary_Tables!W48</f>
        <v>472.27937788309572</v>
      </c>
      <c r="CM29" s="315">
        <v>472.27937788309572</v>
      </c>
      <c r="CN29" s="315">
        <v>527.76093810507871</v>
      </c>
      <c r="CO29" s="315">
        <v>641.59834710743803</v>
      </c>
      <c r="CP29" s="307">
        <f t="shared" si="85"/>
        <v>6.2000000000000055E-2</v>
      </c>
      <c r="CQ29" s="284">
        <f t="shared" si="86"/>
        <v>0.17300000000000004</v>
      </c>
      <c r="CR29" s="284">
        <f t="shared" si="87"/>
        <v>8.6999999999999966E-2</v>
      </c>
      <c r="CS29" s="284">
        <f t="shared" si="88"/>
        <v>8.6999999999999966E-2</v>
      </c>
      <c r="CT29" s="284">
        <f t="shared" si="89"/>
        <v>9.8999999999999977E-2</v>
      </c>
      <c r="CU29" s="284">
        <f t="shared" si="90"/>
        <v>0.14900000000000002</v>
      </c>
      <c r="CV29" s="310">
        <f>Annual_Summary_Tables!AR48</f>
        <v>996.1197210743801</v>
      </c>
      <c r="CW29" s="152">
        <f>Annual_Summary_Tables!AS48</f>
        <v>1769</v>
      </c>
      <c r="CX29" s="2">
        <f>Annual_Summary_Tables!AX48</f>
        <v>893.93897251344208</v>
      </c>
      <c r="CY29" s="315">
        <v>893.93897251344208</v>
      </c>
      <c r="CZ29" s="315">
        <v>1062.3670827851643</v>
      </c>
      <c r="DA29" s="315">
        <v>1180.6261221948523</v>
      </c>
      <c r="DB29" s="307">
        <f t="shared" si="91"/>
        <v>0.16100000000000003</v>
      </c>
      <c r="DC29" s="284">
        <f t="shared" si="92"/>
        <v>0.23499999999999999</v>
      </c>
      <c r="DD29" s="284">
        <f t="shared" si="93"/>
        <v>0.16100000000000003</v>
      </c>
      <c r="DE29" s="284">
        <f t="shared" si="94"/>
        <v>0.16100000000000003</v>
      </c>
      <c r="DF29" s="284">
        <f t="shared" si="95"/>
        <v>0.14900000000000002</v>
      </c>
      <c r="DG29" s="284">
        <f t="shared" si="96"/>
        <v>0.13600000000000001</v>
      </c>
      <c r="DH29" s="310">
        <f>Annual_Summary_Tables!BS48</f>
        <v>448.4519502195248</v>
      </c>
      <c r="DI29" s="17">
        <f>Annual_Summary_Tables!BT48</f>
        <v>997</v>
      </c>
      <c r="DJ29" s="2">
        <f>Annual_Summary_Tables!BY48</f>
        <v>450.5931360624071</v>
      </c>
      <c r="DK29" s="315">
        <v>450.5931360624071</v>
      </c>
      <c r="DL29" s="315">
        <v>549.9312613203582</v>
      </c>
      <c r="DM29" s="315">
        <v>617.73924718941566</v>
      </c>
      <c r="DN29" s="307">
        <f t="shared" si="97"/>
        <v>0.16100000000000003</v>
      </c>
      <c r="DO29" s="284">
        <f t="shared" si="27"/>
        <v>0.22299999999999998</v>
      </c>
      <c r="DP29" s="284">
        <f t="shared" si="28"/>
        <v>0.14900000000000002</v>
      </c>
      <c r="DQ29" s="284">
        <f t="shared" si="29"/>
        <v>0.14900000000000002</v>
      </c>
      <c r="DR29" s="284">
        <f t="shared" si="30"/>
        <v>0.14900000000000002</v>
      </c>
      <c r="DS29" s="284">
        <f t="shared" si="31"/>
        <v>0.124</v>
      </c>
      <c r="DT29" s="724">
        <f>Annual_Summary_Tables!CQ48</f>
        <v>3004.139871190599</v>
      </c>
      <c r="DU29" s="284">
        <f>Annual_Summary_Tables!CP48</f>
        <v>6235</v>
      </c>
      <c r="DV29" s="284">
        <f>Annual_Summary_Tables!CU48</f>
        <v>2721.3082139253706</v>
      </c>
      <c r="DW29" s="315">
        <v>2721.3082139253706</v>
      </c>
      <c r="DX29" s="315">
        <v>3044.5560096770264</v>
      </c>
      <c r="DY29" s="315">
        <v>3344.4604439581312</v>
      </c>
      <c r="DZ29" s="307">
        <f t="shared" si="98"/>
        <v>0.14900000000000002</v>
      </c>
      <c r="EA29" s="284">
        <f t="shared" si="32"/>
        <v>0.20999999999999996</v>
      </c>
      <c r="EB29" s="284">
        <f t="shared" si="33"/>
        <v>0.16100000000000003</v>
      </c>
      <c r="EC29" s="284">
        <f t="shared" si="34"/>
        <v>0.16100000000000003</v>
      </c>
      <c r="ED29" s="284">
        <f t="shared" si="35"/>
        <v>0.17300000000000004</v>
      </c>
      <c r="EE29" s="284">
        <f t="shared" si="36"/>
        <v>0.17300000000000004</v>
      </c>
      <c r="EF29" s="209">
        <f>Annual_Summary_Tables!CZ48</f>
        <v>1911.9058837890625</v>
      </c>
      <c r="EG29" s="242">
        <f>Annual_Summary_Tables!DA48</f>
        <v>2000</v>
      </c>
      <c r="EH29" s="315">
        <v>2000</v>
      </c>
      <c r="EI29" s="315">
        <v>1876.0138722869779</v>
      </c>
      <c r="EJ29" s="315">
        <v>1876.2064444483888</v>
      </c>
      <c r="EK29" s="97">
        <f t="shared" si="114"/>
        <v>88.0941162109375</v>
      </c>
      <c r="EL29" s="97">
        <f t="shared" si="115"/>
        <v>-35.892011502084642</v>
      </c>
      <c r="EM29" s="97">
        <f t="shared" si="116"/>
        <v>-35.699439340673734</v>
      </c>
      <c r="EN29" s="307">
        <f t="shared" si="99"/>
        <v>7.4999999999999956E-2</v>
      </c>
      <c r="EO29" s="284">
        <f t="shared" si="100"/>
        <v>0.124</v>
      </c>
      <c r="EP29" s="284">
        <f t="shared" si="101"/>
        <v>0.124</v>
      </c>
      <c r="EQ29" s="284">
        <f t="shared" si="102"/>
        <v>7.4999999999999956E-2</v>
      </c>
      <c r="ER29" s="284">
        <f t="shared" si="103"/>
        <v>8.6999999999999966E-2</v>
      </c>
      <c r="ES29" s="310">
        <f>Annual_Summary_Tables!DB48</f>
        <v>1670.8134765625</v>
      </c>
      <c r="ET29" s="2">
        <f>Annual_Summary_Tables!DC48</f>
        <v>1644.854051033258</v>
      </c>
      <c r="EU29" s="315">
        <v>1644.854051033258</v>
      </c>
      <c r="EV29" s="315">
        <v>1627.2408107730973</v>
      </c>
      <c r="EW29" s="315">
        <v>1659.7966413749714</v>
      </c>
      <c r="EX29" s="97">
        <f t="shared" si="117"/>
        <v>-25.959425529242026</v>
      </c>
      <c r="EY29" s="97">
        <f t="shared" si="118"/>
        <v>-43.572665789402663</v>
      </c>
      <c r="EZ29" s="97">
        <f t="shared" si="119"/>
        <v>-11.016835187528613</v>
      </c>
      <c r="FA29" s="307">
        <f t="shared" si="104"/>
        <v>0.247</v>
      </c>
      <c r="FB29" s="284">
        <f t="shared" si="105"/>
        <v>0.26</v>
      </c>
      <c r="FC29" s="284">
        <f t="shared" si="106"/>
        <v>0.26</v>
      </c>
      <c r="FD29" s="284">
        <f t="shared" si="107"/>
        <v>0.22299999999999998</v>
      </c>
      <c r="FE29" s="284">
        <f t="shared" si="108"/>
        <v>0.22299999999999998</v>
      </c>
      <c r="FF29" s="310">
        <f>Annual_Summary_Tables!DD48</f>
        <v>700</v>
      </c>
      <c r="FG29" s="242">
        <f>Annual_Summary_Tables!DE48</f>
        <v>677.56623403853757</v>
      </c>
      <c r="FH29" s="1040">
        <v>677.56623403853757</v>
      </c>
      <c r="FI29" s="1040">
        <v>632.0368177015547</v>
      </c>
      <c r="FJ29" s="1040">
        <v>623.5269505940405</v>
      </c>
      <c r="FK29" s="90">
        <f t="shared" si="120"/>
        <v>-22.433765961462427</v>
      </c>
      <c r="FL29" s="90">
        <f t="shared" si="121"/>
        <v>-67.963182298445304</v>
      </c>
      <c r="FM29" s="90">
        <f t="shared" si="122"/>
        <v>-76.4730494059595</v>
      </c>
      <c r="FN29" s="307">
        <f t="shared" si="109"/>
        <v>0.34599999999999997</v>
      </c>
      <c r="FO29" s="284">
        <f t="shared" si="110"/>
        <v>0.39600000000000002</v>
      </c>
      <c r="FP29" s="284">
        <f t="shared" si="111"/>
        <v>0.39600000000000002</v>
      </c>
      <c r="FQ29" s="284">
        <f t="shared" si="112"/>
        <v>0.33399999999999996</v>
      </c>
      <c r="FR29" s="284">
        <f t="shared" si="113"/>
        <v>0.28400000000000003</v>
      </c>
    </row>
    <row r="30" spans="1:174">
      <c r="A30" s="277">
        <v>1944</v>
      </c>
      <c r="B30" s="1035">
        <f>Annual_Summary_Tables!I49</f>
        <v>627.03508115405884</v>
      </c>
      <c r="C30" s="97">
        <f>Annual_Summary_Tables!C49</f>
        <v>675</v>
      </c>
      <c r="D30" s="90">
        <f>Annual_Summary_Tables!J49</f>
        <v>565.72070431131715</v>
      </c>
      <c r="E30" s="315">
        <v>745.13900381604481</v>
      </c>
      <c r="F30" s="315">
        <v>706.45060212245176</v>
      </c>
      <c r="G30" s="315">
        <v>565.72070431131715</v>
      </c>
      <c r="H30" s="97">
        <f t="shared" si="0"/>
        <v>118.10392266198596</v>
      </c>
      <c r="I30" s="97">
        <f t="shared" si="1"/>
        <v>79.415520968392912</v>
      </c>
      <c r="J30" s="97">
        <f t="shared" si="2"/>
        <v>-61.314376842741694</v>
      </c>
      <c r="K30" s="436">
        <f t="shared" si="3"/>
        <v>0.1883529745171762</v>
      </c>
      <c r="L30" s="436">
        <f t="shared" si="4"/>
        <v>0.12665243676993088</v>
      </c>
      <c r="M30" s="436">
        <f t="shared" si="5"/>
        <v>-9.7784603582135324E-2</v>
      </c>
      <c r="N30" s="307">
        <f t="shared" si="6"/>
        <v>0.26</v>
      </c>
      <c r="O30" s="284">
        <f t="shared" si="7"/>
        <v>0.71700000000000008</v>
      </c>
      <c r="P30" s="284">
        <f t="shared" si="8"/>
        <v>0.17300000000000004</v>
      </c>
      <c r="Q30" s="284">
        <f t="shared" si="9"/>
        <v>0.22299999999999998</v>
      </c>
      <c r="R30" s="284">
        <f t="shared" si="10"/>
        <v>0.13600000000000001</v>
      </c>
      <c r="S30" s="284">
        <f t="shared" si="11"/>
        <v>0.17300000000000004</v>
      </c>
      <c r="T30" s="284">
        <f t="shared" si="42"/>
        <v>0.42000000000000004</v>
      </c>
      <c r="U30" s="284">
        <f t="shared" si="12"/>
        <v>0.16100000000000003</v>
      </c>
      <c r="V30" s="284">
        <f t="shared" si="13"/>
        <v>0.19799999999999995</v>
      </c>
      <c r="W30" s="309">
        <f>Annual_Summary_Tables!AJ49</f>
        <v>1000.067374662289</v>
      </c>
      <c r="X30" s="90">
        <f>Annual_Summary_Tables!AD49</f>
        <v>1295</v>
      </c>
      <c r="Y30" s="152">
        <f>Annual_Summary_Tables!AK49</f>
        <v>665.60496165596385</v>
      </c>
      <c r="Z30" s="315">
        <v>963.30322561404898</v>
      </c>
      <c r="AA30" s="315">
        <v>806.76697940016459</v>
      </c>
      <c r="AB30" s="315">
        <v>665.60496165596385</v>
      </c>
      <c r="AC30" s="97">
        <f t="shared" si="43"/>
        <v>-36.764149048240029</v>
      </c>
      <c r="AD30" s="97">
        <f t="shared" si="44"/>
        <v>-193.30039526212443</v>
      </c>
      <c r="AE30" s="97">
        <f t="shared" si="45"/>
        <v>-334.46241300632516</v>
      </c>
      <c r="AF30" s="436">
        <f t="shared" si="46"/>
        <v>-3.676167224298748E-2</v>
      </c>
      <c r="AG30" s="436">
        <f t="shared" si="47"/>
        <v>-0.19328737259067139</v>
      </c>
      <c r="AH30" s="436">
        <f t="shared" si="48"/>
        <v>-0.33443988023233856</v>
      </c>
      <c r="AI30" s="307">
        <f t="shared" si="14"/>
        <v>0.16100000000000003</v>
      </c>
      <c r="AJ30" s="284">
        <f t="shared" si="15"/>
        <v>0.65500000000000003</v>
      </c>
      <c r="AK30" s="284">
        <f t="shared" si="16"/>
        <v>0.35899999999999999</v>
      </c>
      <c r="AL30" s="284">
        <f t="shared" si="17"/>
        <v>0.45699999999999996</v>
      </c>
      <c r="AM30" s="284">
        <f t="shared" si="18"/>
        <v>0.38300000000000001</v>
      </c>
      <c r="AN30" s="284">
        <f t="shared" si="49"/>
        <v>0.35899999999999999</v>
      </c>
      <c r="AO30" s="284">
        <f t="shared" si="50"/>
        <v>0.60499999999999998</v>
      </c>
      <c r="AP30" s="284">
        <f t="shared" si="51"/>
        <v>0.61799999999999999</v>
      </c>
      <c r="AQ30" s="284">
        <f t="shared" si="52"/>
        <v>0.54400000000000004</v>
      </c>
      <c r="AR30" s="309">
        <f>Annual_Summary_Tables!BK49</f>
        <v>570.57717755656597</v>
      </c>
      <c r="AS30" s="90">
        <f>Annual_Summary_Tables!BE49</f>
        <v>684</v>
      </c>
      <c r="AT30" s="152">
        <f>Annual_Summary_Tables!BL49</f>
        <v>411.99591373280134</v>
      </c>
      <c r="AU30" s="315">
        <v>565.82877440136258</v>
      </c>
      <c r="AV30" s="315">
        <v>478.17431009824122</v>
      </c>
      <c r="AW30" s="315">
        <v>411.99591373280134</v>
      </c>
      <c r="AX30" s="97">
        <f t="shared" si="53"/>
        <v>-4.7484031552033912</v>
      </c>
      <c r="AY30" s="97">
        <f t="shared" si="54"/>
        <v>-92.402867458324749</v>
      </c>
      <c r="AZ30" s="97">
        <f t="shared" si="55"/>
        <v>-158.58126382376463</v>
      </c>
      <c r="BA30" s="436">
        <f t="shared" si="56"/>
        <v>-8.3221049526339373E-3</v>
      </c>
      <c r="BB30" s="436">
        <f t="shared" si="57"/>
        <v>-0.16194630821728601</v>
      </c>
      <c r="BC30" s="436">
        <f t="shared" si="58"/>
        <v>-0.27793131247007014</v>
      </c>
      <c r="BD30" s="307">
        <f t="shared" si="59"/>
        <v>0.34599999999999997</v>
      </c>
      <c r="BE30" s="284">
        <f t="shared" si="60"/>
        <v>0.58099999999999996</v>
      </c>
      <c r="BF30" s="284">
        <f t="shared" si="61"/>
        <v>0.40800000000000003</v>
      </c>
      <c r="BG30" s="284">
        <f t="shared" si="62"/>
        <v>0.51900000000000002</v>
      </c>
      <c r="BH30" s="284">
        <f t="shared" si="63"/>
        <v>0.49399999999999999</v>
      </c>
      <c r="BI30" s="284">
        <f t="shared" si="64"/>
        <v>0.40800000000000003</v>
      </c>
      <c r="BJ30" s="284">
        <f t="shared" si="65"/>
        <v>0.55600000000000005</v>
      </c>
      <c r="BK30" s="284">
        <f t="shared" si="66"/>
        <v>0.61799999999999999</v>
      </c>
      <c r="BL30" s="284">
        <f t="shared" si="67"/>
        <v>0.54400000000000004</v>
      </c>
      <c r="BM30" s="724">
        <f>Annual_Summary_Tables!CH49</f>
        <v>2197.6796333729139</v>
      </c>
      <c r="BN30" s="284">
        <f>Annual_Summary_Tables!CP49</f>
        <v>3457</v>
      </c>
      <c r="BO30" s="284">
        <f>Annual_Summary_Tables!CI49</f>
        <v>1643.3215797000821</v>
      </c>
      <c r="BP30" s="315">
        <v>2274.2710038314563</v>
      </c>
      <c r="BQ30" s="315">
        <v>1991.3918916208575</v>
      </c>
      <c r="BR30" s="315">
        <v>1643.3215797000823</v>
      </c>
      <c r="BS30" s="715">
        <f t="shared" si="68"/>
        <v>76.591370458542315</v>
      </c>
      <c r="BT30" s="715">
        <f t="shared" si="69"/>
        <v>-206.28774175205649</v>
      </c>
      <c r="BU30" s="715">
        <f t="shared" si="70"/>
        <v>-554.3580536728316</v>
      </c>
      <c r="BV30" s="264">
        <f t="shared" si="71"/>
        <v>3.485101708887061E-2</v>
      </c>
      <c r="BW30" s="264">
        <f t="shared" si="72"/>
        <v>-9.3866157113834656E-2</v>
      </c>
      <c r="BX30" s="264">
        <f t="shared" si="73"/>
        <v>-0.252246981431968</v>
      </c>
      <c r="BY30" s="728">
        <f t="shared" si="74"/>
        <v>0.16100000000000003</v>
      </c>
      <c r="BZ30" s="264">
        <f t="shared" si="75"/>
        <v>0.27200000000000002</v>
      </c>
      <c r="CA30" s="264">
        <f t="shared" si="76"/>
        <v>0.40800000000000003</v>
      </c>
      <c r="CB30" s="264">
        <f t="shared" si="77"/>
        <v>0.32099999999999995</v>
      </c>
      <c r="CC30" s="264">
        <f t="shared" si="78"/>
        <v>0.27200000000000002</v>
      </c>
      <c r="CD30" s="264">
        <f t="shared" si="79"/>
        <v>0.55600000000000005</v>
      </c>
      <c r="CE30" s="264">
        <f t="shared" si="80"/>
        <v>0.50700000000000001</v>
      </c>
      <c r="CF30" s="264">
        <f t="shared" si="81"/>
        <v>0.47</v>
      </c>
      <c r="CG30" s="264">
        <f t="shared" si="82"/>
        <v>0.58099999999999996</v>
      </c>
      <c r="CH30" s="264">
        <f t="shared" si="83"/>
        <v>0.50700000000000001</v>
      </c>
      <c r="CI30" s="264">
        <f t="shared" si="84"/>
        <v>0.42000000000000004</v>
      </c>
      <c r="CJ30" s="1033">
        <f>Annual_Summary_Tables!Q49</f>
        <v>398.68114552395406</v>
      </c>
      <c r="CK30" s="173">
        <f>Annual_Summary_Tables!R49</f>
        <v>582</v>
      </c>
      <c r="CL30" s="2">
        <f>Annual_Summary_Tables!W49</f>
        <v>118.82809917355372</v>
      </c>
      <c r="CM30" s="315">
        <v>118.82809917355372</v>
      </c>
      <c r="CN30" s="315">
        <v>232.8</v>
      </c>
      <c r="CO30" s="315">
        <v>347.51900826446285</v>
      </c>
      <c r="CP30" s="307">
        <f t="shared" si="85"/>
        <v>0.35899999999999999</v>
      </c>
      <c r="CQ30" s="284">
        <f t="shared" si="86"/>
        <v>0.67999999999999994</v>
      </c>
      <c r="CR30" s="284">
        <f t="shared" si="87"/>
        <v>0.71700000000000008</v>
      </c>
      <c r="CS30" s="284">
        <f t="shared" si="88"/>
        <v>0.71700000000000008</v>
      </c>
      <c r="CT30" s="284">
        <f t="shared" si="89"/>
        <v>0.67999999999999994</v>
      </c>
      <c r="CU30" s="284">
        <f t="shared" si="90"/>
        <v>0.67999999999999994</v>
      </c>
      <c r="CV30" s="310">
        <f>Annual_Summary_Tables!AR49</f>
        <v>302.55843919486051</v>
      </c>
      <c r="CW30" s="152">
        <f>Annual_Summary_Tables!AS49</f>
        <v>1102</v>
      </c>
      <c r="CX30" s="2">
        <f>Annual_Summary_Tables!AX49</f>
        <v>258.87907488452618</v>
      </c>
      <c r="CY30" s="315">
        <v>258.87907488452618</v>
      </c>
      <c r="CZ30" s="315">
        <v>444.05078203241948</v>
      </c>
      <c r="DA30" s="315">
        <v>619.78856710513742</v>
      </c>
      <c r="DB30" s="307">
        <f t="shared" si="91"/>
        <v>0.50700000000000001</v>
      </c>
      <c r="DC30" s="284">
        <f t="shared" si="92"/>
        <v>0.65500000000000003</v>
      </c>
      <c r="DD30" s="284">
        <f t="shared" si="93"/>
        <v>0.64200000000000002</v>
      </c>
      <c r="DE30" s="284">
        <f t="shared" si="94"/>
        <v>0.64200000000000002</v>
      </c>
      <c r="DF30" s="284">
        <f t="shared" si="95"/>
        <v>0.66700000000000004</v>
      </c>
      <c r="DG30" s="284">
        <f t="shared" si="96"/>
        <v>0.65500000000000003</v>
      </c>
      <c r="DH30" s="310">
        <f>Annual_Summary_Tables!BS49</f>
        <v>149.86624045632104</v>
      </c>
      <c r="DI30" s="17">
        <f>Annual_Summary_Tables!BT49</f>
        <v>591</v>
      </c>
      <c r="DJ30" s="2">
        <f>Annual_Summary_Tables!BY49</f>
        <v>119.73319283803696</v>
      </c>
      <c r="DK30" s="315">
        <v>119.73319283803696</v>
      </c>
      <c r="DL30" s="315">
        <v>236.40000000000003</v>
      </c>
      <c r="DM30" s="315">
        <v>327.57520661157025</v>
      </c>
      <c r="DN30" s="307">
        <f t="shared" si="97"/>
        <v>0.54400000000000004</v>
      </c>
      <c r="DO30" s="284">
        <f t="shared" si="27"/>
        <v>0.58099999999999996</v>
      </c>
      <c r="DP30" s="284">
        <f t="shared" si="28"/>
        <v>0.65500000000000003</v>
      </c>
      <c r="DQ30" s="284">
        <f t="shared" si="29"/>
        <v>0.65500000000000003</v>
      </c>
      <c r="DR30" s="284">
        <f t="shared" si="30"/>
        <v>0.59299999999999997</v>
      </c>
      <c r="DS30" s="284">
        <f t="shared" si="31"/>
        <v>0.61799999999999999</v>
      </c>
      <c r="DT30" s="724">
        <f>Annual_Summary_Tables!CQ49</f>
        <v>1150.680801911157</v>
      </c>
      <c r="DU30" s="284">
        <f>Annual_Summary_Tables!CP49</f>
        <v>3457</v>
      </c>
      <c r="DV30" s="284">
        <f>Annual_Summary_Tables!CU49</f>
        <v>797.01534363213818</v>
      </c>
      <c r="DW30" s="315">
        <v>797.01534363213818</v>
      </c>
      <c r="DX30" s="315">
        <v>1212.8257587684409</v>
      </c>
      <c r="DY30" s="315">
        <v>1594.4577587171918</v>
      </c>
      <c r="DZ30" s="307">
        <f t="shared" si="98"/>
        <v>0.50700000000000001</v>
      </c>
      <c r="EA30" s="284">
        <f t="shared" si="32"/>
        <v>0.61799999999999999</v>
      </c>
      <c r="EB30" s="284">
        <f t="shared" si="33"/>
        <v>0.60499999999999998</v>
      </c>
      <c r="EC30" s="284">
        <f t="shared" si="34"/>
        <v>0.60499999999999998</v>
      </c>
      <c r="ED30" s="284">
        <f t="shared" si="35"/>
        <v>0.61799999999999999</v>
      </c>
      <c r="EE30" s="284">
        <f t="shared" si="36"/>
        <v>0.64200000000000002</v>
      </c>
      <c r="EF30" s="209">
        <f>Annual_Summary_Tables!CZ49</f>
        <v>1382.414794921875</v>
      </c>
      <c r="EG30" s="242">
        <f>Annual_Summary_Tables!DA49</f>
        <v>1632.2578953703003</v>
      </c>
      <c r="EH30" s="315">
        <v>1632.2578953703003</v>
      </c>
      <c r="EI30" s="315">
        <v>1432.9882685244249</v>
      </c>
      <c r="EJ30" s="315">
        <v>1459.1917302325078</v>
      </c>
      <c r="EK30" s="97">
        <f t="shared" si="114"/>
        <v>249.84310044842528</v>
      </c>
      <c r="EL30" s="97">
        <f t="shared" si="115"/>
        <v>50.573473602549939</v>
      </c>
      <c r="EM30" s="97">
        <f t="shared" si="116"/>
        <v>76.77693531063278</v>
      </c>
      <c r="EN30" s="307">
        <f t="shared" si="99"/>
        <v>0.35899999999999999</v>
      </c>
      <c r="EO30" s="284">
        <f t="shared" si="100"/>
        <v>0.42000000000000004</v>
      </c>
      <c r="EP30" s="284">
        <f t="shared" si="101"/>
        <v>0.42000000000000004</v>
      </c>
      <c r="EQ30" s="284">
        <f t="shared" si="102"/>
        <v>0.39600000000000002</v>
      </c>
      <c r="ER30" s="284">
        <f t="shared" si="103"/>
        <v>0.39600000000000002</v>
      </c>
      <c r="ES30" s="310">
        <f>Annual_Summary_Tables!DB49</f>
        <v>1386.3653564453125</v>
      </c>
      <c r="ET30" s="2">
        <f>Annual_Summary_Tables!DC49</f>
        <v>1440.8493634372687</v>
      </c>
      <c r="EU30" s="315">
        <v>1440.8493634372687</v>
      </c>
      <c r="EV30" s="315">
        <v>1394.6006622430994</v>
      </c>
      <c r="EW30" s="315">
        <v>1392.5807255164561</v>
      </c>
      <c r="EX30" s="97">
        <f t="shared" si="117"/>
        <v>54.484006991956221</v>
      </c>
      <c r="EY30" s="97">
        <f t="shared" si="118"/>
        <v>8.2353057977868502</v>
      </c>
      <c r="EZ30" s="97">
        <f t="shared" si="119"/>
        <v>6.2153690711436411</v>
      </c>
      <c r="FA30" s="307">
        <f t="shared" si="104"/>
        <v>0.49399999999999999</v>
      </c>
      <c r="FB30" s="284">
        <f t="shared" si="105"/>
        <v>0.53100000000000003</v>
      </c>
      <c r="FC30" s="284">
        <f t="shared" si="106"/>
        <v>0.53100000000000003</v>
      </c>
      <c r="FD30" s="284">
        <f t="shared" si="107"/>
        <v>0.47</v>
      </c>
      <c r="FE30" s="284">
        <f t="shared" si="108"/>
        <v>0.48199999999999998</v>
      </c>
      <c r="FF30" s="310">
        <f>Annual_Summary_Tables!DD49</f>
        <v>616.09515380859375</v>
      </c>
      <c r="FG30" s="242">
        <f>Annual_Summary_Tables!DE49</f>
        <v>628.54284740085575</v>
      </c>
      <c r="FH30" s="1040">
        <v>628.54284740085575</v>
      </c>
      <c r="FI30" s="1040">
        <v>554.00108820503101</v>
      </c>
      <c r="FJ30" s="1040">
        <v>520.49441085138676</v>
      </c>
      <c r="FK30" s="90">
        <f t="shared" si="120"/>
        <v>12.447693592261999</v>
      </c>
      <c r="FL30" s="90">
        <f t="shared" si="121"/>
        <v>-62.09406560356274</v>
      </c>
      <c r="FM30" s="90">
        <f t="shared" si="122"/>
        <v>-95.60074295720699</v>
      </c>
      <c r="FN30" s="307">
        <f t="shared" si="109"/>
        <v>0.42000000000000004</v>
      </c>
      <c r="FO30" s="284">
        <f t="shared" si="110"/>
        <v>0.50700000000000001</v>
      </c>
      <c r="FP30" s="284">
        <f t="shared" si="111"/>
        <v>0.50700000000000001</v>
      </c>
      <c r="FQ30" s="284">
        <f t="shared" si="112"/>
        <v>0.51900000000000002</v>
      </c>
      <c r="FR30" s="284">
        <f t="shared" si="113"/>
        <v>0.47</v>
      </c>
    </row>
    <row r="31" spans="1:174">
      <c r="A31" s="277">
        <v>1945</v>
      </c>
      <c r="B31" s="1035">
        <f>Annual_Summary_Tables!I50</f>
        <v>597.49788587649005</v>
      </c>
      <c r="C31" s="97">
        <f>Annual_Summary_Tables!C50</f>
        <v>1278</v>
      </c>
      <c r="D31" s="90">
        <f>Annual_Summary_Tables!J50</f>
        <v>509.59601424073492</v>
      </c>
      <c r="E31" s="315">
        <v>726.26659578531314</v>
      </c>
      <c r="F31" s="315">
        <v>632.85917663884084</v>
      </c>
      <c r="G31" s="315">
        <v>509.59601424073492</v>
      </c>
      <c r="H31" s="97">
        <f t="shared" si="0"/>
        <v>128.7687099088231</v>
      </c>
      <c r="I31" s="97">
        <f t="shared" si="1"/>
        <v>35.361290762350791</v>
      </c>
      <c r="J31" s="97">
        <f t="shared" si="2"/>
        <v>-87.901871635755128</v>
      </c>
      <c r="K31" s="436">
        <f t="shared" si="3"/>
        <v>0.21551324774970188</v>
      </c>
      <c r="L31" s="436">
        <f t="shared" si="4"/>
        <v>5.9182285993327165E-2</v>
      </c>
      <c r="M31" s="436">
        <f t="shared" si="5"/>
        <v>-0.14711662369618073</v>
      </c>
      <c r="N31" s="307">
        <f t="shared" si="6"/>
        <v>0.44499999999999995</v>
      </c>
      <c r="O31" s="284">
        <f t="shared" si="7"/>
        <v>0.38300000000000001</v>
      </c>
      <c r="P31" s="284">
        <f t="shared" si="8"/>
        <v>0.371</v>
      </c>
      <c r="Q31" s="284">
        <f t="shared" si="9"/>
        <v>0.45699999999999996</v>
      </c>
      <c r="R31" s="284">
        <f t="shared" si="10"/>
        <v>0.40800000000000003</v>
      </c>
      <c r="S31" s="284">
        <f t="shared" si="11"/>
        <v>0.371</v>
      </c>
      <c r="T31" s="284">
        <f t="shared" si="42"/>
        <v>0.33399999999999996</v>
      </c>
      <c r="U31" s="284">
        <f t="shared" si="12"/>
        <v>0.42000000000000004</v>
      </c>
      <c r="V31" s="284">
        <f t="shared" si="13"/>
        <v>0.42000000000000004</v>
      </c>
      <c r="W31" s="309">
        <f>Annual_Summary_Tables!AJ50</f>
        <v>884.55069412294495</v>
      </c>
      <c r="X31" s="90">
        <f>Annual_Summary_Tables!AD50</f>
        <v>2086</v>
      </c>
      <c r="Y31" s="152">
        <f>Annual_Summary_Tables!AK50</f>
        <v>605.48378102302843</v>
      </c>
      <c r="Z31" s="315">
        <v>930.83291488625719</v>
      </c>
      <c r="AA31" s="315">
        <v>763.18087457052388</v>
      </c>
      <c r="AB31" s="315">
        <v>605.48378102302843</v>
      </c>
      <c r="AC31" s="97">
        <f t="shared" si="43"/>
        <v>46.282220763312239</v>
      </c>
      <c r="AD31" s="97">
        <f t="shared" si="44"/>
        <v>-121.36981955242106</v>
      </c>
      <c r="AE31" s="97">
        <f t="shared" si="45"/>
        <v>-279.06691309991652</v>
      </c>
      <c r="AF31" s="436">
        <f t="shared" si="46"/>
        <v>5.2322858453242485E-2</v>
      </c>
      <c r="AG31" s="436">
        <f t="shared" si="47"/>
        <v>-0.13721069957755491</v>
      </c>
      <c r="AH31" s="436">
        <f t="shared" si="48"/>
        <v>-0.31549001651806813</v>
      </c>
      <c r="AI31" s="307">
        <f t="shared" si="14"/>
        <v>0.56800000000000006</v>
      </c>
      <c r="AJ31" s="284">
        <f t="shared" si="15"/>
        <v>0.35899999999999999</v>
      </c>
      <c r="AK31" s="284">
        <f t="shared" si="16"/>
        <v>0.48199999999999998</v>
      </c>
      <c r="AL31" s="284">
        <f t="shared" si="17"/>
        <v>0.50700000000000001</v>
      </c>
      <c r="AM31" s="284">
        <f t="shared" si="18"/>
        <v>0.49399999999999999</v>
      </c>
      <c r="AN31" s="284">
        <f t="shared" si="49"/>
        <v>0.48199999999999998</v>
      </c>
      <c r="AO31" s="284">
        <f t="shared" si="50"/>
        <v>0.42000000000000004</v>
      </c>
      <c r="AP31" s="284">
        <f t="shared" si="51"/>
        <v>0.40800000000000003</v>
      </c>
      <c r="AQ31" s="284">
        <f t="shared" si="52"/>
        <v>0.38300000000000001</v>
      </c>
      <c r="AR31" s="309">
        <f>Annual_Summary_Tables!BK50</f>
        <v>557.46328912845331</v>
      </c>
      <c r="AS31" s="90">
        <f>Annual_Summary_Tables!BE50</f>
        <v>1097</v>
      </c>
      <c r="AT31" s="152">
        <f>Annual_Summary_Tables!BL50</f>
        <v>387.84495821920251</v>
      </c>
      <c r="AU31" s="315">
        <v>573.12025415060725</v>
      </c>
      <c r="AV31" s="315">
        <v>468.48153787001792</v>
      </c>
      <c r="AW31" s="315">
        <v>387.84495821920251</v>
      </c>
      <c r="AX31" s="97">
        <f t="shared" si="53"/>
        <v>15.65696502215394</v>
      </c>
      <c r="AY31" s="97">
        <f t="shared" si="54"/>
        <v>-88.981751258435395</v>
      </c>
      <c r="AZ31" s="97">
        <f t="shared" si="55"/>
        <v>-169.6183309092508</v>
      </c>
      <c r="BA31" s="436">
        <f t="shared" si="56"/>
        <v>2.8086091635975315E-2</v>
      </c>
      <c r="BB31" s="436">
        <f t="shared" si="57"/>
        <v>-0.15961903320584722</v>
      </c>
      <c r="BC31" s="436">
        <f t="shared" si="58"/>
        <v>-0.30426816297524223</v>
      </c>
      <c r="BD31" s="307">
        <f t="shared" si="59"/>
        <v>0.44499999999999995</v>
      </c>
      <c r="BE31" s="284">
        <f t="shared" si="60"/>
        <v>0.371</v>
      </c>
      <c r="BF31" s="284">
        <f t="shared" si="61"/>
        <v>0.48199999999999998</v>
      </c>
      <c r="BG31" s="284">
        <f t="shared" si="62"/>
        <v>0.40800000000000003</v>
      </c>
      <c r="BH31" s="284">
        <f t="shared" si="63"/>
        <v>0.54400000000000004</v>
      </c>
      <c r="BI31" s="284">
        <f t="shared" si="64"/>
        <v>0.48199999999999998</v>
      </c>
      <c r="BJ31" s="284">
        <f t="shared" si="65"/>
        <v>0.35899999999999999</v>
      </c>
      <c r="BK31" s="284">
        <f t="shared" si="66"/>
        <v>0.59299999999999997</v>
      </c>
      <c r="BL31" s="284">
        <f t="shared" si="67"/>
        <v>0.60499999999999998</v>
      </c>
      <c r="BM31" s="724">
        <f>Annual_Summary_Tables!CH50</f>
        <v>2039.5118691278883</v>
      </c>
      <c r="BN31" s="284">
        <f>Annual_Summary_Tables!CP50</f>
        <v>5923</v>
      </c>
      <c r="BO31" s="284">
        <f>Annual_Summary_Tables!CI50</f>
        <v>1502.9247534829658</v>
      </c>
      <c r="BP31" s="315">
        <v>2230.2197648221777</v>
      </c>
      <c r="BQ31" s="315">
        <v>1864.5215890793827</v>
      </c>
      <c r="BR31" s="315">
        <v>1502.924753482966</v>
      </c>
      <c r="BS31" s="715">
        <f t="shared" si="68"/>
        <v>190.70789569428939</v>
      </c>
      <c r="BT31" s="715">
        <f t="shared" si="69"/>
        <v>-174.99028004850561</v>
      </c>
      <c r="BU31" s="715">
        <f t="shared" si="70"/>
        <v>-536.58711564492228</v>
      </c>
      <c r="BV31" s="264">
        <f t="shared" si="71"/>
        <v>9.3506636848275676E-2</v>
      </c>
      <c r="BW31" s="264">
        <f t="shared" si="72"/>
        <v>-8.5800079272562835E-2</v>
      </c>
      <c r="BX31" s="264">
        <f t="shared" si="73"/>
        <v>-0.26309585335944685</v>
      </c>
      <c r="BY31" s="728">
        <f t="shared" si="74"/>
        <v>0.51900000000000002</v>
      </c>
      <c r="BZ31" s="264">
        <f t="shared" si="75"/>
        <v>0.47</v>
      </c>
      <c r="CA31" s="264">
        <f t="shared" si="76"/>
        <v>0.47</v>
      </c>
      <c r="CB31" s="264">
        <f t="shared" si="77"/>
        <v>0.48199999999999998</v>
      </c>
      <c r="CC31" s="264">
        <f t="shared" si="78"/>
        <v>0.47</v>
      </c>
      <c r="CD31" s="264">
        <f t="shared" si="79"/>
        <v>0.35899999999999999</v>
      </c>
      <c r="CE31" s="264">
        <f t="shared" si="80"/>
        <v>0.44499999999999995</v>
      </c>
      <c r="CF31" s="264">
        <f t="shared" si="81"/>
        <v>0.42000000000000004</v>
      </c>
      <c r="CG31" s="264">
        <f t="shared" si="82"/>
        <v>0.35899999999999999</v>
      </c>
      <c r="CH31" s="264">
        <f t="shared" si="83"/>
        <v>0.48199999999999998</v>
      </c>
      <c r="CI31" s="264">
        <f t="shared" si="84"/>
        <v>0.47</v>
      </c>
      <c r="CJ31" s="1033">
        <f>Annual_Summary_Tables!Q50</f>
        <v>401.29130423553715</v>
      </c>
      <c r="CK31" s="173">
        <f>Annual_Summary_Tables!R50</f>
        <v>1051</v>
      </c>
      <c r="CL31" s="2">
        <f>Annual_Summary_Tables!W50</f>
        <v>210.19999999999996</v>
      </c>
      <c r="CM31" s="315">
        <v>210.19999999999996</v>
      </c>
      <c r="CN31" s="315">
        <v>420.40000000000003</v>
      </c>
      <c r="CO31" s="315">
        <v>584.51900826446285</v>
      </c>
      <c r="CP31" s="307">
        <f t="shared" si="85"/>
        <v>0.33399999999999996</v>
      </c>
      <c r="CQ31" s="284">
        <f t="shared" si="86"/>
        <v>0.35899999999999999</v>
      </c>
      <c r="CR31" s="284">
        <f t="shared" si="87"/>
        <v>0.42000000000000004</v>
      </c>
      <c r="CS31" s="284">
        <f t="shared" si="88"/>
        <v>0.42000000000000004</v>
      </c>
      <c r="CT31" s="284">
        <f t="shared" si="89"/>
        <v>0.371</v>
      </c>
      <c r="CU31" s="284">
        <f t="shared" si="90"/>
        <v>0.22299999999999998</v>
      </c>
      <c r="CV31" s="310">
        <f>Annual_Summary_Tables!AR50</f>
        <v>631.2909462164256</v>
      </c>
      <c r="CW31" s="152">
        <f>Annual_Summary_Tables!AS50</f>
        <v>1671</v>
      </c>
      <c r="CX31" s="2">
        <f>Annual_Summary_Tables!AX50</f>
        <v>650.71161695507624</v>
      </c>
      <c r="CY31" s="315">
        <v>650.71161695507624</v>
      </c>
      <c r="CZ31" s="315">
        <v>832.15656479465088</v>
      </c>
      <c r="DA31" s="315">
        <v>950.68544571050734</v>
      </c>
      <c r="DB31" s="307">
        <f t="shared" si="91"/>
        <v>0.32099999999999995</v>
      </c>
      <c r="DC31" s="284">
        <f t="shared" si="92"/>
        <v>0.34599999999999997</v>
      </c>
      <c r="DD31" s="284">
        <f t="shared" si="93"/>
        <v>0.30900000000000005</v>
      </c>
      <c r="DE31" s="284">
        <f t="shared" si="94"/>
        <v>0.30900000000000005</v>
      </c>
      <c r="DF31" s="284">
        <f t="shared" si="95"/>
        <v>0.29700000000000004</v>
      </c>
      <c r="DG31" s="284">
        <f t="shared" si="96"/>
        <v>0.32099999999999995</v>
      </c>
      <c r="DH31" s="310">
        <f>Annual_Summary_Tables!BS50</f>
        <v>293.32919829061211</v>
      </c>
      <c r="DI31" s="17">
        <f>Annual_Summary_Tables!BT50</f>
        <v>923</v>
      </c>
      <c r="DJ31" s="2">
        <f>Annual_Summary_Tables!BY50</f>
        <v>333.5406070641356</v>
      </c>
      <c r="DK31" s="315">
        <v>333.5406070641356</v>
      </c>
      <c r="DL31" s="315">
        <v>390.9816268391142</v>
      </c>
      <c r="DM31" s="315">
        <v>513.78347107438003</v>
      </c>
      <c r="DN31" s="307">
        <f t="shared" si="97"/>
        <v>0.29700000000000004</v>
      </c>
      <c r="DO31" s="284">
        <f t="shared" si="27"/>
        <v>0.30900000000000005</v>
      </c>
      <c r="DP31" s="284">
        <f t="shared" si="28"/>
        <v>0.26</v>
      </c>
      <c r="DQ31" s="284">
        <f t="shared" si="29"/>
        <v>0.26</v>
      </c>
      <c r="DR31" s="284">
        <f t="shared" si="30"/>
        <v>0.27200000000000002</v>
      </c>
      <c r="DS31" s="284">
        <f t="shared" si="31"/>
        <v>0.20999999999999996</v>
      </c>
      <c r="DT31" s="724">
        <f>Annual_Summary_Tables!CQ50</f>
        <v>2038.7491599948346</v>
      </c>
      <c r="DU31" s="284">
        <f>Annual_Summary_Tables!CP50</f>
        <v>5923</v>
      </c>
      <c r="DV31" s="284">
        <f>Annual_Summary_Tables!CU50</f>
        <v>1907.2899352714717</v>
      </c>
      <c r="DW31" s="315">
        <v>1907.2899352714717</v>
      </c>
      <c r="DX31" s="315">
        <v>2356.3759028860245</v>
      </c>
      <c r="DY31" s="315">
        <v>2761.8256363016098</v>
      </c>
      <c r="DZ31" s="307">
        <f t="shared" si="98"/>
        <v>0.29700000000000004</v>
      </c>
      <c r="EA31" s="284">
        <f t="shared" si="32"/>
        <v>0.26</v>
      </c>
      <c r="EB31" s="284">
        <f t="shared" si="33"/>
        <v>0.26</v>
      </c>
      <c r="EC31" s="284">
        <f t="shared" si="34"/>
        <v>0.26</v>
      </c>
      <c r="ED31" s="284">
        <f t="shared" si="35"/>
        <v>0.247</v>
      </c>
      <c r="EE31" s="284">
        <f t="shared" si="36"/>
        <v>0.23499999999999999</v>
      </c>
      <c r="EF31" s="209">
        <f>Annual_Summary_Tables!CZ50</f>
        <v>1492.809326171875</v>
      </c>
      <c r="EG31" s="242">
        <f>Annual_Summary_Tables!DA50</f>
        <v>1804.9746479942198</v>
      </c>
      <c r="EH31" s="315">
        <v>1804.9746479942198</v>
      </c>
      <c r="EI31" s="315">
        <v>1488.9124402948166</v>
      </c>
      <c r="EJ31" s="315">
        <v>1474.2600561365425</v>
      </c>
      <c r="EK31" s="97">
        <f t="shared" si="114"/>
        <v>312.16532182234482</v>
      </c>
      <c r="EL31" s="97">
        <f t="shared" si="115"/>
        <v>-3.8968858770583665</v>
      </c>
      <c r="EM31" s="97">
        <f t="shared" si="116"/>
        <v>-18.549270035332484</v>
      </c>
      <c r="EN31" s="307">
        <f t="shared" si="99"/>
        <v>0.29700000000000004</v>
      </c>
      <c r="EO31" s="284">
        <f t="shared" si="100"/>
        <v>0.32099999999999995</v>
      </c>
      <c r="EP31" s="284">
        <f t="shared" si="101"/>
        <v>0.32099999999999995</v>
      </c>
      <c r="EQ31" s="284">
        <f t="shared" si="102"/>
        <v>0.34599999999999997</v>
      </c>
      <c r="ER31" s="284">
        <f t="shared" si="103"/>
        <v>0.38300000000000001</v>
      </c>
      <c r="ES31" s="310">
        <f>Annual_Summary_Tables!DB50</f>
        <v>1633.9014892578125</v>
      </c>
      <c r="ET31" s="2">
        <f>Annual_Summary_Tables!DC50</f>
        <v>1622.6827525944384</v>
      </c>
      <c r="EU31" s="315">
        <v>1622.6827525944384</v>
      </c>
      <c r="EV31" s="315">
        <v>1562.6411438764276</v>
      </c>
      <c r="EW31" s="315">
        <v>1599.789419781423</v>
      </c>
      <c r="EX31" s="97">
        <f t="shared" si="117"/>
        <v>-11.218736663374102</v>
      </c>
      <c r="EY31" s="97">
        <f t="shared" si="118"/>
        <v>-71.260345381384923</v>
      </c>
      <c r="EZ31" s="97">
        <f t="shared" si="119"/>
        <v>-34.112069476389479</v>
      </c>
      <c r="FA31" s="307">
        <f t="shared" si="104"/>
        <v>0.32099999999999995</v>
      </c>
      <c r="FB31" s="284">
        <f t="shared" si="105"/>
        <v>0.30900000000000005</v>
      </c>
      <c r="FC31" s="284">
        <f t="shared" si="106"/>
        <v>0.30900000000000005</v>
      </c>
      <c r="FD31" s="284">
        <f t="shared" si="107"/>
        <v>0.28400000000000003</v>
      </c>
      <c r="FE31" s="284">
        <f t="shared" si="108"/>
        <v>0.26</v>
      </c>
      <c r="FF31" s="310">
        <f>Annual_Summary_Tables!DD50</f>
        <v>700</v>
      </c>
      <c r="FG31" s="242">
        <f>Annual_Summary_Tables!DE50</f>
        <v>656.5793637256902</v>
      </c>
      <c r="FH31" s="1040">
        <v>656.5793637256902</v>
      </c>
      <c r="FI31" s="1040">
        <v>629.23530103547648</v>
      </c>
      <c r="FJ31" s="1040">
        <v>553.56335909738175</v>
      </c>
      <c r="FK31" s="90">
        <f t="shared" si="120"/>
        <v>-43.4206362743098</v>
      </c>
      <c r="FL31" s="90">
        <f t="shared" si="121"/>
        <v>-70.764698964523518</v>
      </c>
      <c r="FM31" s="90">
        <f t="shared" si="122"/>
        <v>-146.43664090261825</v>
      </c>
      <c r="FN31" s="307">
        <f t="shared" si="109"/>
        <v>0.34599999999999997</v>
      </c>
      <c r="FO31" s="284">
        <f t="shared" si="110"/>
        <v>0.44499999999999995</v>
      </c>
      <c r="FP31" s="284">
        <f t="shared" si="111"/>
        <v>0.44499999999999995</v>
      </c>
      <c r="FQ31" s="284">
        <f t="shared" si="112"/>
        <v>0.34599999999999997</v>
      </c>
      <c r="FR31" s="284">
        <f t="shared" si="113"/>
        <v>0.40800000000000003</v>
      </c>
    </row>
    <row r="32" spans="1:174">
      <c r="A32" s="277">
        <v>1946</v>
      </c>
      <c r="B32" s="1035">
        <f>Annual_Summary_Tables!I51</f>
        <v>634.4359969096538</v>
      </c>
      <c r="C32" s="97">
        <f>Annual_Summary_Tables!C51</f>
        <v>1178</v>
      </c>
      <c r="D32" s="90">
        <f>Annual_Summary_Tables!J51</f>
        <v>522.15267802572043</v>
      </c>
      <c r="E32" s="315">
        <v>742.82452188952288</v>
      </c>
      <c r="F32" s="315">
        <v>656.71363379307979</v>
      </c>
      <c r="G32" s="315">
        <v>522.15267802572043</v>
      </c>
      <c r="H32" s="97">
        <f t="shared" si="0"/>
        <v>108.38852497986909</v>
      </c>
      <c r="I32" s="97">
        <f t="shared" si="1"/>
        <v>22.277636883425998</v>
      </c>
      <c r="J32" s="97">
        <f t="shared" si="2"/>
        <v>-112.28331888393336</v>
      </c>
      <c r="K32" s="436">
        <f t="shared" si="3"/>
        <v>0.17084233162656445</v>
      </c>
      <c r="L32" s="436">
        <f t="shared" si="4"/>
        <v>3.5114080840211878E-2</v>
      </c>
      <c r="M32" s="436">
        <f t="shared" si="5"/>
        <v>-0.17698131794360172</v>
      </c>
      <c r="N32" s="307">
        <f t="shared" si="6"/>
        <v>0.19799999999999995</v>
      </c>
      <c r="O32" s="284">
        <f t="shared" si="7"/>
        <v>0.44499999999999995</v>
      </c>
      <c r="P32" s="284">
        <f t="shared" si="8"/>
        <v>0.34599999999999997</v>
      </c>
      <c r="Q32" s="284">
        <f t="shared" si="9"/>
        <v>0.33399999999999996</v>
      </c>
      <c r="R32" s="284">
        <f t="shared" si="10"/>
        <v>0.34599999999999997</v>
      </c>
      <c r="S32" s="284">
        <f t="shared" si="11"/>
        <v>0.34599999999999997</v>
      </c>
      <c r="T32" s="284">
        <f t="shared" si="42"/>
        <v>0.48199999999999998</v>
      </c>
      <c r="U32" s="284">
        <f t="shared" si="12"/>
        <v>0.50700000000000001</v>
      </c>
      <c r="V32" s="284">
        <f t="shared" si="13"/>
        <v>0.55600000000000005</v>
      </c>
      <c r="W32" s="309">
        <f>Annual_Summary_Tables!AJ51</f>
        <v>928.56056670575106</v>
      </c>
      <c r="X32" s="90">
        <f>Annual_Summary_Tables!AD51</f>
        <v>1879</v>
      </c>
      <c r="Y32" s="152">
        <f>Annual_Summary_Tables!AK51</f>
        <v>684.93239216259417</v>
      </c>
      <c r="Z32" s="315">
        <v>1008.7905738564115</v>
      </c>
      <c r="AA32" s="315">
        <v>823.5190145043822</v>
      </c>
      <c r="AB32" s="315">
        <v>684.93239216259417</v>
      </c>
      <c r="AC32" s="97">
        <f t="shared" si="43"/>
        <v>80.230007150660413</v>
      </c>
      <c r="AD32" s="97">
        <f t="shared" si="44"/>
        <v>-105.04155220136886</v>
      </c>
      <c r="AE32" s="97">
        <f t="shared" si="45"/>
        <v>-243.62817454315689</v>
      </c>
      <c r="AF32" s="436">
        <f t="shared" si="46"/>
        <v>8.6402556846983003E-2</v>
      </c>
      <c r="AG32" s="436">
        <f t="shared" si="47"/>
        <v>-0.11312299484569344</v>
      </c>
      <c r="AH32" s="436">
        <f t="shared" si="48"/>
        <v>-0.26237187242128446</v>
      </c>
      <c r="AI32" s="307">
        <f t="shared" si="14"/>
        <v>0.35899999999999999</v>
      </c>
      <c r="AJ32" s="284">
        <f t="shared" si="15"/>
        <v>0.48199999999999998</v>
      </c>
      <c r="AK32" s="284">
        <f t="shared" si="16"/>
        <v>0.30900000000000005</v>
      </c>
      <c r="AL32" s="284">
        <f t="shared" si="17"/>
        <v>0.247</v>
      </c>
      <c r="AM32" s="284">
        <f t="shared" si="18"/>
        <v>0.34599999999999997</v>
      </c>
      <c r="AN32" s="284">
        <f t="shared" si="49"/>
        <v>0.30900000000000005</v>
      </c>
      <c r="AO32" s="284">
        <f t="shared" si="50"/>
        <v>0.28400000000000003</v>
      </c>
      <c r="AP32" s="284">
        <f t="shared" si="51"/>
        <v>0.34599999999999997</v>
      </c>
      <c r="AQ32" s="284">
        <f t="shared" si="52"/>
        <v>0.30900000000000005</v>
      </c>
      <c r="AR32" s="309">
        <f>Annual_Summary_Tables!BK51</f>
        <v>584.66952419060317</v>
      </c>
      <c r="AS32" s="90">
        <f>Annual_Summary_Tables!BE51</f>
        <v>942</v>
      </c>
      <c r="AT32" s="152">
        <f>Annual_Summary_Tables!BL51</f>
        <v>384.22261725692158</v>
      </c>
      <c r="AU32" s="315">
        <v>567.06289395294482</v>
      </c>
      <c r="AV32" s="315">
        <v>489.40950252401694</v>
      </c>
      <c r="AW32" s="315">
        <v>384.22261725692158</v>
      </c>
      <c r="AX32" s="97">
        <f t="shared" si="53"/>
        <v>-17.606630237658351</v>
      </c>
      <c r="AY32" s="97">
        <f t="shared" si="54"/>
        <v>-95.260021666586226</v>
      </c>
      <c r="AZ32" s="97">
        <f t="shared" si="55"/>
        <v>-200.44690693368159</v>
      </c>
      <c r="BA32" s="436">
        <f t="shared" si="56"/>
        <v>-3.011381559870489E-2</v>
      </c>
      <c r="BB32" s="436">
        <f t="shared" si="57"/>
        <v>-0.16292968544659653</v>
      </c>
      <c r="BC32" s="436">
        <f t="shared" si="58"/>
        <v>-0.34283795997606265</v>
      </c>
      <c r="BD32" s="307">
        <f t="shared" si="59"/>
        <v>0.23499999999999999</v>
      </c>
      <c r="BE32" s="284">
        <f t="shared" si="60"/>
        <v>0.45699999999999996</v>
      </c>
      <c r="BF32" s="284">
        <f t="shared" si="61"/>
        <v>0.50700000000000001</v>
      </c>
      <c r="BG32" s="284">
        <f t="shared" si="62"/>
        <v>0.49399999999999999</v>
      </c>
      <c r="BH32" s="284">
        <f t="shared" si="63"/>
        <v>0.42000000000000004</v>
      </c>
      <c r="BI32" s="284">
        <f t="shared" si="64"/>
        <v>0.50700000000000001</v>
      </c>
      <c r="BJ32" s="284">
        <f t="shared" si="65"/>
        <v>0.61799999999999999</v>
      </c>
      <c r="BK32" s="284">
        <f t="shared" si="66"/>
        <v>0.64200000000000002</v>
      </c>
      <c r="BL32" s="284">
        <f t="shared" si="67"/>
        <v>0.69199999999999995</v>
      </c>
      <c r="BM32" s="724">
        <f>Annual_Summary_Tables!CH51</f>
        <v>2147.6660878060084</v>
      </c>
      <c r="BN32" s="284">
        <f>Annual_Summary_Tables!CP51</f>
        <v>4241</v>
      </c>
      <c r="BO32" s="284">
        <f>Annual_Summary_Tables!CI51</f>
        <v>1591.3076874452363</v>
      </c>
      <c r="BP32" s="315">
        <v>2318.6779896988792</v>
      </c>
      <c r="BQ32" s="315">
        <v>1969.6421508214789</v>
      </c>
      <c r="BR32" s="315">
        <v>1591.3076874452363</v>
      </c>
      <c r="BS32" s="715">
        <f t="shared" si="68"/>
        <v>171.01190189287081</v>
      </c>
      <c r="BT32" s="715">
        <f t="shared" si="69"/>
        <v>-178.02393698452943</v>
      </c>
      <c r="BU32" s="715">
        <f t="shared" si="70"/>
        <v>-556.35840036077207</v>
      </c>
      <c r="BV32" s="264">
        <f t="shared" si="71"/>
        <v>7.9626857668349871E-2</v>
      </c>
      <c r="BW32" s="264">
        <f t="shared" si="72"/>
        <v>-8.2891813580943288E-2</v>
      </c>
      <c r="BX32" s="264">
        <f t="shared" si="73"/>
        <v>-0.25905256106601338</v>
      </c>
      <c r="BY32" s="728">
        <f t="shared" si="74"/>
        <v>0.247</v>
      </c>
      <c r="BZ32" s="264">
        <f t="shared" si="75"/>
        <v>0.371</v>
      </c>
      <c r="CA32" s="264">
        <f t="shared" si="76"/>
        <v>0.28400000000000003</v>
      </c>
      <c r="CB32" s="264">
        <f t="shared" si="77"/>
        <v>0.33399999999999996</v>
      </c>
      <c r="CC32" s="264">
        <f t="shared" si="78"/>
        <v>0.371</v>
      </c>
      <c r="CD32" s="264">
        <f t="shared" si="79"/>
        <v>0.38300000000000001</v>
      </c>
      <c r="CE32" s="264">
        <f t="shared" si="80"/>
        <v>0.47</v>
      </c>
      <c r="CF32" s="264">
        <f t="shared" si="81"/>
        <v>0.48199999999999998</v>
      </c>
      <c r="CG32" s="264">
        <f t="shared" si="82"/>
        <v>0.39600000000000002</v>
      </c>
      <c r="CH32" s="264">
        <f t="shared" si="83"/>
        <v>0.45699999999999996</v>
      </c>
      <c r="CI32" s="264">
        <f t="shared" si="84"/>
        <v>0.45699999999999996</v>
      </c>
      <c r="CJ32" s="1033">
        <f>Annual_Summary_Tables!Q51</f>
        <v>494.82346017884817</v>
      </c>
      <c r="CK32" s="173">
        <f>Annual_Summary_Tables!R51</f>
        <v>843</v>
      </c>
      <c r="CL32" s="2">
        <f>Annual_Summary_Tables!W51</f>
        <v>170.27014424412766</v>
      </c>
      <c r="CM32" s="315">
        <v>170.27014424412766</v>
      </c>
      <c r="CN32" s="315">
        <v>337.20000000000005</v>
      </c>
      <c r="CO32" s="315">
        <v>475.91900826446283</v>
      </c>
      <c r="CP32" s="307">
        <f t="shared" si="85"/>
        <v>0.14900000000000002</v>
      </c>
      <c r="CQ32" s="284">
        <f t="shared" si="86"/>
        <v>0.47</v>
      </c>
      <c r="CR32" s="284">
        <f t="shared" si="87"/>
        <v>0.55600000000000005</v>
      </c>
      <c r="CS32" s="284">
        <f t="shared" si="88"/>
        <v>0.55600000000000005</v>
      </c>
      <c r="CT32" s="284">
        <f t="shared" si="89"/>
        <v>0.50700000000000001</v>
      </c>
      <c r="CU32" s="284">
        <f t="shared" si="90"/>
        <v>0.53100000000000003</v>
      </c>
      <c r="CV32" s="310">
        <f>Annual_Summary_Tables!AR51</f>
        <v>638.23369035705059</v>
      </c>
      <c r="CW32" s="152">
        <f>Annual_Summary_Tables!AS51</f>
        <v>1327</v>
      </c>
      <c r="CX32" s="2">
        <f>Annual_Summary_Tables!AX51</f>
        <v>538.98289583308451</v>
      </c>
      <c r="CY32" s="315">
        <v>538.98289583308451</v>
      </c>
      <c r="CZ32" s="315">
        <v>698.21492120904497</v>
      </c>
      <c r="DA32" s="315">
        <v>900.96843908904157</v>
      </c>
      <c r="DB32" s="307">
        <f t="shared" si="91"/>
        <v>0.30900000000000005</v>
      </c>
      <c r="DC32" s="284">
        <f t="shared" si="92"/>
        <v>0.48199999999999998</v>
      </c>
      <c r="DD32" s="284">
        <f t="shared" si="93"/>
        <v>0.35899999999999999</v>
      </c>
      <c r="DE32" s="284">
        <f t="shared" si="94"/>
        <v>0.35899999999999999</v>
      </c>
      <c r="DF32" s="284">
        <f t="shared" si="95"/>
        <v>0.40800000000000003</v>
      </c>
      <c r="DG32" s="284">
        <f t="shared" si="96"/>
        <v>0.371</v>
      </c>
      <c r="DH32" s="310">
        <f>Annual_Summary_Tables!BS51</f>
        <v>171.57104058383908</v>
      </c>
      <c r="DI32" s="17">
        <f>Annual_Summary_Tables!BT51</f>
        <v>684</v>
      </c>
      <c r="DJ32" s="2">
        <f>Annual_Summary_Tables!BY51</f>
        <v>138.53057851239672</v>
      </c>
      <c r="DK32" s="315">
        <v>138.53057851239672</v>
      </c>
      <c r="DL32" s="315">
        <v>273.60000000000008</v>
      </c>
      <c r="DM32" s="315">
        <v>376.17520661157022</v>
      </c>
      <c r="DN32" s="307">
        <f t="shared" si="97"/>
        <v>0.42000000000000004</v>
      </c>
      <c r="DO32" s="284">
        <f t="shared" si="27"/>
        <v>0.48199999999999998</v>
      </c>
      <c r="DP32" s="284">
        <f t="shared" si="28"/>
        <v>0.51900000000000002</v>
      </c>
      <c r="DQ32" s="284">
        <f t="shared" si="29"/>
        <v>0.51900000000000002</v>
      </c>
      <c r="DR32" s="284">
        <f t="shared" si="30"/>
        <v>0.50700000000000001</v>
      </c>
      <c r="DS32" s="284">
        <f t="shared" si="31"/>
        <v>0.50700000000000001</v>
      </c>
      <c r="DT32" s="724">
        <f>Annual_Summary_Tables!CQ51</f>
        <v>1691.2330804493804</v>
      </c>
      <c r="DU32" s="284">
        <f>Annual_Summary_Tables!CP51</f>
        <v>4241</v>
      </c>
      <c r="DV32" s="284">
        <f>Annual_Summary_Tables!CU51</f>
        <v>1234.3885079192512</v>
      </c>
      <c r="DW32" s="315">
        <v>1234.3885079192512</v>
      </c>
      <c r="DX32" s="315">
        <v>1695.6198105386873</v>
      </c>
      <c r="DY32" s="315">
        <v>2139.6675432947168</v>
      </c>
      <c r="DZ32" s="307">
        <f t="shared" si="98"/>
        <v>0.371</v>
      </c>
      <c r="EA32" s="284">
        <f t="shared" si="32"/>
        <v>0.48199999999999998</v>
      </c>
      <c r="EB32" s="284">
        <f t="shared" si="33"/>
        <v>0.47</v>
      </c>
      <c r="EC32" s="284">
        <f t="shared" si="34"/>
        <v>0.47</v>
      </c>
      <c r="ED32" s="284">
        <f t="shared" si="35"/>
        <v>0.49399999999999999</v>
      </c>
      <c r="EE32" s="284">
        <f t="shared" si="36"/>
        <v>0.47</v>
      </c>
      <c r="EF32" s="209">
        <f>Annual_Summary_Tables!CZ51</f>
        <v>1399.8275146484375</v>
      </c>
      <c r="EG32" s="242">
        <f>Annual_Summary_Tables!DA51</f>
        <v>1928.1577596111263</v>
      </c>
      <c r="EH32" s="315">
        <v>1928.1577596111263</v>
      </c>
      <c r="EI32" s="315">
        <v>1531.2765842522949</v>
      </c>
      <c r="EJ32" s="315">
        <v>1512.4661475969178</v>
      </c>
      <c r="EK32" s="97">
        <f t="shared" si="114"/>
        <v>528.33024496268877</v>
      </c>
      <c r="EL32" s="97">
        <f t="shared" si="115"/>
        <v>131.44906960385742</v>
      </c>
      <c r="EM32" s="97">
        <f t="shared" si="116"/>
        <v>112.63863294848034</v>
      </c>
      <c r="EN32" s="307">
        <f t="shared" si="99"/>
        <v>0.34599999999999997</v>
      </c>
      <c r="EO32" s="284">
        <f t="shared" si="100"/>
        <v>0.20999999999999996</v>
      </c>
      <c r="EP32" s="284">
        <f t="shared" si="101"/>
        <v>0.20999999999999996</v>
      </c>
      <c r="EQ32" s="284">
        <f t="shared" si="102"/>
        <v>0.30900000000000005</v>
      </c>
      <c r="ER32" s="284">
        <f t="shared" si="103"/>
        <v>0.29700000000000004</v>
      </c>
      <c r="ES32" s="310">
        <f>Annual_Summary_Tables!DB51</f>
        <v>1340.7242431640625</v>
      </c>
      <c r="ET32" s="2">
        <f>Annual_Summary_Tables!DC51</f>
        <v>1348.5261373443545</v>
      </c>
      <c r="EU32" s="315">
        <v>1348.5261373443545</v>
      </c>
      <c r="EV32" s="315">
        <v>1314.5240626024129</v>
      </c>
      <c r="EW32" s="315">
        <v>1287.5054429691997</v>
      </c>
      <c r="EX32" s="97">
        <f t="shared" si="117"/>
        <v>7.8018941802920381</v>
      </c>
      <c r="EY32" s="97">
        <f t="shared" si="118"/>
        <v>-26.200180561649631</v>
      </c>
      <c r="EZ32" s="97">
        <f t="shared" si="119"/>
        <v>-53.218800194862752</v>
      </c>
      <c r="FA32" s="307">
        <f t="shared" si="104"/>
        <v>0.51900000000000002</v>
      </c>
      <c r="FB32" s="284">
        <f t="shared" si="105"/>
        <v>0.59299999999999997</v>
      </c>
      <c r="FC32" s="284">
        <f t="shared" si="106"/>
        <v>0.59299999999999997</v>
      </c>
      <c r="FD32" s="284">
        <f t="shared" si="107"/>
        <v>0.51900000000000002</v>
      </c>
      <c r="FE32" s="284">
        <f t="shared" si="108"/>
        <v>0.55600000000000005</v>
      </c>
      <c r="FF32" s="310">
        <f>Annual_Summary_Tables!DD51</f>
        <v>691.608642578125</v>
      </c>
      <c r="FG32" s="242">
        <f>Annual_Summary_Tables!DE51</f>
        <v>698.83510868789404</v>
      </c>
      <c r="FH32" s="1040">
        <v>698.83510868789404</v>
      </c>
      <c r="FI32" s="1040">
        <v>614.07501593900474</v>
      </c>
      <c r="FJ32" s="1040">
        <v>541.01475265643535</v>
      </c>
      <c r="FK32" s="90">
        <f t="shared" si="120"/>
        <v>7.226466109769035</v>
      </c>
      <c r="FL32" s="90">
        <f t="shared" si="121"/>
        <v>-77.533626639120257</v>
      </c>
      <c r="FM32" s="90">
        <f t="shared" si="122"/>
        <v>-150.59388992168965</v>
      </c>
      <c r="FN32" s="307">
        <f t="shared" si="109"/>
        <v>0.38300000000000001</v>
      </c>
      <c r="FO32" s="284">
        <f t="shared" si="110"/>
        <v>0.19799999999999995</v>
      </c>
      <c r="FP32" s="284">
        <f t="shared" si="111"/>
        <v>0.19799999999999995</v>
      </c>
      <c r="FQ32" s="284">
        <f t="shared" si="112"/>
        <v>0.39600000000000002</v>
      </c>
      <c r="FR32" s="284">
        <f t="shared" si="113"/>
        <v>0.42000000000000004</v>
      </c>
    </row>
    <row r="33" spans="1:174">
      <c r="A33" s="277">
        <v>1947</v>
      </c>
      <c r="B33" s="1035">
        <f>Annual_Summary_Tables!I52</f>
        <v>598.52481426869554</v>
      </c>
      <c r="C33" s="97">
        <f>Annual_Summary_Tables!C52</f>
        <v>634</v>
      </c>
      <c r="D33" s="90">
        <f>Annual_Summary_Tables!J52</f>
        <v>509.15368528393026</v>
      </c>
      <c r="E33" s="315">
        <v>744.9134262958512</v>
      </c>
      <c r="F33" s="315">
        <v>642.65703190170279</v>
      </c>
      <c r="G33" s="315">
        <v>509.15368528393026</v>
      </c>
      <c r="H33" s="97">
        <f t="shared" si="0"/>
        <v>146.38861202715566</v>
      </c>
      <c r="I33" s="97">
        <f t="shared" si="1"/>
        <v>44.132217633007258</v>
      </c>
      <c r="J33" s="97">
        <f t="shared" si="2"/>
        <v>-89.371128984765278</v>
      </c>
      <c r="K33" s="436">
        <f t="shared" si="3"/>
        <v>0.24458236072637995</v>
      </c>
      <c r="L33" s="436">
        <f t="shared" si="4"/>
        <v>7.3734984048957064E-2</v>
      </c>
      <c r="M33" s="436">
        <f t="shared" si="5"/>
        <v>-0.14931900374751034</v>
      </c>
      <c r="N33" s="307">
        <f t="shared" si="6"/>
        <v>0.42000000000000004</v>
      </c>
      <c r="O33" s="284">
        <f t="shared" si="7"/>
        <v>0.754</v>
      </c>
      <c r="P33" s="284">
        <f t="shared" si="8"/>
        <v>0.39600000000000002</v>
      </c>
      <c r="Q33" s="284">
        <f t="shared" si="9"/>
        <v>0.247</v>
      </c>
      <c r="R33" s="284">
        <f t="shared" si="10"/>
        <v>0.371</v>
      </c>
      <c r="S33" s="284">
        <f t="shared" si="11"/>
        <v>0.39600000000000002</v>
      </c>
      <c r="T33" s="284">
        <f t="shared" si="42"/>
        <v>0.16100000000000003</v>
      </c>
      <c r="U33" s="284">
        <f t="shared" si="12"/>
        <v>0.39600000000000002</v>
      </c>
      <c r="V33" s="284">
        <f t="shared" si="13"/>
        <v>0.44499999999999995</v>
      </c>
      <c r="W33" s="309">
        <f>Annual_Summary_Tables!AJ52</f>
        <v>992.60993602279791</v>
      </c>
      <c r="X33" s="90">
        <f>Annual_Summary_Tables!AD52</f>
        <v>1094</v>
      </c>
      <c r="Y33" s="152">
        <f>Annual_Summary_Tables!AK52</f>
        <v>520.88753066203719</v>
      </c>
      <c r="Z33" s="315">
        <v>842.22424103716912</v>
      </c>
      <c r="AA33" s="315">
        <v>691.23724594183182</v>
      </c>
      <c r="AB33" s="315">
        <v>520.88753066203719</v>
      </c>
      <c r="AC33" s="97">
        <f t="shared" si="43"/>
        <v>-150.38569498562879</v>
      </c>
      <c r="AD33" s="97">
        <f t="shared" si="44"/>
        <v>-301.37269008096609</v>
      </c>
      <c r="AE33" s="97">
        <f t="shared" si="45"/>
        <v>-471.72240536076072</v>
      </c>
      <c r="AF33" s="436">
        <f t="shared" si="46"/>
        <v>-0.15150532906027125</v>
      </c>
      <c r="AG33" s="436">
        <f t="shared" si="47"/>
        <v>-0.30361643495984941</v>
      </c>
      <c r="AH33" s="436">
        <f t="shared" si="48"/>
        <v>-0.4752344181147975</v>
      </c>
      <c r="AI33" s="307">
        <f t="shared" si="14"/>
        <v>0.18600000000000005</v>
      </c>
      <c r="AJ33" s="284">
        <f t="shared" si="15"/>
        <v>0.77800000000000002</v>
      </c>
      <c r="AK33" s="284">
        <f t="shared" si="16"/>
        <v>0.65500000000000003</v>
      </c>
      <c r="AL33" s="284">
        <f t="shared" si="17"/>
        <v>0.67999999999999994</v>
      </c>
      <c r="AM33" s="284">
        <f t="shared" si="18"/>
        <v>0.64200000000000002</v>
      </c>
      <c r="AN33" s="284">
        <f t="shared" si="49"/>
        <v>0.65500000000000003</v>
      </c>
      <c r="AO33" s="284">
        <f t="shared" si="50"/>
        <v>0.877</v>
      </c>
      <c r="AP33" s="284">
        <f t="shared" si="51"/>
        <v>0.81499999999999995</v>
      </c>
      <c r="AQ33" s="284">
        <f t="shared" si="52"/>
        <v>0.82800000000000007</v>
      </c>
      <c r="AR33" s="309">
        <f>Annual_Summary_Tables!BK52</f>
        <v>596.44201099805593</v>
      </c>
      <c r="AS33" s="90">
        <f>Annual_Summary_Tables!BE52</f>
        <v>564</v>
      </c>
      <c r="AT33" s="152">
        <f>Annual_Summary_Tables!BL52</f>
        <v>382.15552690155442</v>
      </c>
      <c r="AU33" s="315">
        <v>592.58361959895819</v>
      </c>
      <c r="AV33" s="315">
        <v>486.20138438390495</v>
      </c>
      <c r="AW33" s="315">
        <v>382.15552690155442</v>
      </c>
      <c r="AX33" s="97">
        <f t="shared" si="53"/>
        <v>-3.8583913990977408</v>
      </c>
      <c r="AY33" s="97">
        <f t="shared" si="54"/>
        <v>-110.24062661415098</v>
      </c>
      <c r="AZ33" s="97">
        <f t="shared" si="55"/>
        <v>-214.28648409650151</v>
      </c>
      <c r="BA33" s="436">
        <f t="shared" si="56"/>
        <v>-6.4690134630880601E-3</v>
      </c>
      <c r="BB33" s="436">
        <f t="shared" si="57"/>
        <v>-0.18483041868509545</v>
      </c>
      <c r="BC33" s="436">
        <f t="shared" si="58"/>
        <v>-0.35927463214391175</v>
      </c>
      <c r="BD33" s="307">
        <f t="shared" si="59"/>
        <v>5.0000000000000044E-2</v>
      </c>
      <c r="BE33" s="284">
        <f t="shared" si="60"/>
        <v>0.69199999999999995</v>
      </c>
      <c r="BF33" s="284">
        <f t="shared" si="61"/>
        <v>0.54400000000000004</v>
      </c>
      <c r="BG33" s="284">
        <f t="shared" si="62"/>
        <v>7.4999999999999956E-2</v>
      </c>
      <c r="BH33" s="284">
        <f t="shared" si="63"/>
        <v>0.44499999999999995</v>
      </c>
      <c r="BI33" s="284">
        <f t="shared" si="64"/>
        <v>0.54400000000000004</v>
      </c>
      <c r="BJ33" s="284">
        <f t="shared" si="65"/>
        <v>0.53100000000000003</v>
      </c>
      <c r="BK33" s="284">
        <f t="shared" si="66"/>
        <v>0.70399999999999996</v>
      </c>
      <c r="BL33" s="284">
        <f t="shared" si="67"/>
        <v>0.74099999999999999</v>
      </c>
      <c r="BM33" s="724">
        <f>Annual_Summary_Tables!CH52</f>
        <v>2187.5767612895493</v>
      </c>
      <c r="BN33" s="284">
        <f>Annual_Summary_Tables!CP52</f>
        <v>2708</v>
      </c>
      <c r="BO33" s="284">
        <f>Annual_Summary_Tables!CI52</f>
        <v>1412.1967428475218</v>
      </c>
      <c r="BP33" s="315">
        <v>2179.7212869319783</v>
      </c>
      <c r="BQ33" s="315">
        <v>1820.0956622274396</v>
      </c>
      <c r="BR33" s="315">
        <v>1412.1967428475218</v>
      </c>
      <c r="BS33" s="715">
        <f t="shared" si="68"/>
        <v>-7.8554743575709836</v>
      </c>
      <c r="BT33" s="715">
        <f t="shared" si="69"/>
        <v>-367.48109906210971</v>
      </c>
      <c r="BU33" s="715">
        <f t="shared" si="70"/>
        <v>-775.38001844202745</v>
      </c>
      <c r="BV33" s="264">
        <f t="shared" si="71"/>
        <v>-3.5909479825248641E-3</v>
      </c>
      <c r="BW33" s="264">
        <f t="shared" si="72"/>
        <v>-0.16798546481426516</v>
      </c>
      <c r="BX33" s="264">
        <f t="shared" si="73"/>
        <v>-0.35444699914664962</v>
      </c>
      <c r="BY33" s="728">
        <f t="shared" si="74"/>
        <v>0.17300000000000004</v>
      </c>
      <c r="BZ33" s="264">
        <f t="shared" si="75"/>
        <v>0.54400000000000004</v>
      </c>
      <c r="CA33" s="264">
        <f t="shared" si="76"/>
        <v>0.53100000000000003</v>
      </c>
      <c r="CB33" s="264">
        <f t="shared" si="77"/>
        <v>0.51900000000000002</v>
      </c>
      <c r="CC33" s="264">
        <f t="shared" si="78"/>
        <v>0.54400000000000004</v>
      </c>
      <c r="CD33" s="264">
        <f t="shared" si="79"/>
        <v>0.74099999999999999</v>
      </c>
      <c r="CE33" s="264">
        <f t="shared" si="80"/>
        <v>0.71700000000000008</v>
      </c>
      <c r="CF33" s="264">
        <f t="shared" si="81"/>
        <v>0.754</v>
      </c>
      <c r="CG33" s="264">
        <f t="shared" si="82"/>
        <v>0.74099999999999999</v>
      </c>
      <c r="CH33" s="264">
        <f t="shared" si="83"/>
        <v>0.69199999999999995</v>
      </c>
      <c r="CI33" s="264">
        <f t="shared" si="84"/>
        <v>0.70399999999999996</v>
      </c>
      <c r="CJ33" s="1033">
        <f>Annual_Summary_Tables!Q52</f>
        <v>266.92716336841426</v>
      </c>
      <c r="CK33" s="173">
        <f>Annual_Summary_Tables!R52</f>
        <v>519</v>
      </c>
      <c r="CL33" s="2">
        <f>Annual_Summary_Tables!W52</f>
        <v>103.80000000000003</v>
      </c>
      <c r="CM33" s="315">
        <v>103.80000000000003</v>
      </c>
      <c r="CN33" s="315">
        <v>207.60000000000002</v>
      </c>
      <c r="CO33" s="315">
        <v>311.39999999999998</v>
      </c>
      <c r="CP33" s="307">
        <f t="shared" si="85"/>
        <v>0.61799999999999999</v>
      </c>
      <c r="CQ33" s="284">
        <f t="shared" si="86"/>
        <v>0.77800000000000002</v>
      </c>
      <c r="CR33" s="284">
        <f t="shared" si="87"/>
        <v>0.80299999999999994</v>
      </c>
      <c r="CS33" s="284">
        <f t="shared" si="88"/>
        <v>0.80299999999999994</v>
      </c>
      <c r="CT33" s="284">
        <f t="shared" si="89"/>
        <v>0.77800000000000002</v>
      </c>
      <c r="CU33" s="284">
        <f t="shared" si="90"/>
        <v>0.77800000000000002</v>
      </c>
      <c r="CV33" s="310">
        <f>Annual_Summary_Tables!AR52</f>
        <v>186.12998091264205</v>
      </c>
      <c r="CW33" s="152">
        <f>Annual_Summary_Tables!AS52</f>
        <v>871</v>
      </c>
      <c r="CX33" s="2">
        <f>Annual_Summary_Tables!AX52</f>
        <v>174.2</v>
      </c>
      <c r="CY33" s="315">
        <v>174.2</v>
      </c>
      <c r="CZ33" s="315">
        <v>348.40000000000003</v>
      </c>
      <c r="DA33" s="315">
        <v>522.59999999999991</v>
      </c>
      <c r="DB33" s="307">
        <f t="shared" si="91"/>
        <v>0.74099999999999999</v>
      </c>
      <c r="DC33" s="284">
        <f t="shared" si="92"/>
        <v>0.82800000000000007</v>
      </c>
      <c r="DD33" s="284">
        <f t="shared" si="93"/>
        <v>0.86499999999999999</v>
      </c>
      <c r="DE33" s="284">
        <f t="shared" si="94"/>
        <v>0.86499999999999999</v>
      </c>
      <c r="DF33" s="284">
        <f t="shared" si="95"/>
        <v>0.85199999999999998</v>
      </c>
      <c r="DG33" s="284">
        <f t="shared" si="96"/>
        <v>0.82800000000000007</v>
      </c>
      <c r="DH33" s="310">
        <f>Annual_Summary_Tables!BS52</f>
        <v>117.36787456417872</v>
      </c>
      <c r="DI33" s="17">
        <f>Annual_Summary_Tables!BT52</f>
        <v>429</v>
      </c>
      <c r="DJ33" s="2">
        <f>Annual_Summary_Tables!BY52</f>
        <v>125.93968274671965</v>
      </c>
      <c r="DK33" s="315">
        <v>125.93968274671965</v>
      </c>
      <c r="DL33" s="315">
        <v>171.6</v>
      </c>
      <c r="DM33" s="315">
        <v>257.40000000000003</v>
      </c>
      <c r="DN33" s="307">
        <f t="shared" si="97"/>
        <v>0.64200000000000002</v>
      </c>
      <c r="DO33" s="284">
        <f t="shared" si="27"/>
        <v>0.81499999999999995</v>
      </c>
      <c r="DP33" s="284">
        <f t="shared" si="28"/>
        <v>0.60499999999999998</v>
      </c>
      <c r="DQ33" s="284">
        <f t="shared" si="29"/>
        <v>0.60499999999999998</v>
      </c>
      <c r="DR33" s="284">
        <f t="shared" si="30"/>
        <v>0.84</v>
      </c>
      <c r="DS33" s="284">
        <f t="shared" si="31"/>
        <v>0.80299999999999994</v>
      </c>
      <c r="DT33" s="724">
        <f>Annual_Summary_Tables!CQ52</f>
        <v>766.28582434788223</v>
      </c>
      <c r="DU33" s="284">
        <f>Annual_Summary_Tables!CP52</f>
        <v>2708</v>
      </c>
      <c r="DV33" s="284">
        <f>Annual_Summary_Tables!CU52</f>
        <v>599.80048824936694</v>
      </c>
      <c r="DW33" s="315">
        <v>599.80048824936694</v>
      </c>
      <c r="DX33" s="315">
        <v>923.4608055026473</v>
      </c>
      <c r="DY33" s="315">
        <v>1287.2608055026471</v>
      </c>
      <c r="DZ33" s="307">
        <f t="shared" si="98"/>
        <v>0.74099999999999999</v>
      </c>
      <c r="EA33" s="284">
        <f t="shared" si="32"/>
        <v>0.80299999999999994</v>
      </c>
      <c r="EB33" s="284">
        <f t="shared" si="33"/>
        <v>0.81499999999999995</v>
      </c>
      <c r="EC33" s="284">
        <f t="shared" si="34"/>
        <v>0.81499999999999995</v>
      </c>
      <c r="ED33" s="284">
        <f t="shared" si="35"/>
        <v>0.84</v>
      </c>
      <c r="EE33" s="284">
        <f t="shared" si="36"/>
        <v>0.84</v>
      </c>
      <c r="EF33" s="209">
        <f>Annual_Summary_Tables!CZ52</f>
        <v>1007.581787109375</v>
      </c>
      <c r="EG33" s="242">
        <f>Annual_Summary_Tables!DA52</f>
        <v>1552.6506403806036</v>
      </c>
      <c r="EH33" s="315">
        <v>1552.6506403806036</v>
      </c>
      <c r="EI33" s="315">
        <v>1154.2258594159207</v>
      </c>
      <c r="EJ33" s="315">
        <v>1165.1187693783154</v>
      </c>
      <c r="EK33" s="97">
        <f t="shared" si="114"/>
        <v>545.06885327122859</v>
      </c>
      <c r="EL33" s="97">
        <f t="shared" si="115"/>
        <v>146.6440723065457</v>
      </c>
      <c r="EM33" s="97">
        <f t="shared" si="116"/>
        <v>157.53698226894039</v>
      </c>
      <c r="EN33" s="307">
        <f t="shared" si="99"/>
        <v>0.64200000000000002</v>
      </c>
      <c r="EO33" s="284">
        <f t="shared" si="100"/>
        <v>0.49399999999999999</v>
      </c>
      <c r="EP33" s="284">
        <f t="shared" si="101"/>
        <v>0.49399999999999999</v>
      </c>
      <c r="EQ33" s="284">
        <f t="shared" si="102"/>
        <v>0.56800000000000006</v>
      </c>
      <c r="ER33" s="284">
        <f t="shared" si="103"/>
        <v>0.55600000000000005</v>
      </c>
      <c r="ES33" s="310">
        <f>Annual_Summary_Tables!DB52</f>
        <v>956.7413330078125</v>
      </c>
      <c r="ET33" s="2">
        <f>Annual_Summary_Tables!DC52</f>
        <v>1126.8588940622517</v>
      </c>
      <c r="EU33" s="315">
        <v>1126.8588940622517</v>
      </c>
      <c r="EV33" s="315">
        <v>1069.6438144156475</v>
      </c>
      <c r="EW33" s="315">
        <v>1038.7749100622293</v>
      </c>
      <c r="EX33" s="97">
        <f t="shared" si="117"/>
        <v>170.11756105443919</v>
      </c>
      <c r="EY33" s="97">
        <f t="shared" si="118"/>
        <v>112.90248140783501</v>
      </c>
      <c r="EZ33" s="97">
        <f t="shared" si="119"/>
        <v>82.03357705441681</v>
      </c>
      <c r="FA33" s="307">
        <f t="shared" si="104"/>
        <v>0.81499999999999995</v>
      </c>
      <c r="FB33" s="284">
        <f t="shared" si="105"/>
        <v>0.80299999999999994</v>
      </c>
      <c r="FC33" s="284">
        <f t="shared" si="106"/>
        <v>0.80299999999999994</v>
      </c>
      <c r="FD33" s="284">
        <f t="shared" si="107"/>
        <v>0.80299999999999994</v>
      </c>
      <c r="FE33" s="284">
        <f t="shared" si="108"/>
        <v>0.82800000000000007</v>
      </c>
      <c r="FF33" s="310">
        <f>Annual_Summary_Tables!DD52</f>
        <v>426.74786376953125</v>
      </c>
      <c r="FG33" s="242">
        <f>Annual_Summary_Tables!DE52</f>
        <v>422.35879340068675</v>
      </c>
      <c r="FH33" s="1040">
        <v>422.35879340068675</v>
      </c>
      <c r="FI33" s="1040">
        <v>405.22278043708695</v>
      </c>
      <c r="FJ33" s="1040">
        <v>350.40837463686802</v>
      </c>
      <c r="FK33" s="90">
        <f t="shared" si="120"/>
        <v>-4.3890703688445001</v>
      </c>
      <c r="FL33" s="90">
        <f t="shared" si="121"/>
        <v>-21.525083332444297</v>
      </c>
      <c r="FM33" s="90">
        <f t="shared" si="122"/>
        <v>-76.339489132663232</v>
      </c>
      <c r="FN33" s="307">
        <f t="shared" si="109"/>
        <v>0.61799999999999999</v>
      </c>
      <c r="FO33" s="284">
        <f t="shared" si="110"/>
        <v>0.79100000000000004</v>
      </c>
      <c r="FP33" s="284">
        <f t="shared" si="111"/>
        <v>0.79100000000000004</v>
      </c>
      <c r="FQ33" s="284">
        <f t="shared" si="112"/>
        <v>0.76600000000000001</v>
      </c>
      <c r="FR33" s="284">
        <f t="shared" si="113"/>
        <v>0.79100000000000004</v>
      </c>
    </row>
    <row r="34" spans="1:174">
      <c r="A34" s="277">
        <v>1948</v>
      </c>
      <c r="B34" s="1035">
        <f>Annual_Summary_Tables!I53</f>
        <v>545.42302664953809</v>
      </c>
      <c r="C34" s="97">
        <f>Annual_Summary_Tables!C53</f>
        <v>898</v>
      </c>
      <c r="D34" s="90">
        <f>Annual_Summary_Tables!J53</f>
        <v>435.62401323322621</v>
      </c>
      <c r="E34" s="315">
        <v>711.64065834675171</v>
      </c>
      <c r="F34" s="315">
        <v>548.0538348373899</v>
      </c>
      <c r="G34" s="315">
        <v>435.62401323322621</v>
      </c>
      <c r="H34" s="97">
        <f t="shared" si="0"/>
        <v>166.21763169721362</v>
      </c>
      <c r="I34" s="97">
        <f t="shared" si="1"/>
        <v>2.6308081878518124</v>
      </c>
      <c r="J34" s="97">
        <f t="shared" si="2"/>
        <v>-109.79901341631188</v>
      </c>
      <c r="K34" s="436">
        <f t="shared" si="3"/>
        <v>0.30474993459345984</v>
      </c>
      <c r="L34" s="436">
        <f t="shared" si="4"/>
        <v>4.8234270635996446E-3</v>
      </c>
      <c r="M34" s="436">
        <f t="shared" si="5"/>
        <v>-0.20130982384589219</v>
      </c>
      <c r="N34" s="307">
        <f t="shared" si="6"/>
        <v>0.76600000000000001</v>
      </c>
      <c r="O34" s="284">
        <f t="shared" si="7"/>
        <v>0.58099999999999996</v>
      </c>
      <c r="P34" s="284">
        <f t="shared" si="8"/>
        <v>0.63</v>
      </c>
      <c r="Q34" s="284">
        <f t="shared" si="9"/>
        <v>0.55600000000000005</v>
      </c>
      <c r="R34" s="284">
        <f t="shared" si="10"/>
        <v>0.61799999999999999</v>
      </c>
      <c r="S34" s="284">
        <f t="shared" si="11"/>
        <v>0.63</v>
      </c>
      <c r="T34" s="284">
        <f t="shared" si="42"/>
        <v>8.6999999999999966E-2</v>
      </c>
      <c r="U34" s="284">
        <f t="shared" si="12"/>
        <v>0.54400000000000004</v>
      </c>
      <c r="V34" s="284">
        <f t="shared" si="13"/>
        <v>0.53100000000000003</v>
      </c>
      <c r="W34" s="309">
        <f>Annual_Summary_Tables!AJ53</f>
        <v>807.75724888636068</v>
      </c>
      <c r="X34" s="90">
        <f>Annual_Summary_Tables!AD53</f>
        <v>1409</v>
      </c>
      <c r="Y34" s="152">
        <f>Annual_Summary_Tables!AK53</f>
        <v>390.28542234602151</v>
      </c>
      <c r="Z34" s="315">
        <v>710.96722195196003</v>
      </c>
      <c r="AA34" s="315">
        <v>564.15316969882178</v>
      </c>
      <c r="AB34" s="315">
        <v>390.28542234602151</v>
      </c>
      <c r="AC34" s="97">
        <f t="shared" si="43"/>
        <v>-96.790026934400657</v>
      </c>
      <c r="AD34" s="97">
        <f t="shared" si="44"/>
        <v>-243.6040791875389</v>
      </c>
      <c r="AE34" s="97">
        <f t="shared" si="45"/>
        <v>-417.47182654033918</v>
      </c>
      <c r="AF34" s="436">
        <f t="shared" si="46"/>
        <v>-0.1198256370559883</v>
      </c>
      <c r="AG34" s="436">
        <f t="shared" si="47"/>
        <v>-0.3015808023058798</v>
      </c>
      <c r="AH34" s="436">
        <f t="shared" si="48"/>
        <v>-0.51682832573263748</v>
      </c>
      <c r="AI34" s="307">
        <f t="shared" si="14"/>
        <v>0.85199999999999998</v>
      </c>
      <c r="AJ34" s="284">
        <f t="shared" si="15"/>
        <v>0.60499999999999998</v>
      </c>
      <c r="AK34" s="284">
        <f t="shared" si="16"/>
        <v>0.84</v>
      </c>
      <c r="AL34" s="284">
        <f t="shared" si="17"/>
        <v>0.80299999999999994</v>
      </c>
      <c r="AM34" s="284">
        <f t="shared" si="18"/>
        <v>0.77800000000000002</v>
      </c>
      <c r="AN34" s="284">
        <f t="shared" si="49"/>
        <v>0.84</v>
      </c>
      <c r="AO34" s="284">
        <f t="shared" si="50"/>
        <v>0.79100000000000004</v>
      </c>
      <c r="AP34" s="284">
        <f t="shared" si="51"/>
        <v>0.70399999999999996</v>
      </c>
      <c r="AQ34" s="284">
        <f t="shared" si="52"/>
        <v>0.76600000000000001</v>
      </c>
      <c r="AR34" s="309">
        <f>Annual_Summary_Tables!BK53</f>
        <v>553.17830907553673</v>
      </c>
      <c r="AS34" s="90">
        <f>Annual_Summary_Tables!BE53</f>
        <v>688</v>
      </c>
      <c r="AT34" s="152">
        <f>Annual_Summary_Tables!BL53</f>
        <v>258.45644307534906</v>
      </c>
      <c r="AU34" s="315">
        <v>423.73858492545128</v>
      </c>
      <c r="AV34" s="315">
        <v>351.94303339680721</v>
      </c>
      <c r="AW34" s="315">
        <v>258.45644307534906</v>
      </c>
      <c r="AX34" s="97">
        <f t="shared" si="53"/>
        <v>-129.43972415008545</v>
      </c>
      <c r="AY34" s="97">
        <f t="shared" si="54"/>
        <v>-201.23527567872952</v>
      </c>
      <c r="AZ34" s="97">
        <f t="shared" si="55"/>
        <v>-294.72186600018767</v>
      </c>
      <c r="BA34" s="436">
        <f t="shared" si="56"/>
        <v>-0.23399276874468047</v>
      </c>
      <c r="BB34" s="436">
        <f t="shared" si="57"/>
        <v>-0.36378012727041104</v>
      </c>
      <c r="BC34" s="436">
        <f t="shared" si="58"/>
        <v>-0.53277914402088977</v>
      </c>
      <c r="BD34" s="307">
        <f t="shared" si="59"/>
        <v>0.49399999999999999</v>
      </c>
      <c r="BE34" s="284">
        <f t="shared" si="60"/>
        <v>0.56800000000000006</v>
      </c>
      <c r="BF34" s="284">
        <f t="shared" si="61"/>
        <v>0.84</v>
      </c>
      <c r="BG34" s="284">
        <f t="shared" si="62"/>
        <v>0.82800000000000007</v>
      </c>
      <c r="BH34" s="284">
        <f t="shared" si="63"/>
        <v>0.81499999999999995</v>
      </c>
      <c r="BI34" s="284">
        <f t="shared" si="64"/>
        <v>0.84</v>
      </c>
      <c r="BJ34" s="284">
        <f t="shared" si="65"/>
        <v>0.92600000000000005</v>
      </c>
      <c r="BK34" s="284">
        <f t="shared" si="66"/>
        <v>0.91400000000000003</v>
      </c>
      <c r="BL34" s="284">
        <f t="shared" si="67"/>
        <v>0.92600000000000005</v>
      </c>
      <c r="BM34" s="724">
        <f>Annual_Summary_Tables!CH53</f>
        <v>1906.3585846114354</v>
      </c>
      <c r="BN34" s="284">
        <f>Annual_Summary_Tables!CP53</f>
        <v>3683</v>
      </c>
      <c r="BO34" s="284">
        <f>Annual_Summary_Tables!CI53</f>
        <v>1084.3658786545968</v>
      </c>
      <c r="BP34" s="315">
        <v>1846.346465224163</v>
      </c>
      <c r="BQ34" s="315">
        <v>1464.1500379330189</v>
      </c>
      <c r="BR34" s="315">
        <v>1084.3658786545968</v>
      </c>
      <c r="BS34" s="715">
        <f t="shared" si="68"/>
        <v>-60.012119387272378</v>
      </c>
      <c r="BT34" s="715">
        <f t="shared" si="69"/>
        <v>-442.2085466784165</v>
      </c>
      <c r="BU34" s="715">
        <f t="shared" si="70"/>
        <v>-821.99270595683856</v>
      </c>
      <c r="BV34" s="264">
        <f t="shared" si="71"/>
        <v>-3.1479974371927712E-2</v>
      </c>
      <c r="BW34" s="264">
        <f t="shared" si="72"/>
        <v>-0.2319650407053665</v>
      </c>
      <c r="BX34" s="264">
        <f t="shared" si="73"/>
        <v>-0.43118472704566319</v>
      </c>
      <c r="BY34" s="728">
        <f t="shared" si="74"/>
        <v>0.77800000000000002</v>
      </c>
      <c r="BZ34" s="264">
        <f t="shared" si="75"/>
        <v>0.79100000000000004</v>
      </c>
      <c r="CA34" s="264">
        <f t="shared" si="76"/>
        <v>0.79100000000000004</v>
      </c>
      <c r="CB34" s="264">
        <f t="shared" si="77"/>
        <v>0.76600000000000001</v>
      </c>
      <c r="CC34" s="264">
        <f t="shared" si="78"/>
        <v>0.79100000000000004</v>
      </c>
      <c r="CD34" s="264">
        <f t="shared" si="79"/>
        <v>0.79100000000000004</v>
      </c>
      <c r="CE34" s="264">
        <f t="shared" si="80"/>
        <v>0.77800000000000002</v>
      </c>
      <c r="CF34" s="264">
        <f t="shared" si="81"/>
        <v>0.79100000000000004</v>
      </c>
      <c r="CG34" s="264">
        <f t="shared" si="82"/>
        <v>0.79100000000000004</v>
      </c>
      <c r="CH34" s="264">
        <f t="shared" si="83"/>
        <v>0.77800000000000002</v>
      </c>
      <c r="CI34" s="264">
        <f t="shared" si="84"/>
        <v>0.81499999999999995</v>
      </c>
      <c r="CJ34" s="1033">
        <f>Annual_Summary_Tables!Q53</f>
        <v>256.36105327511626</v>
      </c>
      <c r="CK34" s="173">
        <f>Annual_Summary_Tables!R53</f>
        <v>775</v>
      </c>
      <c r="CL34" s="2">
        <f>Annual_Summary_Tables!W53</f>
        <v>161.65123966942147</v>
      </c>
      <c r="CM34" s="315">
        <v>161.65123966942147</v>
      </c>
      <c r="CN34" s="315">
        <v>311.42809917355373</v>
      </c>
      <c r="CO34" s="315">
        <v>429.11900826446288</v>
      </c>
      <c r="CP34" s="307">
        <f t="shared" si="85"/>
        <v>0.66700000000000004</v>
      </c>
      <c r="CQ34" s="284">
        <f t="shared" si="86"/>
        <v>0.56800000000000006</v>
      </c>
      <c r="CR34" s="284">
        <f t="shared" si="87"/>
        <v>0.59299999999999997</v>
      </c>
      <c r="CS34" s="284">
        <f t="shared" si="88"/>
        <v>0.59299999999999997</v>
      </c>
      <c r="CT34" s="284">
        <f t="shared" si="89"/>
        <v>0.59299999999999997</v>
      </c>
      <c r="CU34" s="284">
        <f t="shared" si="90"/>
        <v>0.60499999999999998</v>
      </c>
      <c r="CV34" s="310">
        <f>Annual_Summary_Tables!AR53</f>
        <v>217.93965033412965</v>
      </c>
      <c r="CW34" s="152">
        <f>Annual_Summary_Tables!AS53</f>
        <v>1190</v>
      </c>
      <c r="CX34" s="2">
        <f>Annual_Summary_Tables!AX53</f>
        <v>244.30413223140499</v>
      </c>
      <c r="CY34" s="315">
        <v>244.30413223140499</v>
      </c>
      <c r="CZ34" s="315">
        <v>477.10413223140495</v>
      </c>
      <c r="DA34" s="315">
        <v>615.47107438016531</v>
      </c>
      <c r="DB34" s="307">
        <f t="shared" si="91"/>
        <v>0.64200000000000002</v>
      </c>
      <c r="DC34" s="284">
        <f t="shared" si="92"/>
        <v>0.59299999999999997</v>
      </c>
      <c r="DD34" s="284">
        <f t="shared" si="93"/>
        <v>0.65500000000000003</v>
      </c>
      <c r="DE34" s="284">
        <f t="shared" si="94"/>
        <v>0.65500000000000003</v>
      </c>
      <c r="DF34" s="284">
        <f t="shared" si="95"/>
        <v>0.61799999999999999</v>
      </c>
      <c r="DG34" s="284">
        <f t="shared" si="96"/>
        <v>0.66700000000000004</v>
      </c>
      <c r="DH34" s="310">
        <f>Annual_Summary_Tables!BS53</f>
        <v>102.77329216570894</v>
      </c>
      <c r="DI34" s="17">
        <f>Annual_Summary_Tables!BT53</f>
        <v>605</v>
      </c>
      <c r="DJ34" s="2">
        <f>Annual_Summary_Tables!BY53</f>
        <v>129.85123966942149</v>
      </c>
      <c r="DK34" s="315">
        <v>129.85123966942149</v>
      </c>
      <c r="DL34" s="315">
        <v>246.22809917355374</v>
      </c>
      <c r="DM34" s="315">
        <v>335.21157024793388</v>
      </c>
      <c r="DN34" s="307">
        <f t="shared" si="97"/>
        <v>0.71700000000000008</v>
      </c>
      <c r="DO34" s="284">
        <f t="shared" si="27"/>
        <v>0.55600000000000005</v>
      </c>
      <c r="DP34" s="284">
        <f t="shared" si="28"/>
        <v>0.56800000000000006</v>
      </c>
      <c r="DQ34" s="284">
        <f t="shared" si="29"/>
        <v>0.56800000000000006</v>
      </c>
      <c r="DR34" s="284">
        <f t="shared" si="30"/>
        <v>0.55600000000000005</v>
      </c>
      <c r="DS34" s="284">
        <f t="shared" si="31"/>
        <v>0.60499999999999998</v>
      </c>
      <c r="DT34" s="724">
        <f>Annual_Summary_Tables!CQ53</f>
        <v>831.5667901762655</v>
      </c>
      <c r="DU34" s="284">
        <f>Annual_Summary_Tables!CP53</f>
        <v>3683</v>
      </c>
      <c r="DV34" s="284">
        <f>Annual_Summary_Tables!CU53</f>
        <v>790.29940597155871</v>
      </c>
      <c r="DW34" s="315">
        <v>790.29940597155871</v>
      </c>
      <c r="DX34" s="315">
        <v>1289.253124979823</v>
      </c>
      <c r="DY34" s="315">
        <v>1634.2944472938725</v>
      </c>
      <c r="DZ34" s="307">
        <f t="shared" si="98"/>
        <v>0.69199999999999995</v>
      </c>
      <c r="EA34" s="284">
        <f t="shared" si="32"/>
        <v>0.56800000000000006</v>
      </c>
      <c r="EB34" s="284">
        <f t="shared" si="33"/>
        <v>0.61799999999999999</v>
      </c>
      <c r="EC34" s="284">
        <f t="shared" si="34"/>
        <v>0.61799999999999999</v>
      </c>
      <c r="ED34" s="284">
        <f t="shared" si="35"/>
        <v>0.58099999999999996</v>
      </c>
      <c r="EE34" s="284">
        <f t="shared" si="36"/>
        <v>0.60499999999999998</v>
      </c>
      <c r="EF34" s="209">
        <f>Annual_Summary_Tables!CZ53</f>
        <v>909.53680419921875</v>
      </c>
      <c r="EG34" s="242">
        <f>Annual_Summary_Tables!DA53</f>
        <v>1383.0977427917812</v>
      </c>
      <c r="EH34" s="315">
        <v>1383.0977427917812</v>
      </c>
      <c r="EI34" s="315">
        <v>998.48292583232774</v>
      </c>
      <c r="EJ34" s="315">
        <v>1004.1147483079772</v>
      </c>
      <c r="EK34" s="97">
        <f t="shared" si="114"/>
        <v>473.56093859256248</v>
      </c>
      <c r="EL34" s="97">
        <f t="shared" si="115"/>
        <v>88.946121633108987</v>
      </c>
      <c r="EM34" s="97">
        <f t="shared" si="116"/>
        <v>94.577944108758402</v>
      </c>
      <c r="EN34" s="307">
        <f t="shared" si="99"/>
        <v>0.67999999999999994</v>
      </c>
      <c r="EO34" s="284">
        <f t="shared" si="100"/>
        <v>0.60499999999999998</v>
      </c>
      <c r="EP34" s="284">
        <f t="shared" si="101"/>
        <v>0.60499999999999998</v>
      </c>
      <c r="EQ34" s="284">
        <f t="shared" si="102"/>
        <v>0.63</v>
      </c>
      <c r="ER34" s="284">
        <f t="shared" si="103"/>
        <v>0.63</v>
      </c>
      <c r="ES34" s="310">
        <f>Annual_Summary_Tables!DB53</f>
        <v>1051.872314453125</v>
      </c>
      <c r="ET34" s="2">
        <f>Annual_Summary_Tables!DC53</f>
        <v>1292.4154529454981</v>
      </c>
      <c r="EU34" s="315">
        <v>1292.4154529454981</v>
      </c>
      <c r="EV34" s="315">
        <v>1149.214425552032</v>
      </c>
      <c r="EW34" s="315">
        <v>1153.8463264026545</v>
      </c>
      <c r="EX34" s="97">
        <f t="shared" si="117"/>
        <v>240.54313849237315</v>
      </c>
      <c r="EY34" s="97">
        <f t="shared" si="118"/>
        <v>97.342111098907026</v>
      </c>
      <c r="EZ34" s="97">
        <f t="shared" si="119"/>
        <v>101.97401194952954</v>
      </c>
      <c r="FA34" s="307">
        <f t="shared" si="104"/>
        <v>0.754</v>
      </c>
      <c r="FB34" s="284">
        <f t="shared" si="105"/>
        <v>0.61799999999999999</v>
      </c>
      <c r="FC34" s="284">
        <f t="shared" si="106"/>
        <v>0.61799999999999999</v>
      </c>
      <c r="FD34" s="284">
        <f t="shared" si="107"/>
        <v>0.71700000000000008</v>
      </c>
      <c r="FE34" s="284">
        <f t="shared" si="108"/>
        <v>0.67999999999999994</v>
      </c>
      <c r="FF34" s="310">
        <f>Annual_Summary_Tables!DD53</f>
        <v>407.03057861328125</v>
      </c>
      <c r="FG34" s="242">
        <f>Annual_Summary_Tables!DE53</f>
        <v>505.00323472282679</v>
      </c>
      <c r="FH34" s="1040">
        <v>505.00323472282679</v>
      </c>
      <c r="FI34" s="1040">
        <v>443.28591378373869</v>
      </c>
      <c r="FJ34" s="1040">
        <v>392.97462723059755</v>
      </c>
      <c r="FK34" s="90">
        <f t="shared" si="120"/>
        <v>97.972656109545539</v>
      </c>
      <c r="FL34" s="90">
        <f t="shared" si="121"/>
        <v>36.255335170457442</v>
      </c>
      <c r="FM34" s="90">
        <f t="shared" si="122"/>
        <v>-14.055951382683702</v>
      </c>
      <c r="FN34" s="307">
        <f t="shared" si="109"/>
        <v>0.65500000000000003</v>
      </c>
      <c r="FO34" s="284">
        <f t="shared" si="110"/>
        <v>0.66700000000000004</v>
      </c>
      <c r="FP34" s="284">
        <f t="shared" si="111"/>
        <v>0.66700000000000004</v>
      </c>
      <c r="FQ34" s="284">
        <f t="shared" si="112"/>
        <v>0.66700000000000004</v>
      </c>
      <c r="FR34" s="284">
        <f t="shared" si="113"/>
        <v>0.71700000000000008</v>
      </c>
    </row>
    <row r="35" spans="1:174">
      <c r="A35" s="277">
        <v>1949</v>
      </c>
      <c r="B35" s="1035">
        <f>Annual_Summary_Tables!I54</f>
        <v>595.94922946740769</v>
      </c>
      <c r="C35" s="97">
        <f>Annual_Summary_Tables!C54</f>
        <v>745</v>
      </c>
      <c r="D35" s="90">
        <f>Annual_Summary_Tables!J54</f>
        <v>404.76073850973864</v>
      </c>
      <c r="E35" s="315">
        <v>676.96033218176785</v>
      </c>
      <c r="F35" s="315">
        <v>512.01212219541537</v>
      </c>
      <c r="G35" s="315">
        <v>404.76073850973864</v>
      </c>
      <c r="H35" s="97">
        <f t="shared" si="0"/>
        <v>81.011102714360163</v>
      </c>
      <c r="I35" s="97">
        <f t="shared" si="1"/>
        <v>-83.937107271992318</v>
      </c>
      <c r="J35" s="97">
        <f t="shared" si="2"/>
        <v>-191.18849095766905</v>
      </c>
      <c r="K35" s="436">
        <f t="shared" si="3"/>
        <v>0.13593624877535082</v>
      </c>
      <c r="L35" s="436">
        <f t="shared" si="4"/>
        <v>-0.14084607064096022</v>
      </c>
      <c r="M35" s="436">
        <f t="shared" si="5"/>
        <v>-0.32081338728893366</v>
      </c>
      <c r="N35" s="307">
        <f t="shared" si="6"/>
        <v>0.47</v>
      </c>
      <c r="O35" s="284">
        <f t="shared" si="7"/>
        <v>0.65500000000000003</v>
      </c>
      <c r="P35" s="284">
        <f t="shared" si="8"/>
        <v>0.69199999999999995</v>
      </c>
      <c r="Q35" s="284">
        <f t="shared" si="9"/>
        <v>0.64200000000000002</v>
      </c>
      <c r="R35" s="284">
        <f t="shared" si="10"/>
        <v>0.69199999999999995</v>
      </c>
      <c r="S35" s="284">
        <f t="shared" si="11"/>
        <v>0.69199999999999995</v>
      </c>
      <c r="T35" s="284">
        <f t="shared" si="42"/>
        <v>0.61799999999999999</v>
      </c>
      <c r="U35" s="284">
        <f t="shared" si="12"/>
        <v>0.80299999999999994</v>
      </c>
      <c r="V35" s="284">
        <f t="shared" si="13"/>
        <v>0.80299999999999994</v>
      </c>
      <c r="W35" s="309">
        <f>Annual_Summary_Tables!AJ54</f>
        <v>920.7633325176397</v>
      </c>
      <c r="X35" s="90">
        <f>Annual_Summary_Tables!AD54</f>
        <v>1246</v>
      </c>
      <c r="Y35" s="152">
        <f>Annual_Summary_Tables!AK54</f>
        <v>399.14308850516244</v>
      </c>
      <c r="Z35" s="315">
        <v>752.0355694189825</v>
      </c>
      <c r="AA35" s="315">
        <v>554.92129289847219</v>
      </c>
      <c r="AB35" s="315">
        <v>399.14308850516244</v>
      </c>
      <c r="AC35" s="97">
        <f t="shared" si="43"/>
        <v>-168.72776309865719</v>
      </c>
      <c r="AD35" s="97">
        <f t="shared" si="44"/>
        <v>-365.84203961916751</v>
      </c>
      <c r="AE35" s="97">
        <f t="shared" si="45"/>
        <v>-521.62024401247731</v>
      </c>
      <c r="AF35" s="436">
        <f t="shared" si="46"/>
        <v>-0.18324770018513389</v>
      </c>
      <c r="AG35" s="436">
        <f t="shared" si="47"/>
        <v>-0.39732472688594905</v>
      </c>
      <c r="AH35" s="436">
        <f t="shared" si="48"/>
        <v>-0.56650848876248472</v>
      </c>
      <c r="AI35" s="307">
        <f t="shared" si="14"/>
        <v>0.38300000000000001</v>
      </c>
      <c r="AJ35" s="284">
        <f t="shared" si="15"/>
        <v>0.66700000000000004</v>
      </c>
      <c r="AK35" s="284">
        <f t="shared" si="16"/>
        <v>0.80299999999999994</v>
      </c>
      <c r="AL35" s="284">
        <f t="shared" si="17"/>
        <v>0.79100000000000004</v>
      </c>
      <c r="AM35" s="284">
        <f t="shared" si="18"/>
        <v>0.82800000000000007</v>
      </c>
      <c r="AN35" s="284">
        <f t="shared" si="49"/>
        <v>0.80299999999999994</v>
      </c>
      <c r="AO35" s="284">
        <f t="shared" si="50"/>
        <v>0.88900000000000001</v>
      </c>
      <c r="AP35" s="284">
        <f t="shared" si="51"/>
        <v>0.93900000000000006</v>
      </c>
      <c r="AQ35" s="284">
        <f t="shared" si="52"/>
        <v>0.91400000000000003</v>
      </c>
      <c r="AR35" s="309">
        <f>Annual_Summary_Tables!BK54</f>
        <v>594.079372128258</v>
      </c>
      <c r="AS35" s="90">
        <f>Annual_Summary_Tables!BE54</f>
        <v>638</v>
      </c>
      <c r="AT35" s="152">
        <f>Annual_Summary_Tables!BL54</f>
        <v>273.83748522178382</v>
      </c>
      <c r="AU35" s="315">
        <v>461.54379960738618</v>
      </c>
      <c r="AV35" s="315">
        <v>364.56584206505056</v>
      </c>
      <c r="AW35" s="315">
        <v>273.83748522178382</v>
      </c>
      <c r="AX35" s="97">
        <f t="shared" si="53"/>
        <v>-132.53557252087182</v>
      </c>
      <c r="AY35" s="97">
        <f t="shared" si="54"/>
        <v>-229.51353006320744</v>
      </c>
      <c r="AZ35" s="97">
        <f t="shared" si="55"/>
        <v>-320.24188690647418</v>
      </c>
      <c r="BA35" s="436">
        <f t="shared" si="56"/>
        <v>-0.2230940489417603</v>
      </c>
      <c r="BB35" s="436">
        <f t="shared" si="57"/>
        <v>-0.38633479099095352</v>
      </c>
      <c r="BC35" s="436">
        <f t="shared" si="58"/>
        <v>-0.53905572543147651</v>
      </c>
      <c r="BD35" s="307">
        <f t="shared" si="59"/>
        <v>8.6999999999999966E-2</v>
      </c>
      <c r="BE35" s="284">
        <f t="shared" si="60"/>
        <v>0.63</v>
      </c>
      <c r="BF35" s="284">
        <f t="shared" si="61"/>
        <v>0.80299999999999994</v>
      </c>
      <c r="BG35" s="284">
        <f t="shared" si="62"/>
        <v>0.79100000000000004</v>
      </c>
      <c r="BH35" s="284">
        <f t="shared" si="63"/>
        <v>0.76600000000000001</v>
      </c>
      <c r="BI35" s="284">
        <f t="shared" si="64"/>
        <v>0.80299999999999994</v>
      </c>
      <c r="BJ35" s="284">
        <f t="shared" si="65"/>
        <v>0.93900000000000006</v>
      </c>
      <c r="BK35" s="284">
        <f t="shared" si="66"/>
        <v>0.93900000000000006</v>
      </c>
      <c r="BL35" s="284">
        <f t="shared" si="67"/>
        <v>0.96299999999999997</v>
      </c>
      <c r="BM35" s="724">
        <f>Annual_Summary_Tables!CH54</f>
        <v>2110.7919341133056</v>
      </c>
      <c r="BN35" s="284">
        <f>Annual_Summary_Tables!CP54</f>
        <v>3538</v>
      </c>
      <c r="BO35" s="284">
        <f>Annual_Summary_Tables!CI54</f>
        <v>1077.7413122366847</v>
      </c>
      <c r="BP35" s="315">
        <v>1890.5397012081364</v>
      </c>
      <c r="BQ35" s="315">
        <v>1431.4992571589382</v>
      </c>
      <c r="BR35" s="315">
        <v>1077.7413122366847</v>
      </c>
      <c r="BS35" s="715">
        <f t="shared" si="68"/>
        <v>-220.25223290516919</v>
      </c>
      <c r="BT35" s="715">
        <f t="shared" si="69"/>
        <v>-679.29267695436738</v>
      </c>
      <c r="BU35" s="715">
        <f t="shared" si="70"/>
        <v>-1033.0506218766209</v>
      </c>
      <c r="BV35" s="264">
        <f t="shared" si="71"/>
        <v>-0.10434578100550304</v>
      </c>
      <c r="BW35" s="264">
        <f t="shared" si="72"/>
        <v>-0.32181887090625177</v>
      </c>
      <c r="BX35" s="264">
        <f t="shared" si="73"/>
        <v>-0.48941376228566141</v>
      </c>
      <c r="BY35" s="728">
        <f t="shared" si="74"/>
        <v>0.32099999999999995</v>
      </c>
      <c r="BZ35" s="264">
        <f t="shared" si="75"/>
        <v>0.80299999999999994</v>
      </c>
      <c r="CA35" s="264">
        <f t="shared" si="76"/>
        <v>0.754</v>
      </c>
      <c r="CB35" s="264">
        <f t="shared" si="77"/>
        <v>0.79100000000000004</v>
      </c>
      <c r="CC35" s="264">
        <f t="shared" si="78"/>
        <v>0.80299999999999994</v>
      </c>
      <c r="CD35" s="264">
        <f t="shared" si="79"/>
        <v>0.88900000000000001</v>
      </c>
      <c r="CE35" s="264">
        <f t="shared" si="80"/>
        <v>0.93900000000000006</v>
      </c>
      <c r="CF35" s="264">
        <f t="shared" si="81"/>
        <v>0.97599999999999998</v>
      </c>
      <c r="CG35" s="264">
        <f t="shared" si="82"/>
        <v>0.877</v>
      </c>
      <c r="CH35" s="264">
        <f t="shared" si="83"/>
        <v>0.88900000000000001</v>
      </c>
      <c r="CI35" s="264">
        <f t="shared" si="84"/>
        <v>0.90200000000000002</v>
      </c>
      <c r="CJ35" s="1033">
        <f>Annual_Summary_Tables!Q54</f>
        <v>215.13565696022729</v>
      </c>
      <c r="CK35" s="173">
        <f>Annual_Summary_Tables!R54</f>
        <v>666</v>
      </c>
      <c r="CL35" s="2">
        <f>Annual_Summary_Tables!W54</f>
        <v>137.73057851239668</v>
      </c>
      <c r="CM35" s="315">
        <v>137.73057851239668</v>
      </c>
      <c r="CN35" s="315">
        <v>267.13057851239671</v>
      </c>
      <c r="CO35" s="315">
        <v>387.11900826446288</v>
      </c>
      <c r="CP35" s="307">
        <f t="shared" si="85"/>
        <v>0.754</v>
      </c>
      <c r="CQ35" s="284">
        <f t="shared" si="86"/>
        <v>0.64200000000000002</v>
      </c>
      <c r="CR35" s="284">
        <f t="shared" si="87"/>
        <v>0.65500000000000003</v>
      </c>
      <c r="CS35" s="284">
        <f t="shared" si="88"/>
        <v>0.65500000000000003</v>
      </c>
      <c r="CT35" s="284">
        <f t="shared" si="89"/>
        <v>0.64200000000000002</v>
      </c>
      <c r="CU35" s="284">
        <f t="shared" si="90"/>
        <v>0.64200000000000002</v>
      </c>
      <c r="CV35" s="310">
        <f>Annual_Summary_Tables!AR54</f>
        <v>201.2574826075026</v>
      </c>
      <c r="CW35" s="152">
        <f>Annual_Summary_Tables!AS54</f>
        <v>1157</v>
      </c>
      <c r="CX35" s="2">
        <f>Annual_Summary_Tables!AX54</f>
        <v>234.70743801652895</v>
      </c>
      <c r="CY35" s="315">
        <v>234.70743801652895</v>
      </c>
      <c r="CZ35" s="315">
        <v>462.8</v>
      </c>
      <c r="DA35" s="315">
        <v>647.2066115702479</v>
      </c>
      <c r="DB35" s="307">
        <f t="shared" si="91"/>
        <v>0.71700000000000008</v>
      </c>
      <c r="DC35" s="284">
        <f t="shared" si="92"/>
        <v>0.61799999999999999</v>
      </c>
      <c r="DD35" s="284">
        <f t="shared" si="93"/>
        <v>0.67999999999999994</v>
      </c>
      <c r="DE35" s="284">
        <f t="shared" si="94"/>
        <v>0.67999999999999994</v>
      </c>
      <c r="DF35" s="284">
        <f t="shared" si="95"/>
        <v>0.64200000000000002</v>
      </c>
      <c r="DG35" s="284">
        <f t="shared" si="96"/>
        <v>0.63</v>
      </c>
      <c r="DH35" s="310">
        <f>Annual_Summary_Tables!BS54</f>
        <v>103.39578892731468</v>
      </c>
      <c r="DI35" s="17">
        <f>Annual_Summary_Tables!BT54</f>
        <v>592</v>
      </c>
      <c r="DJ35" s="2">
        <f>Annual_Summary_Tables!BY54</f>
        <v>122.13057851239671</v>
      </c>
      <c r="DK35" s="315">
        <v>122.13057851239671</v>
      </c>
      <c r="DL35" s="315">
        <v>236.80000000000004</v>
      </c>
      <c r="DM35" s="315">
        <v>335.97520661157023</v>
      </c>
      <c r="DN35" s="307">
        <f t="shared" si="97"/>
        <v>0.70399999999999996</v>
      </c>
      <c r="DO35" s="284">
        <f t="shared" si="27"/>
        <v>0.56800000000000006</v>
      </c>
      <c r="DP35" s="284">
        <f t="shared" si="28"/>
        <v>0.64200000000000002</v>
      </c>
      <c r="DQ35" s="284">
        <f t="shared" si="29"/>
        <v>0.64200000000000002</v>
      </c>
      <c r="DR35" s="284">
        <f t="shared" si="30"/>
        <v>0.58099999999999996</v>
      </c>
      <c r="DS35" s="284">
        <f t="shared" si="31"/>
        <v>0.58099999999999996</v>
      </c>
      <c r="DT35" s="724">
        <f>Annual_Summary_Tables!CQ54</f>
        <v>765.29244963842973</v>
      </c>
      <c r="DU35" s="284">
        <f>Annual_Summary_Tables!CP54</f>
        <v>3538</v>
      </c>
      <c r="DV35" s="284">
        <f>Annual_Summary_Tables!CU54</f>
        <v>740.07211618470751</v>
      </c>
      <c r="DW35" s="315">
        <v>740.07211618470751</v>
      </c>
      <c r="DX35" s="315">
        <v>1212.2340996557818</v>
      </c>
      <c r="DY35" s="315">
        <v>1615.8043475896661</v>
      </c>
      <c r="DZ35" s="307">
        <f t="shared" si="98"/>
        <v>0.754</v>
      </c>
      <c r="EA35" s="284">
        <f t="shared" si="32"/>
        <v>0.60499999999999998</v>
      </c>
      <c r="EB35" s="284">
        <f t="shared" si="33"/>
        <v>0.66700000000000004</v>
      </c>
      <c r="EC35" s="284">
        <f t="shared" si="34"/>
        <v>0.66700000000000004</v>
      </c>
      <c r="ED35" s="284">
        <f t="shared" si="35"/>
        <v>0.63</v>
      </c>
      <c r="EE35" s="284">
        <f t="shared" si="36"/>
        <v>0.61799999999999999</v>
      </c>
      <c r="EF35" s="209">
        <f>Annual_Summary_Tables!CZ54</f>
        <v>708.5255126953125</v>
      </c>
      <c r="EG35" s="242">
        <f>Annual_Summary_Tables!DA54</f>
        <v>1178.4804782273688</v>
      </c>
      <c r="EH35" s="315">
        <v>1178.4804782273688</v>
      </c>
      <c r="EI35" s="315">
        <v>829.41387125426797</v>
      </c>
      <c r="EJ35" s="315">
        <v>822.30864766352784</v>
      </c>
      <c r="EK35" s="97">
        <f t="shared" si="114"/>
        <v>469.95496553205635</v>
      </c>
      <c r="EL35" s="97">
        <f t="shared" si="115"/>
        <v>120.88835855895547</v>
      </c>
      <c r="EM35" s="97">
        <f t="shared" si="116"/>
        <v>113.78313496821534</v>
      </c>
      <c r="EN35" s="307">
        <f t="shared" si="99"/>
        <v>0.79100000000000004</v>
      </c>
      <c r="EO35" s="284">
        <f t="shared" si="100"/>
        <v>0.70399999999999996</v>
      </c>
      <c r="EP35" s="284">
        <f t="shared" si="101"/>
        <v>0.70399999999999996</v>
      </c>
      <c r="EQ35" s="284">
        <f t="shared" si="102"/>
        <v>0.76600000000000001</v>
      </c>
      <c r="ER35" s="284">
        <f t="shared" si="103"/>
        <v>0.76600000000000001</v>
      </c>
      <c r="ES35" s="310">
        <f>Annual_Summary_Tables!DB54</f>
        <v>919.8653564453125</v>
      </c>
      <c r="ET35" s="2">
        <f>Annual_Summary_Tables!DC54</f>
        <v>1295.6862347112033</v>
      </c>
      <c r="EU35" s="315">
        <v>1295.6862347112033</v>
      </c>
      <c r="EV35" s="315">
        <v>1121.506921854776</v>
      </c>
      <c r="EW35" s="315">
        <v>1097.5104155284605</v>
      </c>
      <c r="EX35" s="97">
        <f t="shared" si="117"/>
        <v>375.82087826589077</v>
      </c>
      <c r="EY35" s="97">
        <f t="shared" si="118"/>
        <v>201.64156540946351</v>
      </c>
      <c r="EZ35" s="97">
        <f t="shared" si="119"/>
        <v>177.645059083148</v>
      </c>
      <c r="FA35" s="307">
        <f t="shared" si="104"/>
        <v>0.877</v>
      </c>
      <c r="FB35" s="284">
        <f t="shared" si="105"/>
        <v>0.60499999999999998</v>
      </c>
      <c r="FC35" s="284">
        <f t="shared" si="106"/>
        <v>0.60499999999999998</v>
      </c>
      <c r="FD35" s="284">
        <f t="shared" si="107"/>
        <v>0.754</v>
      </c>
      <c r="FE35" s="284">
        <f t="shared" si="108"/>
        <v>0.74099999999999999</v>
      </c>
      <c r="FF35" s="310">
        <f>Annual_Summary_Tables!DD54</f>
        <v>308.82052612304688</v>
      </c>
      <c r="FG35" s="242">
        <f>Annual_Summary_Tables!DE54</f>
        <v>520.59392143943614</v>
      </c>
      <c r="FH35" s="1040">
        <v>520.59392143943614</v>
      </c>
      <c r="FI35" s="1040">
        <v>441.18513655508042</v>
      </c>
      <c r="FJ35" s="1040">
        <v>382.42700023363568</v>
      </c>
      <c r="FK35" s="90">
        <f t="shared" si="120"/>
        <v>211.77339531638927</v>
      </c>
      <c r="FL35" s="90">
        <f t="shared" si="121"/>
        <v>132.36461043203354</v>
      </c>
      <c r="FM35" s="90">
        <f t="shared" si="122"/>
        <v>73.606474110588806</v>
      </c>
      <c r="FN35" s="307">
        <f t="shared" si="109"/>
        <v>0.76600000000000001</v>
      </c>
      <c r="FO35" s="284">
        <f t="shared" si="110"/>
        <v>0.63</v>
      </c>
      <c r="FP35" s="284">
        <f t="shared" si="111"/>
        <v>0.63</v>
      </c>
      <c r="FQ35" s="284">
        <f t="shared" si="112"/>
        <v>0.67999999999999994</v>
      </c>
      <c r="FR35" s="284">
        <f t="shared" si="113"/>
        <v>0.74099999999999999</v>
      </c>
    </row>
    <row r="36" spans="1:174">
      <c r="A36" s="277">
        <v>1950</v>
      </c>
      <c r="B36" s="1035">
        <f>Annual_Summary_Tables!I55</f>
        <v>592.7213429071096</v>
      </c>
      <c r="C36" s="97">
        <f>Annual_Summary_Tables!C55</f>
        <v>1076</v>
      </c>
      <c r="D36" s="90">
        <f>Annual_Summary_Tables!J55</f>
        <v>370.3775766872588</v>
      </c>
      <c r="E36" s="315">
        <v>630.5300783225332</v>
      </c>
      <c r="F36" s="315">
        <v>473.79122254269845</v>
      </c>
      <c r="G36" s="315">
        <v>370.3775766872588</v>
      </c>
      <c r="H36" s="97">
        <f t="shared" si="0"/>
        <v>37.808735415423598</v>
      </c>
      <c r="I36" s="97">
        <f t="shared" si="1"/>
        <v>-118.93012036441115</v>
      </c>
      <c r="J36" s="97">
        <f t="shared" si="2"/>
        <v>-222.34376621985081</v>
      </c>
      <c r="K36" s="436">
        <f t="shared" si="3"/>
        <v>6.378838195699818E-2</v>
      </c>
      <c r="L36" s="436">
        <f t="shared" si="4"/>
        <v>-0.20065098344712332</v>
      </c>
      <c r="M36" s="436">
        <f t="shared" si="5"/>
        <v>-0.37512360383266341</v>
      </c>
      <c r="N36" s="307">
        <f t="shared" si="6"/>
        <v>0.49399999999999999</v>
      </c>
      <c r="O36" s="284">
        <f t="shared" si="7"/>
        <v>0.50700000000000001</v>
      </c>
      <c r="P36" s="284">
        <f t="shared" si="8"/>
        <v>0.77800000000000002</v>
      </c>
      <c r="Q36" s="284">
        <f t="shared" si="9"/>
        <v>0.72899999999999998</v>
      </c>
      <c r="R36" s="284">
        <f t="shared" si="10"/>
        <v>0.79100000000000004</v>
      </c>
      <c r="S36" s="284">
        <f t="shared" si="11"/>
        <v>0.77800000000000002</v>
      </c>
      <c r="T36" s="284">
        <f t="shared" si="42"/>
        <v>0.84</v>
      </c>
      <c r="U36" s="284">
        <f t="shared" si="12"/>
        <v>0.88900000000000001</v>
      </c>
      <c r="V36" s="284">
        <f t="shared" si="13"/>
        <v>0.90200000000000002</v>
      </c>
      <c r="W36" s="309">
        <f>Annual_Summary_Tables!AJ55</f>
        <v>864.99752955034739</v>
      </c>
      <c r="X36" s="90">
        <f>Annual_Summary_Tables!AD55</f>
        <v>1546</v>
      </c>
      <c r="Y36" s="152">
        <f>Annual_Summary_Tables!AK55</f>
        <v>394.58629317898749</v>
      </c>
      <c r="Z36" s="315">
        <v>782.57196259914008</v>
      </c>
      <c r="AA36" s="315">
        <v>564.1298402881348</v>
      </c>
      <c r="AB36" s="315">
        <v>394.58629317898749</v>
      </c>
      <c r="AC36" s="97">
        <f t="shared" si="43"/>
        <v>-82.425566951207315</v>
      </c>
      <c r="AD36" s="97">
        <f t="shared" si="44"/>
        <v>-300.86768926221259</v>
      </c>
      <c r="AE36" s="97">
        <f t="shared" si="45"/>
        <v>-470.41123637135991</v>
      </c>
      <c r="AF36" s="436">
        <f t="shared" si="46"/>
        <v>-9.5289944925108269E-2</v>
      </c>
      <c r="AG36" s="436">
        <f t="shared" si="47"/>
        <v>-0.34782491161404006</v>
      </c>
      <c r="AH36" s="436">
        <f t="shared" si="48"/>
        <v>-0.54382957210975424</v>
      </c>
      <c r="AI36" s="307">
        <f t="shared" si="14"/>
        <v>0.66700000000000004</v>
      </c>
      <c r="AJ36" s="284">
        <f t="shared" si="15"/>
        <v>0.54400000000000004</v>
      </c>
      <c r="AK36" s="284">
        <f t="shared" si="16"/>
        <v>0.81499999999999995</v>
      </c>
      <c r="AL36" s="284">
        <f t="shared" si="17"/>
        <v>0.76600000000000001</v>
      </c>
      <c r="AM36" s="284">
        <f t="shared" si="18"/>
        <v>0.79100000000000004</v>
      </c>
      <c r="AN36" s="284">
        <f t="shared" si="49"/>
        <v>0.81499999999999995</v>
      </c>
      <c r="AO36" s="284">
        <f t="shared" si="50"/>
        <v>0.754</v>
      </c>
      <c r="AP36" s="284">
        <f t="shared" si="51"/>
        <v>0.80299999999999994</v>
      </c>
      <c r="AQ36" s="284">
        <f t="shared" si="52"/>
        <v>0.81499999999999995</v>
      </c>
      <c r="AR36" s="309">
        <f>Annual_Summary_Tables!BK55</f>
        <v>574.06619110060126</v>
      </c>
      <c r="AS36" s="90">
        <f>Annual_Summary_Tables!BE55</f>
        <v>719</v>
      </c>
      <c r="AT36" s="152">
        <f>Annual_Summary_Tables!BL55</f>
        <v>282.91655460223762</v>
      </c>
      <c r="AU36" s="315">
        <v>486.07273431533878</v>
      </c>
      <c r="AV36" s="315">
        <v>378.48287819669696</v>
      </c>
      <c r="AW36" s="315">
        <v>282.91655460223762</v>
      </c>
      <c r="AX36" s="97">
        <f t="shared" si="53"/>
        <v>-87.993456785262481</v>
      </c>
      <c r="AY36" s="97">
        <f t="shared" si="54"/>
        <v>-195.5833129039043</v>
      </c>
      <c r="AZ36" s="97">
        <f t="shared" si="55"/>
        <v>-291.14963649836363</v>
      </c>
      <c r="BA36" s="436">
        <f t="shared" si="56"/>
        <v>-0.15328102952128428</v>
      </c>
      <c r="BB36" s="436">
        <f t="shared" si="57"/>
        <v>-0.34069819114226435</v>
      </c>
      <c r="BC36" s="436">
        <f t="shared" si="58"/>
        <v>-0.50717084721566819</v>
      </c>
      <c r="BD36" s="307">
        <f t="shared" si="59"/>
        <v>0.32099999999999995</v>
      </c>
      <c r="BE36" s="284">
        <f t="shared" si="60"/>
        <v>0.55600000000000005</v>
      </c>
      <c r="BF36" s="284">
        <f t="shared" si="61"/>
        <v>0.754</v>
      </c>
      <c r="BG36" s="284">
        <f t="shared" si="62"/>
        <v>0.72899999999999998</v>
      </c>
      <c r="BH36" s="284">
        <f t="shared" si="63"/>
        <v>0.74099999999999999</v>
      </c>
      <c r="BI36" s="284">
        <f t="shared" si="64"/>
        <v>0.754</v>
      </c>
      <c r="BJ36" s="284">
        <f t="shared" si="65"/>
        <v>0.84</v>
      </c>
      <c r="BK36" s="284">
        <f t="shared" si="66"/>
        <v>0.90200000000000002</v>
      </c>
      <c r="BL36" s="284">
        <f t="shared" si="67"/>
        <v>0.91400000000000003</v>
      </c>
      <c r="BM36" s="724">
        <f>Annual_Summary_Tables!CH55</f>
        <v>2031.7850635580583</v>
      </c>
      <c r="BN36" s="284">
        <f>Annual_Summary_Tables!CP55</f>
        <v>4185</v>
      </c>
      <c r="BO36" s="284">
        <f>Annual_Summary_Tables!CI55</f>
        <v>1047.8804244684839</v>
      </c>
      <c r="BP36" s="315">
        <v>1899.174775237012</v>
      </c>
      <c r="BQ36" s="315">
        <v>1416.4039410275302</v>
      </c>
      <c r="BR36" s="315">
        <v>1047.8804244684839</v>
      </c>
      <c r="BS36" s="715">
        <f t="shared" si="68"/>
        <v>-132.61028832104626</v>
      </c>
      <c r="BT36" s="715">
        <f t="shared" si="69"/>
        <v>-615.38112253052805</v>
      </c>
      <c r="BU36" s="715">
        <f t="shared" si="70"/>
        <v>-983.9046390895744</v>
      </c>
      <c r="BV36" s="264">
        <f t="shared" si="71"/>
        <v>-6.5267872423877049E-2</v>
      </c>
      <c r="BW36" s="264">
        <f t="shared" si="72"/>
        <v>-0.30287707768304672</v>
      </c>
      <c r="BX36" s="264">
        <f t="shared" si="73"/>
        <v>-0.48425626151939638</v>
      </c>
      <c r="BY36" s="728">
        <f t="shared" si="74"/>
        <v>0.56800000000000006</v>
      </c>
      <c r="BZ36" s="264">
        <f t="shared" si="75"/>
        <v>0.82800000000000007</v>
      </c>
      <c r="CA36" s="264">
        <f t="shared" si="76"/>
        <v>0.74099999999999999</v>
      </c>
      <c r="CB36" s="264">
        <f t="shared" si="77"/>
        <v>0.81499999999999995</v>
      </c>
      <c r="CC36" s="264">
        <f t="shared" si="78"/>
        <v>0.82800000000000007</v>
      </c>
      <c r="CD36" s="264">
        <f t="shared" si="79"/>
        <v>0.82800000000000007</v>
      </c>
      <c r="CE36" s="264">
        <f t="shared" si="80"/>
        <v>0.877</v>
      </c>
      <c r="CF36" s="264">
        <f t="shared" si="81"/>
        <v>0.91400000000000003</v>
      </c>
      <c r="CG36" s="264">
        <f t="shared" si="82"/>
        <v>0.82800000000000007</v>
      </c>
      <c r="CH36" s="264">
        <f t="shared" si="83"/>
        <v>0.86499999999999999</v>
      </c>
      <c r="CI36" s="264">
        <f t="shared" si="84"/>
        <v>0.877</v>
      </c>
      <c r="CJ36" s="1033">
        <f>Annual_Summary_Tables!Q55</f>
        <v>241.08330098301911</v>
      </c>
      <c r="CK36" s="173">
        <f>Annual_Summary_Tables!R55</f>
        <v>956</v>
      </c>
      <c r="CL36" s="2">
        <f>Annual_Summary_Tables!W55</f>
        <v>191.20000000000002</v>
      </c>
      <c r="CM36" s="315">
        <v>191.20000000000002</v>
      </c>
      <c r="CN36" s="315">
        <v>382.40000000000009</v>
      </c>
      <c r="CO36" s="315">
        <v>519.67933884297531</v>
      </c>
      <c r="CP36" s="307">
        <f t="shared" si="85"/>
        <v>0.69199999999999995</v>
      </c>
      <c r="CQ36" s="284">
        <f t="shared" si="86"/>
        <v>0.43300000000000005</v>
      </c>
      <c r="CR36" s="284">
        <f t="shared" si="87"/>
        <v>0.48199999999999998</v>
      </c>
      <c r="CS36" s="284">
        <f t="shared" si="88"/>
        <v>0.48199999999999998</v>
      </c>
      <c r="CT36" s="284">
        <f t="shared" si="89"/>
        <v>0.47</v>
      </c>
      <c r="CU36" s="284">
        <f t="shared" si="90"/>
        <v>0.44499999999999995</v>
      </c>
      <c r="CV36" s="310">
        <f>Annual_Summary_Tables!AR55</f>
        <v>246.89109060240185</v>
      </c>
      <c r="CW36" s="152">
        <f>Annual_Summary_Tables!AS55</f>
        <v>1368</v>
      </c>
      <c r="CX36" s="2">
        <f>Annual_Summary_Tables!AX55</f>
        <v>273.60000000000002</v>
      </c>
      <c r="CY36" s="315">
        <v>273.60000000000002</v>
      </c>
      <c r="CZ36" s="315">
        <v>547.20000000000005</v>
      </c>
      <c r="DA36" s="315">
        <v>755.2066115702479</v>
      </c>
      <c r="DB36" s="307">
        <f t="shared" si="91"/>
        <v>0.61799999999999999</v>
      </c>
      <c r="DC36" s="284">
        <f t="shared" si="92"/>
        <v>0.47</v>
      </c>
      <c r="DD36" s="284">
        <f t="shared" si="93"/>
        <v>0.58099999999999996</v>
      </c>
      <c r="DE36" s="284">
        <f t="shared" si="94"/>
        <v>0.58099999999999996</v>
      </c>
      <c r="DF36" s="284">
        <f t="shared" si="95"/>
        <v>0.53100000000000003</v>
      </c>
      <c r="DG36" s="284">
        <f t="shared" si="96"/>
        <v>0.51900000000000002</v>
      </c>
      <c r="DH36" s="310">
        <f>Annual_Summary_Tables!BS55</f>
        <v>104.59113629301717</v>
      </c>
      <c r="DI36" s="17">
        <f>Annual_Summary_Tables!BT55</f>
        <v>644</v>
      </c>
      <c r="DJ36" s="2">
        <f>Annual_Summary_Tables!BY55</f>
        <v>128.79999999999998</v>
      </c>
      <c r="DK36" s="315">
        <v>128.79999999999998</v>
      </c>
      <c r="DL36" s="315">
        <v>257.60000000000002</v>
      </c>
      <c r="DM36" s="315">
        <v>369.57520661157025</v>
      </c>
      <c r="DN36" s="307">
        <f t="shared" si="97"/>
        <v>0.69199999999999995</v>
      </c>
      <c r="DO36" s="284">
        <f t="shared" si="27"/>
        <v>0.50700000000000001</v>
      </c>
      <c r="DP36" s="284">
        <f t="shared" si="28"/>
        <v>0.59299999999999997</v>
      </c>
      <c r="DQ36" s="284">
        <f t="shared" si="29"/>
        <v>0.59299999999999997</v>
      </c>
      <c r="DR36" s="284">
        <f t="shared" si="30"/>
        <v>0.53100000000000003</v>
      </c>
      <c r="DS36" s="284">
        <f t="shared" si="31"/>
        <v>0.53100000000000003</v>
      </c>
      <c r="DT36" s="724">
        <f>Annual_Summary_Tables!CQ55</f>
        <v>868.18918097882215</v>
      </c>
      <c r="DU36" s="284">
        <f>Annual_Summary_Tables!CP55</f>
        <v>4185</v>
      </c>
      <c r="DV36" s="284">
        <f>Annual_Summary_Tables!CU55</f>
        <v>869.22365310038424</v>
      </c>
      <c r="DW36" s="315">
        <v>869.22365310038424</v>
      </c>
      <c r="DX36" s="315">
        <v>1462.8236531003843</v>
      </c>
      <c r="DY36" s="315">
        <v>1920.0848101251775</v>
      </c>
      <c r="DZ36" s="307">
        <f t="shared" si="98"/>
        <v>0.67999999999999994</v>
      </c>
      <c r="EA36" s="284">
        <f t="shared" si="32"/>
        <v>0.49399999999999999</v>
      </c>
      <c r="EB36" s="284">
        <f t="shared" si="33"/>
        <v>0.54400000000000004</v>
      </c>
      <c r="EC36" s="284">
        <f t="shared" si="34"/>
        <v>0.54400000000000004</v>
      </c>
      <c r="ED36" s="284">
        <f t="shared" si="35"/>
        <v>0.53100000000000003</v>
      </c>
      <c r="EE36" s="284">
        <f t="shared" si="36"/>
        <v>0.53100000000000003</v>
      </c>
      <c r="EF36" s="209">
        <f>Annual_Summary_Tables!CZ55</f>
        <v>793.3486328125</v>
      </c>
      <c r="EG36" s="242">
        <f>Annual_Summary_Tables!DA55</f>
        <v>1275.3782505795552</v>
      </c>
      <c r="EH36" s="315">
        <v>1275.3782505795552</v>
      </c>
      <c r="EI36" s="315">
        <v>891.85049938628936</v>
      </c>
      <c r="EJ36" s="315">
        <v>850.87958280801354</v>
      </c>
      <c r="EK36" s="97">
        <f t="shared" si="114"/>
        <v>482.02961776705524</v>
      </c>
      <c r="EL36" s="97">
        <f t="shared" si="115"/>
        <v>98.501866573789357</v>
      </c>
      <c r="EM36" s="97">
        <f t="shared" si="116"/>
        <v>57.530949995513538</v>
      </c>
      <c r="EN36" s="307">
        <f t="shared" si="99"/>
        <v>0.72899999999999998</v>
      </c>
      <c r="EO36" s="284">
        <f t="shared" si="100"/>
        <v>0.63</v>
      </c>
      <c r="EP36" s="284">
        <f t="shared" si="101"/>
        <v>0.63</v>
      </c>
      <c r="EQ36" s="284">
        <f t="shared" si="102"/>
        <v>0.71700000000000008</v>
      </c>
      <c r="ER36" s="284">
        <f t="shared" si="103"/>
        <v>0.74099999999999999</v>
      </c>
      <c r="ES36" s="310">
        <f>Annual_Summary_Tables!DB55</f>
        <v>1051.705810546875</v>
      </c>
      <c r="ET36" s="2">
        <f>Annual_Summary_Tables!DC55</f>
        <v>1483.2434241187325</v>
      </c>
      <c r="EU36" s="315">
        <v>1483.2434241187325</v>
      </c>
      <c r="EV36" s="315">
        <v>1253.9062335733101</v>
      </c>
      <c r="EW36" s="315">
        <v>1191.4466627858942</v>
      </c>
      <c r="EX36" s="97">
        <f t="shared" si="117"/>
        <v>431.53761357185749</v>
      </c>
      <c r="EY36" s="97">
        <f t="shared" si="118"/>
        <v>202.20042302643515</v>
      </c>
      <c r="EZ36" s="97">
        <f t="shared" si="119"/>
        <v>139.7408522390192</v>
      </c>
      <c r="FA36" s="307">
        <f t="shared" si="104"/>
        <v>0.76600000000000001</v>
      </c>
      <c r="FB36" s="284">
        <f t="shared" si="105"/>
        <v>0.50700000000000001</v>
      </c>
      <c r="FC36" s="284">
        <f t="shared" si="106"/>
        <v>0.50700000000000001</v>
      </c>
      <c r="FD36" s="284">
        <f t="shared" si="107"/>
        <v>0.56800000000000006</v>
      </c>
      <c r="FE36" s="284">
        <f t="shared" si="108"/>
        <v>0.61799999999999999</v>
      </c>
      <c r="FF36" s="310">
        <f>Annual_Summary_Tables!DD55</f>
        <v>301.525390625</v>
      </c>
      <c r="FG36" s="242">
        <f>Annual_Summary_Tables!DE55</f>
        <v>577.0833688634807</v>
      </c>
      <c r="FH36" s="1040">
        <v>577.0833688634807</v>
      </c>
      <c r="FI36" s="1040">
        <v>476.46444009776673</v>
      </c>
      <c r="FJ36" s="1040">
        <v>401.29742075921126</v>
      </c>
      <c r="FK36" s="90">
        <f t="shared" si="120"/>
        <v>275.5579782384807</v>
      </c>
      <c r="FL36" s="90">
        <f t="shared" si="121"/>
        <v>174.93904947276673</v>
      </c>
      <c r="FM36" s="90">
        <f t="shared" si="122"/>
        <v>99.772030134211263</v>
      </c>
      <c r="FN36" s="307">
        <f t="shared" si="109"/>
        <v>0.77800000000000002</v>
      </c>
      <c r="FO36" s="284">
        <f t="shared" si="110"/>
        <v>0.55600000000000005</v>
      </c>
      <c r="FP36" s="284">
        <f t="shared" si="111"/>
        <v>0.55600000000000005</v>
      </c>
      <c r="FQ36" s="284">
        <f t="shared" si="112"/>
        <v>0.60499999999999998</v>
      </c>
      <c r="FR36" s="284">
        <f t="shared" si="113"/>
        <v>0.66700000000000004</v>
      </c>
    </row>
    <row r="37" spans="1:174">
      <c r="A37" s="277">
        <v>1951</v>
      </c>
      <c r="B37" s="1035">
        <f>Annual_Summary_Tables!I56</f>
        <v>613.01279461253773</v>
      </c>
      <c r="C37" s="97">
        <f>Annual_Summary_Tables!C56</f>
        <v>1692</v>
      </c>
      <c r="D37" s="90">
        <f>Annual_Summary_Tables!J56</f>
        <v>507.38096544916812</v>
      </c>
      <c r="E37" s="315">
        <v>739.21519123794542</v>
      </c>
      <c r="F37" s="315">
        <v>645.89386586644491</v>
      </c>
      <c r="G37" s="315">
        <v>507.38096544916812</v>
      </c>
      <c r="H37" s="97">
        <f t="shared" si="0"/>
        <v>126.20239662540769</v>
      </c>
      <c r="I37" s="97">
        <f t="shared" si="1"/>
        <v>32.88107125390718</v>
      </c>
      <c r="J37" s="97">
        <f t="shared" si="2"/>
        <v>-105.63182916336962</v>
      </c>
      <c r="K37" s="436">
        <f t="shared" si="3"/>
        <v>0.20587236960555685</v>
      </c>
      <c r="L37" s="436">
        <f t="shared" si="4"/>
        <v>5.3638474666242594E-2</v>
      </c>
      <c r="M37" s="436">
        <f t="shared" si="5"/>
        <v>-0.17231586370091265</v>
      </c>
      <c r="N37" s="307">
        <f t="shared" si="6"/>
        <v>0.32099999999999995</v>
      </c>
      <c r="O37" s="284">
        <f t="shared" si="7"/>
        <v>0.16100000000000003</v>
      </c>
      <c r="P37" s="284">
        <f t="shared" si="8"/>
        <v>0.40800000000000003</v>
      </c>
      <c r="Q37" s="284">
        <f t="shared" si="9"/>
        <v>0.34599999999999997</v>
      </c>
      <c r="R37" s="284">
        <f t="shared" si="10"/>
        <v>0.35899999999999999</v>
      </c>
      <c r="S37" s="284">
        <f t="shared" si="11"/>
        <v>0.40800000000000003</v>
      </c>
      <c r="T37" s="284">
        <f t="shared" si="42"/>
        <v>0.34599999999999997</v>
      </c>
      <c r="U37" s="284">
        <f t="shared" si="12"/>
        <v>0.45699999999999996</v>
      </c>
      <c r="V37" s="284">
        <f t="shared" si="13"/>
        <v>0.51900000000000002</v>
      </c>
      <c r="W37" s="309">
        <f>Annual_Summary_Tables!AJ56</f>
        <v>912.26224296569819</v>
      </c>
      <c r="X37" s="90">
        <f>Annual_Summary_Tables!AD56</f>
        <v>2475</v>
      </c>
      <c r="Y37" s="152">
        <f>Annual_Summary_Tables!AK56</f>
        <v>687.40210968519386</v>
      </c>
      <c r="Z37" s="315">
        <v>1022.6464019675655</v>
      </c>
      <c r="AA37" s="315">
        <v>852.91781115993103</v>
      </c>
      <c r="AB37" s="315">
        <v>687.40210968519386</v>
      </c>
      <c r="AC37" s="97">
        <f t="shared" si="43"/>
        <v>110.38415900186726</v>
      </c>
      <c r="AD37" s="97">
        <f t="shared" si="44"/>
        <v>-59.344431805767158</v>
      </c>
      <c r="AE37" s="97">
        <f t="shared" si="45"/>
        <v>-224.86013328050433</v>
      </c>
      <c r="AF37" s="436">
        <f t="shared" si="46"/>
        <v>0.12100046872817666</v>
      </c>
      <c r="AG37" s="436">
        <f t="shared" si="47"/>
        <v>-6.5051943411406271E-2</v>
      </c>
      <c r="AH37" s="436">
        <f t="shared" si="48"/>
        <v>-0.2464862872648334</v>
      </c>
      <c r="AI37" s="307">
        <f t="shared" si="14"/>
        <v>0.45699999999999996</v>
      </c>
      <c r="AJ37" s="284">
        <f t="shared" si="15"/>
        <v>0.20999999999999996</v>
      </c>
      <c r="AK37" s="284">
        <f t="shared" si="16"/>
        <v>0.28400000000000003</v>
      </c>
      <c r="AL37" s="284">
        <f t="shared" si="17"/>
        <v>0.19799999999999995</v>
      </c>
      <c r="AM37" s="284">
        <f t="shared" si="18"/>
        <v>0.22299999999999998</v>
      </c>
      <c r="AN37" s="284">
        <f t="shared" si="49"/>
        <v>0.28400000000000003</v>
      </c>
      <c r="AO37" s="284">
        <f t="shared" si="50"/>
        <v>0.20999999999999996</v>
      </c>
      <c r="AP37" s="284">
        <f t="shared" si="51"/>
        <v>0.18600000000000005</v>
      </c>
      <c r="AQ37" s="284">
        <f t="shared" si="52"/>
        <v>0.23499999999999999</v>
      </c>
      <c r="AR37" s="309">
        <f>Annual_Summary_Tables!BK56</f>
        <v>560.92545868676552</v>
      </c>
      <c r="AS37" s="90">
        <f>Annual_Summary_Tables!BE56</f>
        <v>1225</v>
      </c>
      <c r="AT37" s="152">
        <f>Annual_Summary_Tables!BL56</f>
        <v>462.07033414737856</v>
      </c>
      <c r="AU37" s="315">
        <v>589.80518895092177</v>
      </c>
      <c r="AV37" s="315">
        <v>525.72583733050612</v>
      </c>
      <c r="AW37" s="315">
        <v>462.07033414737856</v>
      </c>
      <c r="AX37" s="97">
        <f t="shared" si="53"/>
        <v>28.879730264156251</v>
      </c>
      <c r="AY37" s="97">
        <f t="shared" si="54"/>
        <v>-35.199621356259399</v>
      </c>
      <c r="AZ37" s="97">
        <f t="shared" si="55"/>
        <v>-98.855124539386964</v>
      </c>
      <c r="BA37" s="436">
        <f t="shared" si="56"/>
        <v>5.1485861119174837E-2</v>
      </c>
      <c r="BB37" s="436">
        <f t="shared" si="57"/>
        <v>-6.2752761193382967E-2</v>
      </c>
      <c r="BC37" s="436">
        <f t="shared" si="58"/>
        <v>-0.17623576004345717</v>
      </c>
      <c r="BD37" s="307">
        <f t="shared" si="59"/>
        <v>0.40800000000000003</v>
      </c>
      <c r="BE37" s="284">
        <f t="shared" si="60"/>
        <v>0.247</v>
      </c>
      <c r="BF37" s="284">
        <f t="shared" si="61"/>
        <v>0.14900000000000002</v>
      </c>
      <c r="BG37" s="284">
        <f t="shared" si="62"/>
        <v>0.17300000000000004</v>
      </c>
      <c r="BH37" s="284">
        <f t="shared" si="63"/>
        <v>0.18600000000000005</v>
      </c>
      <c r="BI37" s="284">
        <f t="shared" si="64"/>
        <v>0.14900000000000002</v>
      </c>
      <c r="BJ37" s="284">
        <f t="shared" si="65"/>
        <v>0.27200000000000002</v>
      </c>
      <c r="BK37" s="284">
        <f t="shared" si="66"/>
        <v>0.247</v>
      </c>
      <c r="BL37" s="284">
        <f t="shared" si="67"/>
        <v>0.20999999999999996</v>
      </c>
      <c r="BM37" s="724">
        <f>Annual_Summary_Tables!CH56</f>
        <v>2086.2004962650012</v>
      </c>
      <c r="BN37" s="284">
        <f>Annual_Summary_Tables!CP56</f>
        <v>3669</v>
      </c>
      <c r="BO37" s="284">
        <f>Annual_Summary_Tables!CI56</f>
        <v>1656.8534092817404</v>
      </c>
      <c r="BP37" s="315">
        <v>2351.6667821564324</v>
      </c>
      <c r="BQ37" s="315">
        <v>2024.537514356882</v>
      </c>
      <c r="BR37" s="315">
        <v>1656.8534092817406</v>
      </c>
      <c r="BS37" s="715">
        <f t="shared" si="68"/>
        <v>265.4662858914312</v>
      </c>
      <c r="BT37" s="715">
        <f t="shared" si="69"/>
        <v>-61.662981908119264</v>
      </c>
      <c r="BU37" s="715">
        <f t="shared" si="70"/>
        <v>-429.34708698326062</v>
      </c>
      <c r="BV37" s="264">
        <f t="shared" si="71"/>
        <v>0.12724869271515604</v>
      </c>
      <c r="BW37" s="264">
        <f t="shared" si="72"/>
        <v>-2.955755308203439E-2</v>
      </c>
      <c r="BX37" s="264">
        <f t="shared" si="73"/>
        <v>-0.20580336729472357</v>
      </c>
      <c r="BY37" s="728">
        <f t="shared" si="74"/>
        <v>0.39600000000000002</v>
      </c>
      <c r="BZ37" s="264">
        <f t="shared" si="75"/>
        <v>0.23499999999999999</v>
      </c>
      <c r="CA37" s="264">
        <f t="shared" si="76"/>
        <v>9.8999999999999977E-2</v>
      </c>
      <c r="CB37" s="264">
        <f t="shared" si="77"/>
        <v>0.20999999999999996</v>
      </c>
      <c r="CC37" s="264">
        <f t="shared" si="78"/>
        <v>0.23499999999999999</v>
      </c>
      <c r="CD37" s="264">
        <f t="shared" si="79"/>
        <v>0.23499999999999999</v>
      </c>
      <c r="CE37" s="264">
        <f t="shared" si="80"/>
        <v>0.23499999999999999</v>
      </c>
      <c r="CF37" s="264">
        <f t="shared" si="81"/>
        <v>0.247</v>
      </c>
      <c r="CG37" s="264">
        <f t="shared" si="82"/>
        <v>0.23499999999999999</v>
      </c>
      <c r="CH37" s="264">
        <f t="shared" si="83"/>
        <v>0.20999999999999996</v>
      </c>
      <c r="CI37" s="264">
        <f t="shared" si="84"/>
        <v>0.17300000000000004</v>
      </c>
      <c r="CJ37" s="1033">
        <f>Annual_Summary_Tables!Q56</f>
        <v>399.26832390399017</v>
      </c>
      <c r="CK37" s="173">
        <f>Annual_Summary_Tables!R56</f>
        <v>738</v>
      </c>
      <c r="CL37" s="2">
        <f>Annual_Summary_Tables!W56</f>
        <v>280.23963194332208</v>
      </c>
      <c r="CM37" s="315">
        <v>280.23963194332208</v>
      </c>
      <c r="CN37" s="315">
        <v>295.2</v>
      </c>
      <c r="CO37" s="315">
        <v>442.79999999999995</v>
      </c>
      <c r="CP37" s="307">
        <f t="shared" si="85"/>
        <v>0.34599999999999997</v>
      </c>
      <c r="CQ37" s="284">
        <f t="shared" si="86"/>
        <v>0.60499999999999998</v>
      </c>
      <c r="CR37" s="284">
        <f t="shared" si="87"/>
        <v>0.22299999999999998</v>
      </c>
      <c r="CS37" s="284">
        <f t="shared" si="88"/>
        <v>0.22299999999999998</v>
      </c>
      <c r="CT37" s="284">
        <f t="shared" si="89"/>
        <v>0.60499999999999998</v>
      </c>
      <c r="CU37" s="284">
        <f t="shared" si="90"/>
        <v>0.59299999999999997</v>
      </c>
      <c r="CV37" s="310">
        <f>Annual_Summary_Tables!AR56</f>
        <v>652.70372974238114</v>
      </c>
      <c r="CW37" s="152">
        <f>Annual_Summary_Tables!AS56</f>
        <v>1192</v>
      </c>
      <c r="CX37" s="2">
        <f>Annual_Summary_Tables!AX56</f>
        <v>529.34972727406898</v>
      </c>
      <c r="CY37" s="315">
        <v>529.34972727406898</v>
      </c>
      <c r="CZ37" s="315">
        <v>717.11582167606434</v>
      </c>
      <c r="DA37" s="315">
        <v>897.18815690960616</v>
      </c>
      <c r="DB37" s="307">
        <f t="shared" si="91"/>
        <v>0.29700000000000004</v>
      </c>
      <c r="DC37" s="284">
        <f t="shared" si="92"/>
        <v>0.58099999999999996</v>
      </c>
      <c r="DD37" s="284">
        <f t="shared" si="93"/>
        <v>0.371</v>
      </c>
      <c r="DE37" s="284">
        <f t="shared" si="94"/>
        <v>0.371</v>
      </c>
      <c r="DF37" s="284">
        <f t="shared" si="95"/>
        <v>0.38300000000000001</v>
      </c>
      <c r="DG37" s="284">
        <f t="shared" si="96"/>
        <v>0.38300000000000001</v>
      </c>
      <c r="DH37" s="310">
        <f>Annual_Summary_Tables!BS56</f>
        <v>189.41372907654312</v>
      </c>
      <c r="DI37" s="17">
        <f>Annual_Summary_Tables!BT56</f>
        <v>568</v>
      </c>
      <c r="DJ37" s="2">
        <f>Annual_Summary_Tables!BY56</f>
        <v>193.92083546448464</v>
      </c>
      <c r="DK37" s="315">
        <v>193.92083546448464</v>
      </c>
      <c r="DL37" s="315">
        <v>288.80732196565941</v>
      </c>
      <c r="DM37" s="315">
        <v>388.166109460332</v>
      </c>
      <c r="DN37" s="307">
        <f t="shared" si="97"/>
        <v>0.38300000000000001</v>
      </c>
      <c r="DO37" s="284">
        <f t="shared" si="27"/>
        <v>0.60499999999999998</v>
      </c>
      <c r="DP37" s="284">
        <f t="shared" si="28"/>
        <v>0.40800000000000003</v>
      </c>
      <c r="DQ37" s="284">
        <f t="shared" si="29"/>
        <v>0.40800000000000003</v>
      </c>
      <c r="DR37" s="284">
        <f t="shared" si="30"/>
        <v>0.49399999999999999</v>
      </c>
      <c r="DS37" s="284">
        <f t="shared" si="31"/>
        <v>0.48199999999999998</v>
      </c>
      <c r="DT37" s="724">
        <f>Annual_Summary_Tables!CQ56</f>
        <v>1623.8909455707646</v>
      </c>
      <c r="DU37" s="284">
        <f>Annual_Summary_Tables!CP56</f>
        <v>3669</v>
      </c>
      <c r="DV37" s="284">
        <f>Annual_Summary_Tables!CU56</f>
        <v>1386.0153575297259</v>
      </c>
      <c r="DW37" s="315">
        <v>1386.0153575297259</v>
      </c>
      <c r="DX37" s="315">
        <v>1683.6283064895738</v>
      </c>
      <c r="DY37" s="315">
        <v>2110.6594292177883</v>
      </c>
      <c r="DZ37" s="307">
        <f t="shared" si="98"/>
        <v>0.38300000000000001</v>
      </c>
      <c r="EA37" s="284">
        <f t="shared" si="32"/>
        <v>0.58099999999999996</v>
      </c>
      <c r="EB37" s="284">
        <f t="shared" si="33"/>
        <v>0.39600000000000002</v>
      </c>
      <c r="EC37" s="284">
        <f t="shared" si="34"/>
        <v>0.39600000000000002</v>
      </c>
      <c r="ED37" s="284">
        <f t="shared" si="35"/>
        <v>0.50700000000000001</v>
      </c>
      <c r="EE37" s="284">
        <f t="shared" si="36"/>
        <v>0.49399999999999999</v>
      </c>
      <c r="EF37" s="209">
        <f>Annual_Summary_Tables!CZ56</f>
        <v>1378.498779296875</v>
      </c>
      <c r="EG37" s="242">
        <f>Annual_Summary_Tables!DA56</f>
        <v>1846.3450094459306</v>
      </c>
      <c r="EH37" s="315">
        <v>1846.3450094459306</v>
      </c>
      <c r="EI37" s="315">
        <v>1548.1876906420107</v>
      </c>
      <c r="EJ37" s="315">
        <v>1498.1296744810115</v>
      </c>
      <c r="EK37" s="97">
        <f t="shared" si="114"/>
        <v>467.8462301490556</v>
      </c>
      <c r="EL37" s="97">
        <f t="shared" si="115"/>
        <v>169.68891134513569</v>
      </c>
      <c r="EM37" s="97">
        <f t="shared" si="116"/>
        <v>119.63089518413653</v>
      </c>
      <c r="EN37" s="307">
        <f t="shared" si="99"/>
        <v>0.371</v>
      </c>
      <c r="EO37" s="284">
        <f t="shared" si="100"/>
        <v>0.29700000000000004</v>
      </c>
      <c r="EP37" s="284">
        <f t="shared" si="101"/>
        <v>0.29700000000000004</v>
      </c>
      <c r="EQ37" s="284">
        <f t="shared" si="102"/>
        <v>0.29700000000000004</v>
      </c>
      <c r="ER37" s="284">
        <f t="shared" si="103"/>
        <v>0.33399999999999996</v>
      </c>
      <c r="ES37" s="310">
        <f>Annual_Summary_Tables!DB56</f>
        <v>1176.054931640625</v>
      </c>
      <c r="ET37" s="2">
        <f>Annual_Summary_Tables!DC56</f>
        <v>1213.5129355920587</v>
      </c>
      <c r="EU37" s="315">
        <v>1213.5129355920587</v>
      </c>
      <c r="EV37" s="315">
        <v>1176.5617112016248</v>
      </c>
      <c r="EW37" s="315">
        <v>1147.3042459796452</v>
      </c>
      <c r="EX37" s="97">
        <f t="shared" si="117"/>
        <v>37.458003951433739</v>
      </c>
      <c r="EY37" s="97">
        <f t="shared" si="118"/>
        <v>0.50677956099980292</v>
      </c>
      <c r="EZ37" s="97">
        <f t="shared" si="119"/>
        <v>-28.750685660979798</v>
      </c>
      <c r="FA37" s="307">
        <f t="shared" si="104"/>
        <v>0.63</v>
      </c>
      <c r="FB37" s="284">
        <f t="shared" si="105"/>
        <v>0.74099999999999999</v>
      </c>
      <c r="FC37" s="284">
        <f t="shared" si="106"/>
        <v>0.74099999999999999</v>
      </c>
      <c r="FD37" s="284">
        <f t="shared" si="107"/>
        <v>0.66700000000000004</v>
      </c>
      <c r="FE37" s="284">
        <f t="shared" si="108"/>
        <v>0.69199999999999995</v>
      </c>
      <c r="FF37" s="310">
        <f>Annual_Summary_Tables!DD56</f>
        <v>600.1817626953125</v>
      </c>
      <c r="FG37" s="242">
        <f>Annual_Summary_Tables!DE56</f>
        <v>566.67405663843476</v>
      </c>
      <c r="FH37" s="1040">
        <v>566.67405663843476</v>
      </c>
      <c r="FI37" s="1040">
        <v>532.11515530575593</v>
      </c>
      <c r="FJ37" s="1040">
        <v>493.08395297957912</v>
      </c>
      <c r="FK37" s="90">
        <f t="shared" si="120"/>
        <v>-33.507706056877737</v>
      </c>
      <c r="FL37" s="90">
        <f t="shared" si="121"/>
        <v>-68.066607389556566</v>
      </c>
      <c r="FM37" s="90">
        <f t="shared" si="122"/>
        <v>-107.09780971573338</v>
      </c>
      <c r="FN37" s="307">
        <f t="shared" si="109"/>
        <v>0.44499999999999995</v>
      </c>
      <c r="FO37" s="284">
        <f t="shared" si="110"/>
        <v>0.56800000000000006</v>
      </c>
      <c r="FP37" s="284">
        <f t="shared" si="111"/>
        <v>0.56800000000000006</v>
      </c>
      <c r="FQ37" s="284">
        <f t="shared" si="112"/>
        <v>0.54400000000000004</v>
      </c>
      <c r="FR37" s="284">
        <f t="shared" si="113"/>
        <v>0.51900000000000002</v>
      </c>
    </row>
    <row r="38" spans="1:174">
      <c r="A38" s="277">
        <v>1952</v>
      </c>
      <c r="B38" s="1035">
        <f>Annual_Summary_Tables!I57</f>
        <v>650.97056272774682</v>
      </c>
      <c r="C38" s="97">
        <f>Annual_Summary_Tables!C57</f>
        <v>1920</v>
      </c>
      <c r="D38" s="90">
        <f>Annual_Summary_Tables!J57</f>
        <v>532.67770052317371</v>
      </c>
      <c r="E38" s="315">
        <v>749.88023648042031</v>
      </c>
      <c r="F38" s="315">
        <v>678.20377826153333</v>
      </c>
      <c r="G38" s="315">
        <v>532.67770052317371</v>
      </c>
      <c r="H38" s="97">
        <f t="shared" si="0"/>
        <v>98.909673752673484</v>
      </c>
      <c r="I38" s="97">
        <f t="shared" si="1"/>
        <v>27.233215533786506</v>
      </c>
      <c r="J38" s="97">
        <f t="shared" si="2"/>
        <v>-118.29286220457311</v>
      </c>
      <c r="K38" s="436">
        <f t="shared" si="3"/>
        <v>0.15194185331240567</v>
      </c>
      <c r="L38" s="436">
        <f t="shared" si="4"/>
        <v>4.1834788073475696E-2</v>
      </c>
      <c r="M38" s="436">
        <f t="shared" si="5"/>
        <v>-0.18171768276109643</v>
      </c>
      <c r="N38" s="307">
        <f t="shared" si="6"/>
        <v>0.11199999999999999</v>
      </c>
      <c r="O38" s="284">
        <f t="shared" si="7"/>
        <v>9.8999999999999977E-2</v>
      </c>
      <c r="P38" s="284">
        <f t="shared" si="8"/>
        <v>0.29700000000000004</v>
      </c>
      <c r="Q38" s="284">
        <f t="shared" si="9"/>
        <v>3.8000000000000034E-2</v>
      </c>
      <c r="R38" s="284">
        <f t="shared" si="10"/>
        <v>0.28400000000000003</v>
      </c>
      <c r="S38" s="284">
        <f t="shared" si="11"/>
        <v>0.29700000000000004</v>
      </c>
      <c r="T38" s="284">
        <f t="shared" si="42"/>
        <v>0.51900000000000002</v>
      </c>
      <c r="U38" s="284">
        <f t="shared" si="12"/>
        <v>0.49399999999999999</v>
      </c>
      <c r="V38" s="284">
        <f t="shared" si="13"/>
        <v>0.61799999999999999</v>
      </c>
      <c r="W38" s="309">
        <f>Annual_Summary_Tables!AJ57</f>
        <v>865.55953571035843</v>
      </c>
      <c r="X38" s="90">
        <f>Annual_Summary_Tables!AD57</f>
        <v>2982</v>
      </c>
      <c r="Y38" s="152">
        <f>Annual_Summary_Tables!AK57</f>
        <v>607.619208760893</v>
      </c>
      <c r="Z38" s="315">
        <v>944.33358015929628</v>
      </c>
      <c r="AA38" s="315">
        <v>780.30612951119315</v>
      </c>
      <c r="AB38" s="315">
        <v>607.619208760893</v>
      </c>
      <c r="AC38" s="97">
        <f t="shared" si="43"/>
        <v>78.774044448937843</v>
      </c>
      <c r="AD38" s="97">
        <f t="shared" si="44"/>
        <v>-85.253406199165283</v>
      </c>
      <c r="AE38" s="97">
        <f t="shared" si="45"/>
        <v>-257.94032694946543</v>
      </c>
      <c r="AF38" s="436">
        <f t="shared" si="46"/>
        <v>9.1009388954728057E-2</v>
      </c>
      <c r="AG38" s="436">
        <f t="shared" si="47"/>
        <v>-9.8495138325982889E-2</v>
      </c>
      <c r="AH38" s="436">
        <f t="shared" si="48"/>
        <v>-0.29800414218506144</v>
      </c>
      <c r="AI38" s="307">
        <f t="shared" si="14"/>
        <v>0.65500000000000003</v>
      </c>
      <c r="AJ38" s="284">
        <f t="shared" si="15"/>
        <v>0.124</v>
      </c>
      <c r="AK38" s="284">
        <f t="shared" si="16"/>
        <v>0.47</v>
      </c>
      <c r="AL38" s="284">
        <f t="shared" si="17"/>
        <v>0.49399999999999999</v>
      </c>
      <c r="AM38" s="284">
        <f t="shared" si="18"/>
        <v>0.45699999999999996</v>
      </c>
      <c r="AN38" s="284">
        <f t="shared" si="49"/>
        <v>0.47</v>
      </c>
      <c r="AO38" s="284">
        <f t="shared" si="50"/>
        <v>0.32099999999999995</v>
      </c>
      <c r="AP38" s="284">
        <f t="shared" si="51"/>
        <v>0.27200000000000002</v>
      </c>
      <c r="AQ38" s="284">
        <f t="shared" si="52"/>
        <v>0.33399999999999996</v>
      </c>
      <c r="AR38" s="309">
        <f>Annual_Summary_Tables!BK57</f>
        <v>520.68475718411537</v>
      </c>
      <c r="AS38" s="90">
        <f>Annual_Summary_Tables!BE57</f>
        <v>1563</v>
      </c>
      <c r="AT38" s="152">
        <f>Annual_Summary_Tables!BL57</f>
        <v>408.6192325999906</v>
      </c>
      <c r="AU38" s="315">
        <v>573.57697330390647</v>
      </c>
      <c r="AV38" s="315">
        <v>492.38846569539567</v>
      </c>
      <c r="AW38" s="315">
        <v>408.6192325999906</v>
      </c>
      <c r="AX38" s="97">
        <f t="shared" si="53"/>
        <v>52.892216119791101</v>
      </c>
      <c r="AY38" s="97">
        <f t="shared" si="54"/>
        <v>-28.296291488719703</v>
      </c>
      <c r="AZ38" s="97">
        <f t="shared" si="55"/>
        <v>-112.06552458412477</v>
      </c>
      <c r="BA38" s="436">
        <f t="shared" si="56"/>
        <v>0.10158203287116448</v>
      </c>
      <c r="BB38" s="436">
        <f t="shared" si="57"/>
        <v>-5.434438227411767E-2</v>
      </c>
      <c r="BC38" s="436">
        <f t="shared" si="58"/>
        <v>-0.21522720424961111</v>
      </c>
      <c r="BD38" s="307">
        <f t="shared" si="59"/>
        <v>0.71700000000000008</v>
      </c>
      <c r="BE38" s="284">
        <f t="shared" si="60"/>
        <v>0.13600000000000001</v>
      </c>
      <c r="BF38" s="284">
        <f t="shared" si="61"/>
        <v>0.43300000000000005</v>
      </c>
      <c r="BG38" s="284">
        <f t="shared" si="62"/>
        <v>0.39600000000000002</v>
      </c>
      <c r="BH38" s="284">
        <f t="shared" si="63"/>
        <v>0.39600000000000002</v>
      </c>
      <c r="BI38" s="284">
        <f t="shared" si="64"/>
        <v>0.43300000000000005</v>
      </c>
      <c r="BJ38" s="284">
        <f t="shared" si="65"/>
        <v>0.16100000000000003</v>
      </c>
      <c r="BK38" s="284">
        <f t="shared" si="66"/>
        <v>0.22299999999999998</v>
      </c>
      <c r="BL38" s="284">
        <f t="shared" si="67"/>
        <v>0.247</v>
      </c>
      <c r="BM38" s="724">
        <f>Annual_Summary_Tables!CH57</f>
        <v>2037.2148556222205</v>
      </c>
      <c r="BN38" s="284">
        <f>Annual_Summary_Tables!CP57</f>
        <v>7896</v>
      </c>
      <c r="BO38" s="284">
        <f>Annual_Summary_Tables!CI57</f>
        <v>1548.9161418840574</v>
      </c>
      <c r="BP38" s="315">
        <v>2267.7907899436232</v>
      </c>
      <c r="BQ38" s="315">
        <v>1950.8983734681224</v>
      </c>
      <c r="BR38" s="315">
        <v>1548.9161418840572</v>
      </c>
      <c r="BS38" s="715">
        <f t="shared" si="68"/>
        <v>230.57593432140266</v>
      </c>
      <c r="BT38" s="715">
        <f t="shared" si="69"/>
        <v>-86.316482154098139</v>
      </c>
      <c r="BU38" s="715">
        <f t="shared" si="70"/>
        <v>-488.29871373816331</v>
      </c>
      <c r="BV38" s="264">
        <f t="shared" si="71"/>
        <v>0.11318194233910518</v>
      </c>
      <c r="BW38" s="264">
        <f t="shared" si="72"/>
        <v>-4.2369847203835923E-2</v>
      </c>
      <c r="BX38" s="264">
        <f t="shared" si="73"/>
        <v>-0.23968935450798276</v>
      </c>
      <c r="BY38" s="728">
        <f t="shared" si="74"/>
        <v>0.54400000000000004</v>
      </c>
      <c r="BZ38" s="264">
        <f t="shared" si="75"/>
        <v>0.43300000000000005</v>
      </c>
      <c r="CA38" s="264">
        <f t="shared" si="76"/>
        <v>0.42000000000000004</v>
      </c>
      <c r="CB38" s="264">
        <f t="shared" si="77"/>
        <v>0.38300000000000001</v>
      </c>
      <c r="CC38" s="264">
        <f t="shared" si="78"/>
        <v>0.43300000000000005</v>
      </c>
      <c r="CD38" s="264">
        <f t="shared" si="79"/>
        <v>0.29700000000000004</v>
      </c>
      <c r="CE38" s="264">
        <f t="shared" si="80"/>
        <v>0.27200000000000002</v>
      </c>
      <c r="CF38" s="264">
        <f t="shared" si="81"/>
        <v>0.34599999999999997</v>
      </c>
      <c r="CG38" s="264">
        <f t="shared" si="82"/>
        <v>0.28400000000000003</v>
      </c>
      <c r="CH38" s="264">
        <f t="shared" si="83"/>
        <v>0.26</v>
      </c>
      <c r="CI38" s="264">
        <f t="shared" si="84"/>
        <v>0.35899999999999999</v>
      </c>
      <c r="CJ38" s="1033">
        <f>Annual_Summary_Tables!Q57</f>
        <v>434.53795843959841</v>
      </c>
      <c r="CK38" s="173">
        <f>Annual_Summary_Tables!R57</f>
        <v>1542</v>
      </c>
      <c r="CL38" s="2">
        <f>Annual_Summary_Tables!W57</f>
        <v>582.14293462261003</v>
      </c>
      <c r="CM38" s="315">
        <v>582.14293462261003</v>
      </c>
      <c r="CN38" s="315">
        <v>534.51900826446285</v>
      </c>
      <c r="CO38" s="315">
        <v>600.03966942148759</v>
      </c>
      <c r="CP38" s="307">
        <f t="shared" si="85"/>
        <v>0.28400000000000003</v>
      </c>
      <c r="CQ38" s="284">
        <f t="shared" si="86"/>
        <v>8.6999999999999966E-2</v>
      </c>
      <c r="CR38" s="284">
        <f t="shared" si="87"/>
        <v>5.0000000000000044E-2</v>
      </c>
      <c r="CS38" s="284">
        <f t="shared" si="88"/>
        <v>5.0000000000000044E-2</v>
      </c>
      <c r="CT38" s="284">
        <f t="shared" si="89"/>
        <v>8.6999999999999966E-2</v>
      </c>
      <c r="CU38" s="284">
        <f t="shared" si="90"/>
        <v>0.19799999999999995</v>
      </c>
      <c r="CV38" s="310">
        <f>Annual_Summary_Tables!AR57</f>
        <v>1118.6951668630554</v>
      </c>
      <c r="CW38" s="152">
        <f>Annual_Summary_Tables!AS57</f>
        <v>2239</v>
      </c>
      <c r="CX38" s="2">
        <f>Annual_Summary_Tables!AX57</f>
        <v>1067.1921619540844</v>
      </c>
      <c r="CY38" s="315">
        <v>1067.1921619540844</v>
      </c>
      <c r="CZ38" s="315">
        <v>1124.3054938956152</v>
      </c>
      <c r="DA38" s="315">
        <v>1193.7288609759489</v>
      </c>
      <c r="DB38" s="307">
        <f t="shared" si="91"/>
        <v>0.124</v>
      </c>
      <c r="DC38" s="284">
        <f t="shared" si="92"/>
        <v>8.6999999999999966E-2</v>
      </c>
      <c r="DD38" s="284">
        <f t="shared" si="93"/>
        <v>9.8999999999999977E-2</v>
      </c>
      <c r="DE38" s="284">
        <f t="shared" si="94"/>
        <v>9.8999999999999977E-2</v>
      </c>
      <c r="DF38" s="284">
        <f t="shared" si="95"/>
        <v>0.13600000000000001</v>
      </c>
      <c r="DG38" s="284">
        <f t="shared" si="96"/>
        <v>0.124</v>
      </c>
      <c r="DH38" s="310">
        <f>Annual_Summary_Tables!BS57</f>
        <v>679.02941495028415</v>
      </c>
      <c r="DI38" s="17">
        <f>Annual_Summary_Tables!BT57</f>
        <v>1178</v>
      </c>
      <c r="DJ38" s="2">
        <f>Annual_Summary_Tables!BY57</f>
        <v>593.43451829978414</v>
      </c>
      <c r="DK38" s="315">
        <v>593.43451829978414</v>
      </c>
      <c r="DL38" s="315">
        <v>601.68754281970701</v>
      </c>
      <c r="DM38" s="315">
        <v>606.79558358216707</v>
      </c>
      <c r="DN38" s="307">
        <f t="shared" si="97"/>
        <v>9.8999999999999977E-2</v>
      </c>
      <c r="DO38" s="284">
        <f t="shared" si="27"/>
        <v>0.13600000000000001</v>
      </c>
      <c r="DP38" s="284">
        <f t="shared" si="28"/>
        <v>9.8999999999999977E-2</v>
      </c>
      <c r="DQ38" s="284">
        <f t="shared" si="29"/>
        <v>9.8999999999999977E-2</v>
      </c>
      <c r="DR38" s="284">
        <f t="shared" si="30"/>
        <v>0.11199999999999999</v>
      </c>
      <c r="DS38" s="284">
        <f t="shared" si="31"/>
        <v>0.13600000000000001</v>
      </c>
      <c r="DT38" s="724">
        <f>Annual_Summary_Tables!CQ57</f>
        <v>3668.5974299457644</v>
      </c>
      <c r="DU38" s="284">
        <f>Annual_Summary_Tables!CP57</f>
        <v>7896</v>
      </c>
      <c r="DV38" s="284">
        <f>Annual_Summary_Tables!CU57</f>
        <v>3679.1045045693054</v>
      </c>
      <c r="DW38" s="315">
        <v>3679.1045045693054</v>
      </c>
      <c r="DX38" s="315">
        <v>3696.8469346726115</v>
      </c>
      <c r="DY38" s="315">
        <v>3836.8990036724299</v>
      </c>
      <c r="DZ38" s="307">
        <f t="shared" si="98"/>
        <v>8.6999999999999966E-2</v>
      </c>
      <c r="EA38" s="284">
        <f t="shared" si="32"/>
        <v>9.8999999999999977E-2</v>
      </c>
      <c r="EB38" s="284">
        <f t="shared" si="33"/>
        <v>8.6999999999999966E-2</v>
      </c>
      <c r="EC38" s="284">
        <f t="shared" si="34"/>
        <v>8.6999999999999966E-2</v>
      </c>
      <c r="ED38" s="284">
        <f t="shared" si="35"/>
        <v>9.8999999999999977E-2</v>
      </c>
      <c r="EE38" s="284">
        <f t="shared" si="36"/>
        <v>0.11199999999999999</v>
      </c>
      <c r="EF38" s="209">
        <f>Annual_Summary_Tables!CZ57</f>
        <v>2000</v>
      </c>
      <c r="EG38" s="242">
        <f>Annual_Summary_Tables!DA57</f>
        <v>2000</v>
      </c>
      <c r="EH38" s="315">
        <v>2000</v>
      </c>
      <c r="EI38" s="315">
        <v>2000</v>
      </c>
      <c r="EJ38" s="315">
        <v>2000</v>
      </c>
      <c r="EK38" s="97">
        <f t="shared" si="114"/>
        <v>0</v>
      </c>
      <c r="EL38" s="97">
        <f t="shared" si="115"/>
        <v>0</v>
      </c>
      <c r="EM38" s="97">
        <f t="shared" si="116"/>
        <v>0</v>
      </c>
      <c r="EN38" s="307">
        <f t="shared" si="99"/>
        <v>6.2000000000000055E-2</v>
      </c>
      <c r="EO38" s="284">
        <f t="shared" si="100"/>
        <v>0.124</v>
      </c>
      <c r="EP38" s="284">
        <f t="shared" si="101"/>
        <v>0.124</v>
      </c>
      <c r="EQ38" s="284">
        <f t="shared" si="102"/>
        <v>0</v>
      </c>
      <c r="ER38" s="284">
        <f t="shared" si="103"/>
        <v>1.3000000000000012E-2</v>
      </c>
      <c r="ES38" s="310">
        <f>Annual_Summary_Tables!DB57</f>
        <v>1695.6458740234375</v>
      </c>
      <c r="ET38" s="2">
        <f>Annual_Summary_Tables!DC57</f>
        <v>1705.8325422119974</v>
      </c>
      <c r="EU38" s="315">
        <v>1705.8325422119974</v>
      </c>
      <c r="EV38" s="315">
        <v>1773</v>
      </c>
      <c r="EW38" s="315">
        <v>1773</v>
      </c>
      <c r="EX38" s="97">
        <f t="shared" si="117"/>
        <v>10.186668188559906</v>
      </c>
      <c r="EY38" s="97">
        <f t="shared" si="118"/>
        <v>77.3541259765625</v>
      </c>
      <c r="EZ38" s="97">
        <f t="shared" si="119"/>
        <v>77.3541259765625</v>
      </c>
      <c r="FA38" s="307">
        <f t="shared" si="104"/>
        <v>0.124</v>
      </c>
      <c r="FB38" s="284">
        <f t="shared" si="105"/>
        <v>0.14900000000000002</v>
      </c>
      <c r="FC38" s="284">
        <f t="shared" si="106"/>
        <v>0.14900000000000002</v>
      </c>
      <c r="FD38" s="284">
        <f t="shared" si="107"/>
        <v>0.11199999999999999</v>
      </c>
      <c r="FE38" s="284">
        <f t="shared" si="108"/>
        <v>0.16100000000000003</v>
      </c>
      <c r="FF38" s="310">
        <f>Annual_Summary_Tables!DD57</f>
        <v>700</v>
      </c>
      <c r="FG38" s="242">
        <f>Annual_Summary_Tables!DE57</f>
        <v>699.19478366080227</v>
      </c>
      <c r="FH38" s="1040">
        <v>699.19478366080227</v>
      </c>
      <c r="FI38" s="1040">
        <v>737.57136541671139</v>
      </c>
      <c r="FJ38" s="1040">
        <v>777.20135542347953</v>
      </c>
      <c r="FK38" s="90">
        <f t="shared" si="120"/>
        <v>-0.80521633919772739</v>
      </c>
      <c r="FL38" s="90">
        <f t="shared" si="121"/>
        <v>37.571365416711387</v>
      </c>
      <c r="FM38" s="90">
        <f t="shared" si="122"/>
        <v>77.201355423479527</v>
      </c>
      <c r="FN38" s="307">
        <f t="shared" si="109"/>
        <v>0.34599999999999997</v>
      </c>
      <c r="FO38" s="284">
        <f t="shared" si="110"/>
        <v>0.18600000000000005</v>
      </c>
      <c r="FP38" s="284">
        <f t="shared" si="111"/>
        <v>0.18600000000000005</v>
      </c>
      <c r="FQ38" s="284">
        <f t="shared" si="112"/>
        <v>8.6999999999999966E-2</v>
      </c>
      <c r="FR38" s="284">
        <f t="shared" si="113"/>
        <v>6.2000000000000055E-2</v>
      </c>
    </row>
    <row r="39" spans="1:174">
      <c r="A39" s="277">
        <v>1953</v>
      </c>
      <c r="B39" s="1035">
        <f>Annual_Summary_Tables!I58</f>
        <v>676.05485346013859</v>
      </c>
      <c r="C39" s="97">
        <f>Annual_Summary_Tables!C58</f>
        <v>976</v>
      </c>
      <c r="D39" s="90">
        <f>Annual_Summary_Tables!J58</f>
        <v>594.22599518687912</v>
      </c>
      <c r="E39" s="315">
        <v>748.95536387030018</v>
      </c>
      <c r="F39" s="315">
        <v>742.09459952178599</v>
      </c>
      <c r="G39" s="315">
        <v>594.22599518687912</v>
      </c>
      <c r="H39" s="97">
        <f t="shared" si="0"/>
        <v>72.900510410161587</v>
      </c>
      <c r="I39" s="97">
        <f t="shared" si="1"/>
        <v>66.039746061647406</v>
      </c>
      <c r="J39" s="97">
        <f t="shared" si="2"/>
        <v>-81.82885827325947</v>
      </c>
      <c r="K39" s="436">
        <f t="shared" si="3"/>
        <v>0.10783224177305596</v>
      </c>
      <c r="L39" s="436">
        <f t="shared" si="4"/>
        <v>9.7684005556127898E-2</v>
      </c>
      <c r="M39" s="436">
        <f t="shared" si="5"/>
        <v>-0.12103878532111484</v>
      </c>
      <c r="N39" s="307">
        <f t="shared" si="6"/>
        <v>1.3000000000000012E-2</v>
      </c>
      <c r="O39" s="284">
        <f t="shared" si="7"/>
        <v>0.55600000000000005</v>
      </c>
      <c r="P39" s="284">
        <f t="shared" si="8"/>
        <v>0</v>
      </c>
      <c r="Q39" s="284">
        <f t="shared" si="9"/>
        <v>6.2000000000000055E-2</v>
      </c>
      <c r="R39" s="284">
        <f t="shared" si="10"/>
        <v>0</v>
      </c>
      <c r="S39" s="284">
        <f t="shared" si="11"/>
        <v>0</v>
      </c>
      <c r="T39" s="284">
        <f t="shared" si="42"/>
        <v>0.69199999999999995</v>
      </c>
      <c r="U39" s="284">
        <f t="shared" si="12"/>
        <v>0.27200000000000002</v>
      </c>
      <c r="V39" s="284">
        <f t="shared" si="13"/>
        <v>0.35899999999999999</v>
      </c>
      <c r="W39" s="309">
        <f>Annual_Summary_Tables!AJ58</f>
        <v>1062.1401233941069</v>
      </c>
      <c r="X39" s="90">
        <f>Annual_Summary_Tables!AD58</f>
        <v>1525</v>
      </c>
      <c r="Y39" s="152">
        <f>Annual_Summary_Tables!AK58</f>
        <v>704.90013065773087</v>
      </c>
      <c r="Z39" s="315">
        <v>1035.5316614283352</v>
      </c>
      <c r="AA39" s="315">
        <v>870.62313608846534</v>
      </c>
      <c r="AB39" s="315">
        <v>704.90013065773087</v>
      </c>
      <c r="AC39" s="97">
        <f t="shared" si="43"/>
        <v>-26.608461965771767</v>
      </c>
      <c r="AD39" s="97">
        <f t="shared" si="44"/>
        <v>-191.51698730564158</v>
      </c>
      <c r="AE39" s="97">
        <f t="shared" si="45"/>
        <v>-357.23999273637605</v>
      </c>
      <c r="AF39" s="436">
        <f t="shared" si="46"/>
        <v>-2.5051743531487605E-2</v>
      </c>
      <c r="AG39" s="436">
        <f t="shared" si="47"/>
        <v>-0.1803123552979452</v>
      </c>
      <c r="AH39" s="436">
        <f t="shared" si="48"/>
        <v>-0.3363397962924165</v>
      </c>
      <c r="AI39" s="307">
        <f t="shared" si="14"/>
        <v>5.0000000000000044E-2</v>
      </c>
      <c r="AJ39" s="284">
        <f t="shared" si="15"/>
        <v>0.56800000000000006</v>
      </c>
      <c r="AK39" s="284">
        <f t="shared" si="16"/>
        <v>0.17300000000000004</v>
      </c>
      <c r="AL39" s="284">
        <f t="shared" si="17"/>
        <v>7.4999999999999956E-2</v>
      </c>
      <c r="AM39" s="284">
        <f t="shared" si="18"/>
        <v>0.13600000000000001</v>
      </c>
      <c r="AN39" s="284">
        <f t="shared" si="49"/>
        <v>0.17300000000000004</v>
      </c>
      <c r="AO39" s="284">
        <f t="shared" si="50"/>
        <v>0.55600000000000005</v>
      </c>
      <c r="AP39" s="284">
        <f t="shared" si="51"/>
        <v>0.60499999999999998</v>
      </c>
      <c r="AQ39" s="284">
        <f t="shared" si="52"/>
        <v>0.63</v>
      </c>
      <c r="AR39" s="309">
        <f>Annual_Summary_Tables!BK58</f>
        <v>585.85754168171525</v>
      </c>
      <c r="AS39" s="90">
        <f>Annual_Summary_Tables!BE58</f>
        <v>626</v>
      </c>
      <c r="AT39" s="152">
        <f>Annual_Summary_Tables!BL58</f>
        <v>466.35415336212515</v>
      </c>
      <c r="AU39" s="315">
        <v>592.7930438513788</v>
      </c>
      <c r="AV39" s="315">
        <v>529.6200649646222</v>
      </c>
      <c r="AW39" s="315">
        <v>466.35415336212515</v>
      </c>
      <c r="AX39" s="97">
        <f t="shared" si="53"/>
        <v>6.9355021696635504</v>
      </c>
      <c r="AY39" s="97">
        <f t="shared" si="54"/>
        <v>-56.237476717093045</v>
      </c>
      <c r="AZ39" s="97">
        <f t="shared" si="55"/>
        <v>-119.5033883195901</v>
      </c>
      <c r="BA39" s="436">
        <f t="shared" si="56"/>
        <v>1.1838205837130746E-2</v>
      </c>
      <c r="BB39" s="436">
        <f t="shared" si="57"/>
        <v>-9.5991726172308542E-2</v>
      </c>
      <c r="BC39" s="436">
        <f t="shared" si="58"/>
        <v>-0.20398028499650844</v>
      </c>
      <c r="BD39" s="307">
        <f t="shared" si="59"/>
        <v>0.20999999999999996</v>
      </c>
      <c r="BE39" s="284">
        <f t="shared" si="60"/>
        <v>0.65500000000000003</v>
      </c>
      <c r="BF39" s="284">
        <f t="shared" si="61"/>
        <v>8.6999999999999966E-2</v>
      </c>
      <c r="BG39" s="284">
        <f t="shared" si="62"/>
        <v>3.8000000000000034E-2</v>
      </c>
      <c r="BH39" s="284">
        <f t="shared" si="63"/>
        <v>8.6999999999999966E-2</v>
      </c>
      <c r="BI39" s="284">
        <f t="shared" si="64"/>
        <v>8.6999999999999966E-2</v>
      </c>
      <c r="BJ39" s="284">
        <f t="shared" si="65"/>
        <v>0.42000000000000004</v>
      </c>
      <c r="BK39" s="284">
        <f t="shared" si="66"/>
        <v>0.33399999999999996</v>
      </c>
      <c r="BL39" s="284">
        <f t="shared" si="67"/>
        <v>0.28400000000000003</v>
      </c>
      <c r="BM39" s="724">
        <f>Annual_Summary_Tables!CH58</f>
        <v>2324.0525185359606</v>
      </c>
      <c r="BN39" s="284">
        <f>Annual_Summary_Tables!CP58</f>
        <v>3250</v>
      </c>
      <c r="BO39" s="284">
        <f>Annual_Summary_Tables!CI58</f>
        <v>1765.4802792067351</v>
      </c>
      <c r="BP39" s="315">
        <v>2377.2800691500142</v>
      </c>
      <c r="BQ39" s="315">
        <v>2142.3378005748737</v>
      </c>
      <c r="BR39" s="315">
        <v>1765.4802792067351</v>
      </c>
      <c r="BS39" s="715">
        <f t="shared" si="68"/>
        <v>53.227550614053598</v>
      </c>
      <c r="BT39" s="715">
        <f t="shared" si="69"/>
        <v>-181.71471796108699</v>
      </c>
      <c r="BU39" s="715">
        <f t="shared" si="70"/>
        <v>-558.57223932922557</v>
      </c>
      <c r="BV39" s="264">
        <f t="shared" si="71"/>
        <v>2.2902903522844808E-2</v>
      </c>
      <c r="BW39" s="264">
        <f t="shared" si="72"/>
        <v>-7.8188731326759506E-2</v>
      </c>
      <c r="BX39" s="264">
        <f t="shared" si="73"/>
        <v>-0.24034406919560439</v>
      </c>
      <c r="BY39" s="728">
        <f t="shared" si="74"/>
        <v>1.3000000000000012E-2</v>
      </c>
      <c r="BZ39" s="264">
        <f t="shared" si="75"/>
        <v>2.5000000000000022E-2</v>
      </c>
      <c r="CA39" s="264">
        <f t="shared" si="76"/>
        <v>3.8000000000000034E-2</v>
      </c>
      <c r="CB39" s="264">
        <f t="shared" si="77"/>
        <v>2.5000000000000022E-2</v>
      </c>
      <c r="CC39" s="264">
        <f t="shared" si="78"/>
        <v>2.5000000000000022E-2</v>
      </c>
      <c r="CD39" s="264">
        <f t="shared" si="79"/>
        <v>0.64200000000000002</v>
      </c>
      <c r="CE39" s="264">
        <f t="shared" si="80"/>
        <v>0.48199999999999998</v>
      </c>
      <c r="CF39" s="264">
        <f t="shared" si="81"/>
        <v>0.50700000000000001</v>
      </c>
      <c r="CG39" s="264">
        <f t="shared" si="82"/>
        <v>0.64200000000000002</v>
      </c>
      <c r="CH39" s="264">
        <f t="shared" si="83"/>
        <v>0.43300000000000005</v>
      </c>
      <c r="CI39" s="264">
        <f t="shared" si="84"/>
        <v>0.371</v>
      </c>
      <c r="CJ39" s="1033">
        <f>Annual_Summary_Tables!Q58</f>
        <v>617.92735876162192</v>
      </c>
      <c r="CK39" s="173">
        <f>Annual_Summary_Tables!R58</f>
        <v>746</v>
      </c>
      <c r="CL39" s="2">
        <f>Annual_Summary_Tables!W58</f>
        <v>188.34752417909849</v>
      </c>
      <c r="CM39" s="315">
        <v>188.34752417909849</v>
      </c>
      <c r="CN39" s="315">
        <v>335.4821366666672</v>
      </c>
      <c r="CO39" s="315">
        <v>486.73970491489115</v>
      </c>
      <c r="CP39" s="307">
        <f t="shared" si="85"/>
        <v>7.4999999999999956E-2</v>
      </c>
      <c r="CQ39" s="284">
        <f t="shared" si="86"/>
        <v>0.58099999999999996</v>
      </c>
      <c r="CR39" s="284">
        <f t="shared" si="87"/>
        <v>0.49399999999999999</v>
      </c>
      <c r="CS39" s="284">
        <f t="shared" si="88"/>
        <v>0.49399999999999999</v>
      </c>
      <c r="CT39" s="284">
        <f t="shared" si="89"/>
        <v>0.51900000000000002</v>
      </c>
      <c r="CU39" s="284">
        <f t="shared" si="90"/>
        <v>0.50700000000000001</v>
      </c>
      <c r="CV39" s="310">
        <f>Annual_Summary_Tables!AR58</f>
        <v>355.26488773566632</v>
      </c>
      <c r="CW39" s="152">
        <f>Annual_Summary_Tables!AS58</f>
        <v>1113</v>
      </c>
      <c r="CX39" s="2">
        <f>Annual_Summary_Tables!AX58</f>
        <v>334.27655379582677</v>
      </c>
      <c r="CY39" s="315">
        <v>334.27655379582677</v>
      </c>
      <c r="CZ39" s="315">
        <v>534.74227745912026</v>
      </c>
      <c r="DA39" s="315">
        <v>695.07246393233152</v>
      </c>
      <c r="DB39" s="307">
        <f t="shared" si="91"/>
        <v>0.44499999999999995</v>
      </c>
      <c r="DC39" s="284">
        <f t="shared" si="92"/>
        <v>0.64200000000000002</v>
      </c>
      <c r="DD39" s="284">
        <f t="shared" si="93"/>
        <v>0.50700000000000001</v>
      </c>
      <c r="DE39" s="284">
        <f t="shared" si="94"/>
        <v>0.50700000000000001</v>
      </c>
      <c r="DF39" s="284">
        <f t="shared" si="95"/>
        <v>0.54400000000000004</v>
      </c>
      <c r="DG39" s="284">
        <f t="shared" si="96"/>
        <v>0.58099999999999996</v>
      </c>
      <c r="DH39" s="310">
        <f>Annual_Summary_Tables!BS58</f>
        <v>151.94360868091425</v>
      </c>
      <c r="DI39" s="17">
        <f>Annual_Summary_Tables!BT58</f>
        <v>469</v>
      </c>
      <c r="DJ39" s="2">
        <f>Annual_Summary_Tables!BY58</f>
        <v>129.04897340368427</v>
      </c>
      <c r="DK39" s="315">
        <v>129.04897340368427</v>
      </c>
      <c r="DL39" s="315">
        <v>216.38462040248919</v>
      </c>
      <c r="DM39" s="315">
        <v>304.74340789716189</v>
      </c>
      <c r="DN39" s="307">
        <f t="shared" si="97"/>
        <v>0.53100000000000003</v>
      </c>
      <c r="DO39" s="284">
        <f t="shared" si="27"/>
        <v>0.70399999999999996</v>
      </c>
      <c r="DP39" s="284">
        <f t="shared" si="28"/>
        <v>0.58099999999999996</v>
      </c>
      <c r="DQ39" s="284">
        <f t="shared" si="29"/>
        <v>0.58099999999999996</v>
      </c>
      <c r="DR39" s="284">
        <f t="shared" si="30"/>
        <v>0.64200000000000002</v>
      </c>
      <c r="DS39" s="284">
        <f t="shared" si="31"/>
        <v>0.66700000000000004</v>
      </c>
      <c r="DT39" s="724">
        <f>Annual_Summary_Tables!CQ58</f>
        <v>1368.6433555010331</v>
      </c>
      <c r="DU39" s="284">
        <f>Annual_Summary_Tables!CP58</f>
        <v>3250</v>
      </c>
      <c r="DV39" s="284">
        <f>Annual_Summary_Tables!CU58</f>
        <v>895.18055170144009</v>
      </c>
      <c r="DW39" s="315">
        <v>895.18055170144009</v>
      </c>
      <c r="DX39" s="315">
        <v>1330.1165348511072</v>
      </c>
      <c r="DY39" s="315">
        <v>1730.0630770672151</v>
      </c>
      <c r="DZ39" s="307">
        <f t="shared" si="98"/>
        <v>0.42000000000000004</v>
      </c>
      <c r="EA39" s="284">
        <f t="shared" si="32"/>
        <v>0.65500000000000003</v>
      </c>
      <c r="EB39" s="284">
        <f t="shared" si="33"/>
        <v>0.53100000000000003</v>
      </c>
      <c r="EC39" s="284">
        <f t="shared" si="34"/>
        <v>0.53100000000000003</v>
      </c>
      <c r="ED39" s="284">
        <f t="shared" si="35"/>
        <v>0.56800000000000006</v>
      </c>
      <c r="EE39" s="284">
        <f t="shared" si="36"/>
        <v>0.58099999999999996</v>
      </c>
      <c r="EF39" s="209">
        <f>Annual_Summary_Tables!CZ58</f>
        <v>1496.827392578125</v>
      </c>
      <c r="EG39" s="242">
        <f>Annual_Summary_Tables!DA58</f>
        <v>1853.5065869894738</v>
      </c>
      <c r="EH39" s="315">
        <v>1853.5065869894738</v>
      </c>
      <c r="EI39" s="315">
        <v>1713.2327388504195</v>
      </c>
      <c r="EJ39" s="315">
        <v>1705.1819740241465</v>
      </c>
      <c r="EK39" s="97">
        <f t="shared" si="114"/>
        <v>356.67919441134882</v>
      </c>
      <c r="EL39" s="97">
        <f t="shared" si="115"/>
        <v>216.40534627229454</v>
      </c>
      <c r="EM39" s="97">
        <f t="shared" si="116"/>
        <v>208.35458144602148</v>
      </c>
      <c r="EN39" s="307">
        <f t="shared" si="99"/>
        <v>0.28400000000000003</v>
      </c>
      <c r="EO39" s="284">
        <f t="shared" si="100"/>
        <v>0.28400000000000003</v>
      </c>
      <c r="EP39" s="284">
        <f t="shared" si="101"/>
        <v>0.28400000000000003</v>
      </c>
      <c r="EQ39" s="284">
        <f t="shared" si="102"/>
        <v>0.22299999999999998</v>
      </c>
      <c r="ER39" s="284">
        <f t="shared" si="103"/>
        <v>0.22299999999999998</v>
      </c>
      <c r="ES39" s="310">
        <f>Annual_Summary_Tables!DB58</f>
        <v>1512.3929443359375</v>
      </c>
      <c r="ET39" s="2">
        <f>Annual_Summary_Tables!DC58</f>
        <v>1535.7706057629275</v>
      </c>
      <c r="EU39" s="315">
        <v>1535.7706057629275</v>
      </c>
      <c r="EV39" s="315">
        <v>1486.1197521111956</v>
      </c>
      <c r="EW39" s="315">
        <v>1476.6044356495461</v>
      </c>
      <c r="EX39" s="97">
        <f t="shared" si="117"/>
        <v>23.377661426990016</v>
      </c>
      <c r="EY39" s="97">
        <f t="shared" si="118"/>
        <v>-26.273192224741933</v>
      </c>
      <c r="EZ39" s="97">
        <f t="shared" si="119"/>
        <v>-35.788508686391424</v>
      </c>
      <c r="FA39" s="307">
        <f t="shared" si="104"/>
        <v>0.40800000000000003</v>
      </c>
      <c r="FB39" s="284">
        <f t="shared" si="105"/>
        <v>0.43300000000000005</v>
      </c>
      <c r="FC39" s="284">
        <f t="shared" si="106"/>
        <v>0.43300000000000005</v>
      </c>
      <c r="FD39" s="284">
        <f t="shared" si="107"/>
        <v>0.39600000000000002</v>
      </c>
      <c r="FE39" s="284">
        <f t="shared" si="108"/>
        <v>0.42000000000000004</v>
      </c>
      <c r="FF39" s="310">
        <f>Annual_Summary_Tables!DD58</f>
        <v>513.66357421875</v>
      </c>
      <c r="FG39" s="242">
        <f>Annual_Summary_Tables!DE58</f>
        <v>524.97172446187915</v>
      </c>
      <c r="FH39" s="1040">
        <v>524.97172446187915</v>
      </c>
      <c r="FI39" s="1040">
        <v>497.96366263157012</v>
      </c>
      <c r="FJ39" s="1040">
        <v>469.93246030539325</v>
      </c>
      <c r="FK39" s="90">
        <f t="shared" si="120"/>
        <v>11.308150243129148</v>
      </c>
      <c r="FL39" s="90">
        <f t="shared" si="121"/>
        <v>-15.699911587179884</v>
      </c>
      <c r="FM39" s="90">
        <f t="shared" si="122"/>
        <v>-43.731113913356751</v>
      </c>
      <c r="FN39" s="307">
        <f t="shared" si="109"/>
        <v>0.50700000000000001</v>
      </c>
      <c r="FO39" s="284">
        <f t="shared" si="110"/>
        <v>0.60499999999999998</v>
      </c>
      <c r="FP39" s="284">
        <f t="shared" si="111"/>
        <v>0.60499999999999998</v>
      </c>
      <c r="FQ39" s="284">
        <f t="shared" si="112"/>
        <v>0.56800000000000006</v>
      </c>
      <c r="FR39" s="284">
        <f t="shared" si="113"/>
        <v>0.56800000000000006</v>
      </c>
    </row>
    <row r="40" spans="1:174">
      <c r="A40" s="277">
        <v>1954</v>
      </c>
      <c r="B40" s="1035">
        <f>Annual_Summary_Tables!I59</f>
        <v>615.69146714486362</v>
      </c>
      <c r="C40" s="97">
        <f>Annual_Summary_Tables!C59</f>
        <v>889</v>
      </c>
      <c r="D40" s="90">
        <f>Annual_Summary_Tables!J59</f>
        <v>545.62696586954223</v>
      </c>
      <c r="E40" s="315">
        <v>738.13541429239797</v>
      </c>
      <c r="F40" s="315">
        <v>683.54910325147989</v>
      </c>
      <c r="G40" s="315">
        <v>545.62696586954223</v>
      </c>
      <c r="H40" s="97">
        <f t="shared" ref="H40:H72" si="123">E40-$B40</f>
        <v>122.44394714753435</v>
      </c>
      <c r="I40" s="97">
        <f t="shared" ref="I40:I72" si="124">F40-$B40</f>
        <v>67.857636106616269</v>
      </c>
      <c r="J40" s="97">
        <f t="shared" ref="J40:J72" si="125">G40-$B40</f>
        <v>-70.06450127532139</v>
      </c>
      <c r="K40" s="436">
        <f t="shared" ref="K40:K72" si="126">H40/$B40</f>
        <v>0.19887224962746639</v>
      </c>
      <c r="L40" s="436">
        <f t="shared" ref="L40:L72" si="127">I40/$B40</f>
        <v>0.11021370236181999</v>
      </c>
      <c r="M40" s="436">
        <f t="shared" ref="M40:M72" si="128">J40/$B40</f>
        <v>-0.11379807097251227</v>
      </c>
      <c r="N40" s="307">
        <f t="shared" ref="N40:N71" si="129">1-PERCENTRANK(B$8:B$89,B40)</f>
        <v>0.29700000000000004</v>
      </c>
      <c r="O40" s="284">
        <f t="shared" ref="O40:O71" si="130">1-PERCENTRANK(C$8:C$89,C40)</f>
        <v>0.60499999999999998</v>
      </c>
      <c r="P40" s="284">
        <f t="shared" ref="P40:P71" si="131">1-PERCENTRANK(D$8:D$89,D40)</f>
        <v>0.247</v>
      </c>
      <c r="Q40" s="284">
        <f t="shared" ref="Q40:Q71" si="132">1-PERCENTRANK(E$8:E$89,E40)</f>
        <v>0.35899999999999999</v>
      </c>
      <c r="R40" s="284">
        <f t="shared" ref="R40:R71" si="133">1-PERCENTRANK(F$8:F$89,F40)</f>
        <v>0.247</v>
      </c>
      <c r="S40" s="284">
        <f t="shared" ref="S40:S71" si="134">1-PERCENTRANK(G$8:G$89,G40)</f>
        <v>0.247</v>
      </c>
      <c r="T40" s="284">
        <f t="shared" ref="T40:T71" si="135">1-PERCENTRANK(H$8:H$89,H40)</f>
        <v>0.371</v>
      </c>
      <c r="U40" s="284">
        <f t="shared" ref="U40:U71" si="136">1-PERCENTRANK(I$8:I$89,I40)</f>
        <v>0.247</v>
      </c>
      <c r="V40" s="284">
        <f t="shared" ref="V40:V71" si="137">1-PERCENTRANK(J$8:J$89,J40)</f>
        <v>0.27200000000000002</v>
      </c>
      <c r="W40" s="309">
        <f>Annual_Summary_Tables!AJ59</f>
        <v>1071.4892707244621</v>
      </c>
      <c r="X40" s="90">
        <f>Annual_Summary_Tables!AD59</f>
        <v>1429</v>
      </c>
      <c r="Y40" s="152">
        <f>Annual_Summary_Tables!AK59</f>
        <v>596.07564489817662</v>
      </c>
      <c r="Z40" s="315">
        <v>927.03613704794986</v>
      </c>
      <c r="AA40" s="315">
        <v>758.69403077250229</v>
      </c>
      <c r="AB40" s="315">
        <v>596.07564489817662</v>
      </c>
      <c r="AC40" s="97">
        <f t="shared" si="43"/>
        <v>-144.45313367651227</v>
      </c>
      <c r="AD40" s="97">
        <f t="shared" si="44"/>
        <v>-312.79523995195984</v>
      </c>
      <c r="AE40" s="97">
        <f t="shared" si="45"/>
        <v>-475.41362582628551</v>
      </c>
      <c r="AF40" s="436">
        <f t="shared" si="46"/>
        <v>-0.13481528711794163</v>
      </c>
      <c r="AG40" s="436">
        <f t="shared" si="47"/>
        <v>-0.29192568558383297</v>
      </c>
      <c r="AH40" s="436">
        <f t="shared" si="48"/>
        <v>-0.44369424763800558</v>
      </c>
      <c r="AI40" s="307">
        <f t="shared" si="14"/>
        <v>1.3000000000000012E-2</v>
      </c>
      <c r="AJ40" s="284">
        <f t="shared" si="15"/>
        <v>0.58099999999999996</v>
      </c>
      <c r="AK40" s="284">
        <f t="shared" ref="AK40:AK71" si="138">1-PERCENTRANK(Y$8:Y$89,Y40)</f>
        <v>0.50700000000000001</v>
      </c>
      <c r="AL40" s="284">
        <f t="shared" si="17"/>
        <v>0.53100000000000003</v>
      </c>
      <c r="AM40" s="284">
        <f t="shared" si="18"/>
        <v>0.50700000000000001</v>
      </c>
      <c r="AN40" s="284">
        <f t="shared" si="49"/>
        <v>0.50700000000000001</v>
      </c>
      <c r="AO40" s="284">
        <f t="shared" si="50"/>
        <v>0.85199999999999998</v>
      </c>
      <c r="AP40" s="284">
        <f t="shared" si="51"/>
        <v>0.82800000000000007</v>
      </c>
      <c r="AQ40" s="284">
        <f t="shared" si="52"/>
        <v>0.84</v>
      </c>
      <c r="AR40" s="309">
        <f>Annual_Summary_Tables!BK59</f>
        <v>582.09221152061264</v>
      </c>
      <c r="AS40" s="90">
        <f>Annual_Summary_Tables!BE59</f>
        <v>668</v>
      </c>
      <c r="AT40" s="152">
        <f>Annual_Summary_Tables!BL59</f>
        <v>324.96127358890402</v>
      </c>
      <c r="AU40" s="315">
        <v>479.21431790126405</v>
      </c>
      <c r="AV40" s="315">
        <v>402.38299554918922</v>
      </c>
      <c r="AW40" s="315">
        <v>324.96127358890402</v>
      </c>
      <c r="AX40" s="97">
        <f t="shared" si="53"/>
        <v>-102.87789361934858</v>
      </c>
      <c r="AY40" s="97">
        <f t="shared" si="54"/>
        <v>-179.70921597142342</v>
      </c>
      <c r="AZ40" s="97">
        <f t="shared" si="55"/>
        <v>-257.13093793170862</v>
      </c>
      <c r="BA40" s="436">
        <f t="shared" si="56"/>
        <v>-0.17673813801871413</v>
      </c>
      <c r="BB40" s="436">
        <f t="shared" si="57"/>
        <v>-0.30872980674653761</v>
      </c>
      <c r="BC40" s="436">
        <f t="shared" si="58"/>
        <v>-0.44173574709065366</v>
      </c>
      <c r="BD40" s="307">
        <f t="shared" si="59"/>
        <v>0.26</v>
      </c>
      <c r="BE40" s="284">
        <f t="shared" si="60"/>
        <v>0.60499999999999998</v>
      </c>
      <c r="BF40" s="284">
        <f t="shared" si="61"/>
        <v>0.70399999999999996</v>
      </c>
      <c r="BG40" s="284">
        <f t="shared" si="62"/>
        <v>0.74099999999999999</v>
      </c>
      <c r="BH40" s="284">
        <f t="shared" si="63"/>
        <v>0.72899999999999998</v>
      </c>
      <c r="BI40" s="284">
        <f t="shared" si="64"/>
        <v>0.70399999999999996</v>
      </c>
      <c r="BJ40" s="284">
        <f t="shared" si="65"/>
        <v>0.88900000000000001</v>
      </c>
      <c r="BK40" s="284">
        <f t="shared" si="66"/>
        <v>0.84</v>
      </c>
      <c r="BL40" s="284">
        <f t="shared" si="67"/>
        <v>0.84</v>
      </c>
      <c r="BM40" s="724">
        <f>Annual_Summary_Tables!CH59</f>
        <v>2269.2729493899383</v>
      </c>
      <c r="BN40" s="284">
        <f>Annual_Summary_Tables!CP59</f>
        <v>3968</v>
      </c>
      <c r="BO40" s="284">
        <f>Annual_Summary_Tables!CI59</f>
        <v>1466.6638843566229</v>
      </c>
      <c r="BP40" s="315">
        <v>2144.385869241612</v>
      </c>
      <c r="BQ40" s="315">
        <v>1844.6261295731713</v>
      </c>
      <c r="BR40" s="315">
        <v>1466.6638843566229</v>
      </c>
      <c r="BS40" s="715">
        <f t="shared" si="68"/>
        <v>-124.88708014832628</v>
      </c>
      <c r="BT40" s="715">
        <f t="shared" si="69"/>
        <v>-424.64681981676699</v>
      </c>
      <c r="BU40" s="715">
        <f t="shared" si="70"/>
        <v>-802.60906503331535</v>
      </c>
      <c r="BV40" s="264">
        <f t="shared" si="71"/>
        <v>-5.5033961508200412E-2</v>
      </c>
      <c r="BW40" s="264">
        <f t="shared" si="72"/>
        <v>-0.18712901853914368</v>
      </c>
      <c r="BX40" s="264">
        <f t="shared" si="73"/>
        <v>-0.35368555609367547</v>
      </c>
      <c r="BY40" s="728">
        <f t="shared" si="74"/>
        <v>6.2000000000000055E-2</v>
      </c>
      <c r="BZ40" s="264">
        <f t="shared" si="75"/>
        <v>0.49399999999999999</v>
      </c>
      <c r="CA40" s="264">
        <f t="shared" si="76"/>
        <v>0.56800000000000006</v>
      </c>
      <c r="CB40" s="264">
        <f t="shared" si="77"/>
        <v>0.49399999999999999</v>
      </c>
      <c r="CC40" s="264">
        <f t="shared" si="78"/>
        <v>0.49399999999999999</v>
      </c>
      <c r="CD40" s="264">
        <f t="shared" si="79"/>
        <v>0.81499999999999995</v>
      </c>
      <c r="CE40" s="264">
        <f t="shared" si="80"/>
        <v>0.754</v>
      </c>
      <c r="CF40" s="264">
        <f t="shared" si="81"/>
        <v>0.76600000000000001</v>
      </c>
      <c r="CG40" s="264">
        <f t="shared" si="82"/>
        <v>0.81499999999999995</v>
      </c>
      <c r="CH40" s="264">
        <f t="shared" si="83"/>
        <v>0.72899999999999998</v>
      </c>
      <c r="CI40" s="264">
        <f t="shared" si="84"/>
        <v>0.69199999999999995</v>
      </c>
      <c r="CJ40" s="1033">
        <f>Annual_Summary_Tables!Q59</f>
        <v>314.36452517674968</v>
      </c>
      <c r="CK40" s="173">
        <f>Annual_Summary_Tables!R59</f>
        <v>804</v>
      </c>
      <c r="CL40" s="2">
        <f>Annual_Summary_Tables!W59</f>
        <v>160.80000000000001</v>
      </c>
      <c r="CM40" s="315">
        <v>160.80000000000001</v>
      </c>
      <c r="CN40" s="315">
        <v>321.60000000000008</v>
      </c>
      <c r="CO40" s="315">
        <v>469.87933884297519</v>
      </c>
      <c r="CP40" s="307">
        <f t="shared" si="85"/>
        <v>0.51900000000000002</v>
      </c>
      <c r="CQ40" s="284">
        <f t="shared" si="86"/>
        <v>0.53100000000000003</v>
      </c>
      <c r="CR40" s="284">
        <f t="shared" si="87"/>
        <v>0.61799999999999999</v>
      </c>
      <c r="CS40" s="284">
        <f t="shared" si="88"/>
        <v>0.61799999999999999</v>
      </c>
      <c r="CT40" s="284">
        <f t="shared" si="89"/>
        <v>0.55600000000000005</v>
      </c>
      <c r="CU40" s="284">
        <f t="shared" si="90"/>
        <v>0.54400000000000004</v>
      </c>
      <c r="CV40" s="310">
        <f>Annual_Summary_Tables!AR59</f>
        <v>206.21410091683885</v>
      </c>
      <c r="CW40" s="152">
        <f>Annual_Summary_Tables!AS59</f>
        <v>1297</v>
      </c>
      <c r="CX40" s="2">
        <f>Annual_Summary_Tables!AX59</f>
        <v>274.92632788178469</v>
      </c>
      <c r="CY40" s="315">
        <v>274.92632788178469</v>
      </c>
      <c r="CZ40" s="315">
        <v>518.80000000000007</v>
      </c>
      <c r="DA40" s="315">
        <v>723.47107438016519</v>
      </c>
      <c r="DB40" s="307">
        <f t="shared" si="91"/>
        <v>0.69199999999999995</v>
      </c>
      <c r="DC40" s="284">
        <f t="shared" si="92"/>
        <v>0.51900000000000002</v>
      </c>
      <c r="DD40" s="284">
        <f t="shared" si="93"/>
        <v>0.56800000000000006</v>
      </c>
      <c r="DE40" s="284">
        <f t="shared" si="94"/>
        <v>0.56800000000000006</v>
      </c>
      <c r="DF40" s="284">
        <f t="shared" si="95"/>
        <v>0.56800000000000006</v>
      </c>
      <c r="DG40" s="284">
        <f t="shared" si="96"/>
        <v>0.54400000000000004</v>
      </c>
      <c r="DH40" s="310">
        <f>Annual_Summary_Tables!BS59</f>
        <v>119.28655027279184</v>
      </c>
      <c r="DI40" s="17">
        <f>Annual_Summary_Tables!BT59</f>
        <v>614</v>
      </c>
      <c r="DJ40" s="2">
        <f>Annual_Summary_Tables!BY59</f>
        <v>122.8</v>
      </c>
      <c r="DK40" s="315">
        <v>122.8</v>
      </c>
      <c r="DL40" s="315">
        <v>245.60000000000002</v>
      </c>
      <c r="DM40" s="315">
        <v>357.57520661157025</v>
      </c>
      <c r="DN40" s="307">
        <f t="shared" si="97"/>
        <v>0.63</v>
      </c>
      <c r="DO40" s="284">
        <f t="shared" si="27"/>
        <v>0.53100000000000003</v>
      </c>
      <c r="DP40" s="284">
        <f t="shared" si="28"/>
        <v>0.63</v>
      </c>
      <c r="DQ40" s="284">
        <f t="shared" si="29"/>
        <v>0.63</v>
      </c>
      <c r="DR40" s="284">
        <f t="shared" si="30"/>
        <v>0.56800000000000006</v>
      </c>
      <c r="DS40" s="284">
        <f t="shared" si="31"/>
        <v>0.54400000000000004</v>
      </c>
      <c r="DT40" s="724">
        <f>Annual_Summary_Tables!CQ59</f>
        <v>923.45220412577487</v>
      </c>
      <c r="DU40" s="284">
        <f>Annual_Summary_Tables!CP59</f>
        <v>3968</v>
      </c>
      <c r="DV40" s="284">
        <f>Annual_Summary_Tables!CU59</f>
        <v>842.11335564117917</v>
      </c>
      <c r="DW40" s="315">
        <v>842.11335564117917</v>
      </c>
      <c r="DX40" s="315">
        <v>1369.5870277593945</v>
      </c>
      <c r="DY40" s="315">
        <v>1834.5126475941051</v>
      </c>
      <c r="DZ40" s="307">
        <f t="shared" si="98"/>
        <v>0.65500000000000003</v>
      </c>
      <c r="EA40" s="284">
        <f t="shared" si="32"/>
        <v>0.50700000000000001</v>
      </c>
      <c r="EB40" s="284">
        <f t="shared" si="33"/>
        <v>0.55600000000000005</v>
      </c>
      <c r="EC40" s="284">
        <f t="shared" si="34"/>
        <v>0.55600000000000005</v>
      </c>
      <c r="ED40" s="284">
        <f t="shared" si="35"/>
        <v>0.54400000000000004</v>
      </c>
      <c r="EE40" s="284">
        <f t="shared" si="36"/>
        <v>0.54400000000000004</v>
      </c>
      <c r="EF40" s="209">
        <f>Annual_Summary_Tables!CZ59</f>
        <v>1268.58447265625</v>
      </c>
      <c r="EG40" s="242">
        <f>Annual_Summary_Tables!DA59</f>
        <v>1656.3843031215235</v>
      </c>
      <c r="EH40" s="315">
        <v>1656.3843031215235</v>
      </c>
      <c r="EI40" s="315">
        <v>1409.8967660233866</v>
      </c>
      <c r="EJ40" s="315">
        <v>1391.4887997360759</v>
      </c>
      <c r="EK40" s="97">
        <f t="shared" si="114"/>
        <v>387.79983046527354</v>
      </c>
      <c r="EL40" s="97">
        <f t="shared" si="115"/>
        <v>141.31229336713659</v>
      </c>
      <c r="EM40" s="97">
        <f t="shared" si="116"/>
        <v>122.90432707982586</v>
      </c>
      <c r="EN40" s="307">
        <f t="shared" si="99"/>
        <v>0.47</v>
      </c>
      <c r="EO40" s="284">
        <f t="shared" si="100"/>
        <v>0.39600000000000002</v>
      </c>
      <c r="EP40" s="284">
        <f t="shared" si="101"/>
        <v>0.39600000000000002</v>
      </c>
      <c r="EQ40" s="284">
        <f t="shared" si="102"/>
        <v>0.44499999999999995</v>
      </c>
      <c r="ER40" s="284">
        <f t="shared" si="103"/>
        <v>0.45699999999999996</v>
      </c>
      <c r="ES40" s="310">
        <f>Annual_Summary_Tables!DB59</f>
        <v>1387.4217529296875</v>
      </c>
      <c r="ET40" s="2">
        <f>Annual_Summary_Tables!DC59</f>
        <v>1486.5403989924205</v>
      </c>
      <c r="EU40" s="315">
        <v>1486.5403989924205</v>
      </c>
      <c r="EV40" s="315">
        <v>1361.3579794979207</v>
      </c>
      <c r="EW40" s="315">
        <v>1309.7899745304319</v>
      </c>
      <c r="EX40" s="97">
        <f t="shared" si="117"/>
        <v>99.118646062732978</v>
      </c>
      <c r="EY40" s="97">
        <f t="shared" si="118"/>
        <v>-26.063773431766776</v>
      </c>
      <c r="EZ40" s="97">
        <f t="shared" si="119"/>
        <v>-77.631778399255609</v>
      </c>
      <c r="FA40" s="307">
        <f t="shared" si="104"/>
        <v>0.48199999999999998</v>
      </c>
      <c r="FB40" s="284">
        <f t="shared" si="105"/>
        <v>0.49399999999999999</v>
      </c>
      <c r="FC40" s="284">
        <f t="shared" si="106"/>
        <v>0.49399999999999999</v>
      </c>
      <c r="FD40" s="284">
        <f t="shared" si="107"/>
        <v>0.49399999999999999</v>
      </c>
      <c r="FE40" s="284">
        <f t="shared" si="108"/>
        <v>0.51900000000000002</v>
      </c>
      <c r="FF40" s="310">
        <f>Annual_Summary_Tables!DD59</f>
        <v>446.59576416015625</v>
      </c>
      <c r="FG40" s="242">
        <f>Annual_Summary_Tables!DE59</f>
        <v>557.26842331192881</v>
      </c>
      <c r="FH40" s="1040">
        <v>557.26842331192881</v>
      </c>
      <c r="FI40" s="1040">
        <v>484.29168383369455</v>
      </c>
      <c r="FJ40" s="1040">
        <v>421.70699685623248</v>
      </c>
      <c r="FK40" s="90">
        <f t="shared" si="120"/>
        <v>110.67265915177256</v>
      </c>
      <c r="FL40" s="90">
        <f t="shared" si="121"/>
        <v>37.695919673538299</v>
      </c>
      <c r="FM40" s="90">
        <f t="shared" si="122"/>
        <v>-24.888767303923771</v>
      </c>
      <c r="FN40" s="307">
        <f t="shared" si="109"/>
        <v>0.60499999999999998</v>
      </c>
      <c r="FO40" s="284">
        <f t="shared" si="110"/>
        <v>0.58099999999999996</v>
      </c>
      <c r="FP40" s="284">
        <f t="shared" si="111"/>
        <v>0.58099999999999996</v>
      </c>
      <c r="FQ40" s="284">
        <f t="shared" si="112"/>
        <v>0.59299999999999997</v>
      </c>
      <c r="FR40" s="284">
        <f t="shared" si="113"/>
        <v>0.61799999999999999</v>
      </c>
    </row>
    <row r="41" spans="1:174">
      <c r="A41" s="277">
        <v>1955</v>
      </c>
      <c r="B41" s="1035">
        <f>Annual_Summary_Tables!I60</f>
        <v>587.63716544695126</v>
      </c>
      <c r="C41" s="97">
        <f>Annual_Summary_Tables!C60</f>
        <v>681</v>
      </c>
      <c r="D41" s="90">
        <f>Annual_Summary_Tables!J60</f>
        <v>488.7512850626415</v>
      </c>
      <c r="E41" s="315">
        <v>724.7447333549627</v>
      </c>
      <c r="F41" s="315">
        <v>617.88968359909654</v>
      </c>
      <c r="G41" s="315">
        <v>488.7512850626415</v>
      </c>
      <c r="H41" s="97">
        <f t="shared" si="123"/>
        <v>137.10756790801145</v>
      </c>
      <c r="I41" s="97">
        <f t="shared" si="124"/>
        <v>30.252518152145285</v>
      </c>
      <c r="J41" s="97">
        <f t="shared" si="125"/>
        <v>-98.885880384309758</v>
      </c>
      <c r="K41" s="436">
        <f t="shared" si="126"/>
        <v>0.23332010970362763</v>
      </c>
      <c r="L41" s="436">
        <f t="shared" si="127"/>
        <v>5.1481628343121401E-2</v>
      </c>
      <c r="M41" s="436">
        <f t="shared" si="128"/>
        <v>-0.16827710396618309</v>
      </c>
      <c r="N41" s="307">
        <f t="shared" si="129"/>
        <v>0.61799999999999999</v>
      </c>
      <c r="O41" s="284">
        <f t="shared" si="130"/>
        <v>0.69199999999999995</v>
      </c>
      <c r="P41" s="284">
        <f t="shared" si="131"/>
        <v>0.48199999999999998</v>
      </c>
      <c r="Q41" s="284">
        <f t="shared" si="132"/>
        <v>0.47</v>
      </c>
      <c r="R41" s="284">
        <f t="shared" si="133"/>
        <v>0.49399999999999999</v>
      </c>
      <c r="S41" s="284">
        <f t="shared" si="134"/>
        <v>0.48199999999999998</v>
      </c>
      <c r="T41" s="284">
        <f t="shared" si="135"/>
        <v>0.26</v>
      </c>
      <c r="U41" s="284">
        <f t="shared" si="136"/>
        <v>0.47</v>
      </c>
      <c r="V41" s="284">
        <f t="shared" si="137"/>
        <v>0.49399999999999999</v>
      </c>
      <c r="W41" s="309">
        <f>Annual_Summary_Tables!AJ60</f>
        <v>867.98089603960011</v>
      </c>
      <c r="X41" s="90">
        <f>Annual_Summary_Tables!AD60</f>
        <v>1124</v>
      </c>
      <c r="Y41" s="152">
        <f>Annual_Summary_Tables!AK60</f>
        <v>522.97820311464966</v>
      </c>
      <c r="Z41" s="315">
        <v>913.66692171591308</v>
      </c>
      <c r="AA41" s="315">
        <v>706.93378049279374</v>
      </c>
      <c r="AB41" s="315">
        <v>522.97820311464966</v>
      </c>
      <c r="AC41" s="97">
        <f t="shared" si="43"/>
        <v>45.686025676312966</v>
      </c>
      <c r="AD41" s="97">
        <f t="shared" si="44"/>
        <v>-161.04711554680637</v>
      </c>
      <c r="AE41" s="97">
        <f t="shared" si="45"/>
        <v>-345.00269292495045</v>
      </c>
      <c r="AF41" s="436">
        <f t="shared" si="46"/>
        <v>5.2634828582942245E-2</v>
      </c>
      <c r="AG41" s="436">
        <f t="shared" si="47"/>
        <v>-0.18554223518239607</v>
      </c>
      <c r="AH41" s="436">
        <f t="shared" si="48"/>
        <v>-0.39747728838171376</v>
      </c>
      <c r="AI41" s="307">
        <f t="shared" si="14"/>
        <v>0.63</v>
      </c>
      <c r="AJ41" s="284">
        <f t="shared" si="15"/>
        <v>0.72899999999999998</v>
      </c>
      <c r="AK41" s="284">
        <f t="shared" si="138"/>
        <v>0.64200000000000002</v>
      </c>
      <c r="AL41" s="284">
        <f t="shared" si="17"/>
        <v>0.56800000000000006</v>
      </c>
      <c r="AM41" s="284">
        <f t="shared" si="18"/>
        <v>0.59299999999999997</v>
      </c>
      <c r="AN41" s="284">
        <f t="shared" si="49"/>
        <v>0.64200000000000002</v>
      </c>
      <c r="AO41" s="284">
        <f t="shared" si="50"/>
        <v>0.43300000000000005</v>
      </c>
      <c r="AP41" s="284">
        <f t="shared" si="51"/>
        <v>0.50700000000000001</v>
      </c>
      <c r="AQ41" s="284">
        <f t="shared" si="52"/>
        <v>0.59299999999999997</v>
      </c>
      <c r="AR41" s="309">
        <f>Annual_Summary_Tables!BK60</f>
        <v>590.39044176590346</v>
      </c>
      <c r="AS41" s="90">
        <f>Annual_Summary_Tables!BE60</f>
        <v>534</v>
      </c>
      <c r="AT41" s="152">
        <f>Annual_Summary_Tables!BL60</f>
        <v>305.34300920577499</v>
      </c>
      <c r="AU41" s="315">
        <v>506.50662671730066</v>
      </c>
      <c r="AV41" s="315">
        <v>402.93096546783096</v>
      </c>
      <c r="AW41" s="315">
        <v>305.34300920577499</v>
      </c>
      <c r="AX41" s="97">
        <f t="shared" si="53"/>
        <v>-83.883815048602798</v>
      </c>
      <c r="AY41" s="97">
        <f t="shared" si="54"/>
        <v>-187.4594762980725</v>
      </c>
      <c r="AZ41" s="97">
        <f t="shared" si="55"/>
        <v>-285.04743256012847</v>
      </c>
      <c r="BA41" s="436">
        <f t="shared" si="56"/>
        <v>-0.14208193275910738</v>
      </c>
      <c r="BB41" s="436">
        <f t="shared" si="57"/>
        <v>-0.31751780353585451</v>
      </c>
      <c r="BC41" s="436">
        <f t="shared" si="58"/>
        <v>-0.4828117333802518</v>
      </c>
      <c r="BD41" s="307">
        <f t="shared" si="59"/>
        <v>0.17300000000000004</v>
      </c>
      <c r="BE41" s="284">
        <f t="shared" si="60"/>
        <v>0.74099999999999999</v>
      </c>
      <c r="BF41" s="284">
        <f t="shared" ref="BF41:BF72" si="139">1-PERCENTRANK(AT$8:AT$89,AT41)</f>
        <v>0.72899999999999998</v>
      </c>
      <c r="BG41" s="284">
        <f t="shared" si="62"/>
        <v>0.65500000000000003</v>
      </c>
      <c r="BH41" s="284">
        <f t="shared" si="63"/>
        <v>0.71700000000000008</v>
      </c>
      <c r="BI41" s="284">
        <f t="shared" si="64"/>
        <v>0.72899999999999998</v>
      </c>
      <c r="BJ41" s="284">
        <f t="shared" si="65"/>
        <v>0.82800000000000007</v>
      </c>
      <c r="BK41" s="284">
        <f t="shared" si="66"/>
        <v>0.877</v>
      </c>
      <c r="BL41" s="284">
        <f t="shared" si="67"/>
        <v>0.88900000000000001</v>
      </c>
      <c r="BM41" s="724">
        <f>Annual_Summary_Tables!CH60</f>
        <v>2046.0085032524548</v>
      </c>
      <c r="BN41" s="284">
        <f>Annual_Summary_Tables!CP60</f>
        <v>2975</v>
      </c>
      <c r="BO41" s="284">
        <f>Annual_Summary_Tables!CI60</f>
        <v>1317.0724973830663</v>
      </c>
      <c r="BP41" s="315">
        <v>2144.9182817881765</v>
      </c>
      <c r="BQ41" s="315">
        <v>1727.7544295597213</v>
      </c>
      <c r="BR41" s="315">
        <v>1317.0724973830661</v>
      </c>
      <c r="BS41" s="715">
        <f t="shared" si="68"/>
        <v>98.909778535721671</v>
      </c>
      <c r="BT41" s="715">
        <f t="shared" si="69"/>
        <v>-318.25407369273353</v>
      </c>
      <c r="BU41" s="715">
        <f t="shared" si="70"/>
        <v>-728.93600586938874</v>
      </c>
      <c r="BV41" s="264">
        <f t="shared" si="71"/>
        <v>4.8342799347357988E-2</v>
      </c>
      <c r="BW41" s="264">
        <f t="shared" si="72"/>
        <v>-0.15554875416539971</v>
      </c>
      <c r="BX41" s="264">
        <f t="shared" si="73"/>
        <v>-0.35627222697785926</v>
      </c>
      <c r="BY41" s="728">
        <f t="shared" si="74"/>
        <v>0.49399999999999999</v>
      </c>
      <c r="BZ41" s="264">
        <f t="shared" si="75"/>
        <v>0.64200000000000002</v>
      </c>
      <c r="CA41" s="264">
        <f t="shared" si="76"/>
        <v>0.55600000000000005</v>
      </c>
      <c r="CB41" s="264">
        <f t="shared" si="77"/>
        <v>0.59299999999999997</v>
      </c>
      <c r="CC41" s="264">
        <f t="shared" si="78"/>
        <v>0.64200000000000002</v>
      </c>
      <c r="CD41" s="264">
        <f t="shared" si="79"/>
        <v>0.53100000000000003</v>
      </c>
      <c r="CE41" s="264">
        <f t="shared" si="80"/>
        <v>0.65500000000000003</v>
      </c>
      <c r="CF41" s="264">
        <f t="shared" si="81"/>
        <v>0.70399999999999996</v>
      </c>
      <c r="CG41" s="264">
        <f t="shared" si="82"/>
        <v>0.53100000000000003</v>
      </c>
      <c r="CH41" s="264">
        <f t="shared" si="83"/>
        <v>0.64200000000000002</v>
      </c>
      <c r="CI41" s="264">
        <f t="shared" si="84"/>
        <v>0.71700000000000008</v>
      </c>
      <c r="CJ41" s="1033">
        <f>Annual_Summary_Tables!Q60</f>
        <v>259.90110303137914</v>
      </c>
      <c r="CK41" s="173">
        <f>Annual_Summary_Tables!R60</f>
        <v>570</v>
      </c>
      <c r="CL41" s="2">
        <f>Annual_Summary_Tables!W60</f>
        <v>114.93057851239674</v>
      </c>
      <c r="CM41" s="315">
        <v>114.93057851239674</v>
      </c>
      <c r="CN41" s="315">
        <v>228.00000000000003</v>
      </c>
      <c r="CO41" s="315">
        <v>342</v>
      </c>
      <c r="CP41" s="307">
        <f t="shared" si="85"/>
        <v>0.64200000000000002</v>
      </c>
      <c r="CQ41" s="284">
        <f t="shared" si="86"/>
        <v>0.69199999999999995</v>
      </c>
      <c r="CR41" s="284">
        <f t="shared" si="87"/>
        <v>0.74099999999999999</v>
      </c>
      <c r="CS41" s="284">
        <f t="shared" si="88"/>
        <v>0.74099999999999999</v>
      </c>
      <c r="CT41" s="284">
        <f t="shared" si="89"/>
        <v>0.69199999999999995</v>
      </c>
      <c r="CU41" s="284">
        <f t="shared" si="90"/>
        <v>0.69199999999999995</v>
      </c>
      <c r="CV41" s="310">
        <f>Annual_Summary_Tables!AR60</f>
        <v>170.74735500871643</v>
      </c>
      <c r="CW41" s="152">
        <f>Annual_Summary_Tables!AS60</f>
        <v>947</v>
      </c>
      <c r="CX41" s="2">
        <f>Annual_Summary_Tables!AX60</f>
        <v>189.4</v>
      </c>
      <c r="CY41" s="315">
        <v>189.4</v>
      </c>
      <c r="CZ41" s="315">
        <v>378.8</v>
      </c>
      <c r="DA41" s="315">
        <v>563.20661157024779</v>
      </c>
      <c r="DB41" s="307">
        <f t="shared" si="91"/>
        <v>0.79100000000000004</v>
      </c>
      <c r="DC41" s="284">
        <f t="shared" si="92"/>
        <v>0.76600000000000001</v>
      </c>
      <c r="DD41" s="284">
        <f t="shared" si="93"/>
        <v>0.82800000000000007</v>
      </c>
      <c r="DE41" s="284">
        <f t="shared" si="94"/>
        <v>0.82800000000000007</v>
      </c>
      <c r="DF41" s="284">
        <f t="shared" si="95"/>
        <v>0.81499999999999995</v>
      </c>
      <c r="DG41" s="284">
        <f t="shared" si="96"/>
        <v>0.77800000000000002</v>
      </c>
      <c r="DH41" s="310">
        <f>Annual_Summary_Tables!BS60</f>
        <v>84.317173144127707</v>
      </c>
      <c r="DI41" s="17">
        <f>Annual_Summary_Tables!BT60</f>
        <v>455</v>
      </c>
      <c r="DJ41" s="2">
        <f>Annual_Summary_Tables!BY60</f>
        <v>96.753719008264468</v>
      </c>
      <c r="DK41" s="315">
        <v>96.753719008264468</v>
      </c>
      <c r="DL41" s="315">
        <v>182.00000000000006</v>
      </c>
      <c r="DM41" s="315">
        <v>273</v>
      </c>
      <c r="DN41" s="307">
        <f t="shared" si="97"/>
        <v>0.88900000000000001</v>
      </c>
      <c r="DO41" s="284">
        <f t="shared" si="27"/>
        <v>0.76600000000000001</v>
      </c>
      <c r="DP41" s="284">
        <f t="shared" si="28"/>
        <v>0.77800000000000002</v>
      </c>
      <c r="DQ41" s="284">
        <f t="shared" si="29"/>
        <v>0.77800000000000002</v>
      </c>
      <c r="DR41" s="284">
        <f t="shared" si="30"/>
        <v>0.76600000000000001</v>
      </c>
      <c r="DS41" s="284">
        <f t="shared" si="31"/>
        <v>0.76600000000000001</v>
      </c>
      <c r="DT41" s="724">
        <f>Annual_Summary_Tables!CQ60</f>
        <v>728.56304316244837</v>
      </c>
      <c r="DU41" s="284">
        <f>Annual_Summary_Tables!CP60</f>
        <v>2975</v>
      </c>
      <c r="DV41" s="284">
        <f>Annual_Summary_Tables!CU60</f>
        <v>614.68170949888633</v>
      </c>
      <c r="DW41" s="315">
        <v>614.68170949888633</v>
      </c>
      <c r="DX41" s="315">
        <v>1002.3974119782253</v>
      </c>
      <c r="DY41" s="315">
        <v>1391.8040235484727</v>
      </c>
      <c r="DZ41" s="307">
        <f t="shared" si="98"/>
        <v>0.77800000000000002</v>
      </c>
      <c r="EA41" s="284">
        <f t="shared" si="32"/>
        <v>0.69199999999999995</v>
      </c>
      <c r="EB41" s="284">
        <f t="shared" si="33"/>
        <v>0.77800000000000002</v>
      </c>
      <c r="EC41" s="284">
        <f t="shared" si="34"/>
        <v>0.77800000000000002</v>
      </c>
      <c r="ED41" s="284">
        <f t="shared" si="35"/>
        <v>0.79100000000000004</v>
      </c>
      <c r="EE41" s="284">
        <f t="shared" si="36"/>
        <v>0.74099999999999999</v>
      </c>
      <c r="EF41" s="209">
        <f>Annual_Summary_Tables!CZ60</f>
        <v>928.751708984375</v>
      </c>
      <c r="EG41" s="242">
        <f>Annual_Summary_Tables!DA60</f>
        <v>1324.4146333666422</v>
      </c>
      <c r="EH41" s="315">
        <v>1324.4146333666422</v>
      </c>
      <c r="EI41" s="315">
        <v>1071.7127245367683</v>
      </c>
      <c r="EJ41" s="315">
        <v>1068.4431567859122</v>
      </c>
      <c r="EK41" s="97">
        <f t="shared" si="114"/>
        <v>395.66292438226719</v>
      </c>
      <c r="EL41" s="97">
        <f t="shared" si="115"/>
        <v>142.96101555239329</v>
      </c>
      <c r="EM41" s="97">
        <f t="shared" si="116"/>
        <v>139.69144780153715</v>
      </c>
      <c r="EN41" s="307">
        <f t="shared" si="99"/>
        <v>0.66700000000000004</v>
      </c>
      <c r="EO41" s="284">
        <f t="shared" si="100"/>
        <v>0.61799999999999999</v>
      </c>
      <c r="EP41" s="284">
        <f t="shared" si="101"/>
        <v>0.61799999999999999</v>
      </c>
      <c r="EQ41" s="284">
        <f t="shared" si="102"/>
        <v>0.59299999999999997</v>
      </c>
      <c r="ER41" s="284">
        <f t="shared" si="103"/>
        <v>0.61799999999999999</v>
      </c>
      <c r="ES41" s="310">
        <f>Annual_Summary_Tables!DB60</f>
        <v>1165.477294921875</v>
      </c>
      <c r="ET41" s="2">
        <f>Annual_Summary_Tables!DC60</f>
        <v>1200.2571374012939</v>
      </c>
      <c r="EU41" s="315">
        <v>1200.2571374012939</v>
      </c>
      <c r="EV41" s="315">
        <v>1092.407859129914</v>
      </c>
      <c r="EW41" s="315">
        <v>1040.3888199703213</v>
      </c>
      <c r="EX41" s="97">
        <f t="shared" si="117"/>
        <v>34.779842479418903</v>
      </c>
      <c r="EY41" s="97">
        <f t="shared" si="118"/>
        <v>-73.069435791961041</v>
      </c>
      <c r="EZ41" s="97">
        <f t="shared" si="119"/>
        <v>-125.08847495155374</v>
      </c>
      <c r="FA41" s="307">
        <f t="shared" si="104"/>
        <v>0.64200000000000002</v>
      </c>
      <c r="FB41" s="284">
        <f t="shared" si="105"/>
        <v>0.754</v>
      </c>
      <c r="FC41" s="284">
        <f t="shared" si="106"/>
        <v>0.754</v>
      </c>
      <c r="FD41" s="284">
        <f t="shared" si="107"/>
        <v>0.77800000000000002</v>
      </c>
      <c r="FE41" s="284">
        <f t="shared" si="108"/>
        <v>0.81499999999999995</v>
      </c>
      <c r="FF41" s="310">
        <f>Annual_Summary_Tables!DD60</f>
        <v>275.09817504882812</v>
      </c>
      <c r="FG41" s="242">
        <f>Annual_Summary_Tables!DE60</f>
        <v>457.21809718187092</v>
      </c>
      <c r="FH41" s="1040">
        <v>457.21809718187092</v>
      </c>
      <c r="FI41" s="1040">
        <v>402.57073796137092</v>
      </c>
      <c r="FJ41" s="1040">
        <v>346.57400724596459</v>
      </c>
      <c r="FK41" s="90">
        <f t="shared" si="120"/>
        <v>182.11992213304279</v>
      </c>
      <c r="FL41" s="90">
        <f t="shared" si="121"/>
        <v>127.4725629125428</v>
      </c>
      <c r="FM41" s="90">
        <f t="shared" si="122"/>
        <v>71.475832197136469</v>
      </c>
      <c r="FN41" s="307">
        <f t="shared" si="109"/>
        <v>0.82800000000000007</v>
      </c>
      <c r="FO41" s="284">
        <f t="shared" si="110"/>
        <v>0.74099999999999999</v>
      </c>
      <c r="FP41" s="284">
        <f t="shared" si="111"/>
        <v>0.74099999999999999</v>
      </c>
      <c r="FQ41" s="284">
        <f t="shared" si="112"/>
        <v>0.77800000000000002</v>
      </c>
      <c r="FR41" s="284">
        <f t="shared" si="113"/>
        <v>0.82800000000000007</v>
      </c>
    </row>
    <row r="42" spans="1:174">
      <c r="A42" s="277">
        <v>1956</v>
      </c>
      <c r="B42" s="1035">
        <f>Annual_Summary_Tables!I61</f>
        <v>672.48160214636937</v>
      </c>
      <c r="C42" s="97">
        <f>Annual_Summary_Tables!C61</f>
        <v>1881</v>
      </c>
      <c r="D42" s="90">
        <f>Annual_Summary_Tables!J61</f>
        <v>509.28067323703664</v>
      </c>
      <c r="E42" s="315">
        <v>732.7672697022349</v>
      </c>
      <c r="F42" s="315">
        <v>639.58850487695838</v>
      </c>
      <c r="G42" s="315">
        <v>509.28067323703664</v>
      </c>
      <c r="H42" s="97">
        <f t="shared" si="123"/>
        <v>60.28566755586553</v>
      </c>
      <c r="I42" s="97">
        <f t="shared" si="124"/>
        <v>-32.893097269410987</v>
      </c>
      <c r="J42" s="97">
        <f t="shared" si="125"/>
        <v>-163.20092890933273</v>
      </c>
      <c r="K42" s="436">
        <f t="shared" si="126"/>
        <v>8.9646567822005668E-2</v>
      </c>
      <c r="L42" s="436">
        <f t="shared" si="127"/>
        <v>-4.8913006934949009E-2</v>
      </c>
      <c r="M42" s="436">
        <f t="shared" si="128"/>
        <v>-0.24268460042392526</v>
      </c>
      <c r="N42" s="307">
        <f t="shared" si="129"/>
        <v>5.0000000000000044E-2</v>
      </c>
      <c r="O42" s="284">
        <f t="shared" si="130"/>
        <v>0.11199999999999999</v>
      </c>
      <c r="P42" s="284">
        <f t="shared" si="131"/>
        <v>0.38300000000000001</v>
      </c>
      <c r="Q42" s="284">
        <f t="shared" si="132"/>
        <v>0.39600000000000002</v>
      </c>
      <c r="R42" s="284">
        <f t="shared" si="133"/>
        <v>0.38300000000000001</v>
      </c>
      <c r="S42" s="284">
        <f t="shared" si="134"/>
        <v>0.38300000000000001</v>
      </c>
      <c r="T42" s="284">
        <f t="shared" si="135"/>
        <v>0.76600000000000001</v>
      </c>
      <c r="U42" s="284">
        <f t="shared" si="136"/>
        <v>0.67999999999999994</v>
      </c>
      <c r="V42" s="284">
        <f t="shared" si="137"/>
        <v>0.72899999999999998</v>
      </c>
      <c r="W42" s="309">
        <f>Annual_Summary_Tables!AJ61</f>
        <v>953.08506483598194</v>
      </c>
      <c r="X42" s="90">
        <f>Annual_Summary_Tables!AD61</f>
        <v>3153</v>
      </c>
      <c r="Y42" s="152">
        <f>Annual_Summary_Tables!AK61</f>
        <v>659.86774034959524</v>
      </c>
      <c r="Z42" s="315">
        <v>1033.6908443226021</v>
      </c>
      <c r="AA42" s="315">
        <v>845.04704853238252</v>
      </c>
      <c r="AB42" s="315">
        <v>659.86774034959524</v>
      </c>
      <c r="AC42" s="97">
        <f t="shared" si="43"/>
        <v>80.605779486620122</v>
      </c>
      <c r="AD42" s="97">
        <f t="shared" si="44"/>
        <v>-108.03801630359942</v>
      </c>
      <c r="AE42" s="97">
        <f t="shared" si="45"/>
        <v>-293.2173244863867</v>
      </c>
      <c r="AF42" s="436">
        <f t="shared" si="46"/>
        <v>8.4573541712660988E-2</v>
      </c>
      <c r="AG42" s="436">
        <f t="shared" si="47"/>
        <v>-0.11335611089676646</v>
      </c>
      <c r="AH42" s="436">
        <f t="shared" si="48"/>
        <v>-0.30765073895775186</v>
      </c>
      <c r="AI42" s="307">
        <f t="shared" si="14"/>
        <v>0.27200000000000002</v>
      </c>
      <c r="AJ42" s="284">
        <f t="shared" si="15"/>
        <v>8.6999999999999966E-2</v>
      </c>
      <c r="AK42" s="284">
        <f t="shared" si="138"/>
        <v>0.371</v>
      </c>
      <c r="AL42" s="284">
        <f t="shared" si="17"/>
        <v>9.8999999999999977E-2</v>
      </c>
      <c r="AM42" s="284">
        <f t="shared" si="18"/>
        <v>0.23499999999999999</v>
      </c>
      <c r="AN42" s="284">
        <f t="shared" si="49"/>
        <v>0.371</v>
      </c>
      <c r="AO42" s="284">
        <f t="shared" si="50"/>
        <v>0.27200000000000002</v>
      </c>
      <c r="AP42" s="284">
        <f t="shared" si="51"/>
        <v>0.38300000000000001</v>
      </c>
      <c r="AQ42" s="284">
        <f t="shared" si="52"/>
        <v>0.44499999999999995</v>
      </c>
      <c r="AR42" s="309">
        <f>Annual_Summary_Tables!BK61</f>
        <v>545.83324486693073</v>
      </c>
      <c r="AS42" s="90">
        <f>Annual_Summary_Tables!BE61</f>
        <v>1675</v>
      </c>
      <c r="AT42" s="152">
        <f>Annual_Summary_Tables!BL61</f>
        <v>462.82129171999281</v>
      </c>
      <c r="AU42" s="315">
        <v>590.52603327344286</v>
      </c>
      <c r="AV42" s="315">
        <v>526.56547015280876</v>
      </c>
      <c r="AW42" s="315">
        <v>462.82129171999281</v>
      </c>
      <c r="AX42" s="97">
        <f t="shared" si="53"/>
        <v>44.692788406512136</v>
      </c>
      <c r="AY42" s="97">
        <f t="shared" si="54"/>
        <v>-19.26777471412197</v>
      </c>
      <c r="AZ42" s="97">
        <f t="shared" si="55"/>
        <v>-83.011953146937913</v>
      </c>
      <c r="BA42" s="436">
        <f t="shared" si="56"/>
        <v>8.1879930962079531E-2</v>
      </c>
      <c r="BB42" s="436">
        <f t="shared" si="57"/>
        <v>-3.5299745655505615E-2</v>
      </c>
      <c r="BC42" s="436">
        <f t="shared" si="58"/>
        <v>-0.15208299224642408</v>
      </c>
      <c r="BD42" s="307">
        <f t="shared" si="59"/>
        <v>0.59299999999999997</v>
      </c>
      <c r="BE42" s="284">
        <f t="shared" si="60"/>
        <v>0.11199999999999999</v>
      </c>
      <c r="BF42" s="284">
        <f t="shared" si="139"/>
        <v>0.13600000000000001</v>
      </c>
      <c r="BG42" s="284">
        <f t="shared" si="62"/>
        <v>0.124</v>
      </c>
      <c r="BH42" s="284">
        <f t="shared" si="63"/>
        <v>0.17300000000000004</v>
      </c>
      <c r="BI42" s="284">
        <f t="shared" si="64"/>
        <v>0.13600000000000001</v>
      </c>
      <c r="BJ42" s="284">
        <f t="shared" si="65"/>
        <v>0.22299999999999998</v>
      </c>
      <c r="BK42" s="284">
        <f t="shared" si="66"/>
        <v>0.16100000000000003</v>
      </c>
      <c r="BL42" s="284">
        <f t="shared" si="67"/>
        <v>0.16100000000000003</v>
      </c>
      <c r="BM42" s="724">
        <f>Annual_Summary_Tables!CH61</f>
        <v>2171.399911849282</v>
      </c>
      <c r="BN42" s="284">
        <f>Annual_Summary_Tables!CP61</f>
        <v>5856</v>
      </c>
      <c r="BO42" s="284">
        <f>Annual_Summary_Tables!CI61</f>
        <v>1631.9697053066245</v>
      </c>
      <c r="BP42" s="315">
        <v>2356.9841472982798</v>
      </c>
      <c r="BQ42" s="315">
        <v>2011.2010235621497</v>
      </c>
      <c r="BR42" s="315">
        <v>1631.9697053066245</v>
      </c>
      <c r="BS42" s="715">
        <f t="shared" si="68"/>
        <v>185.58423544899779</v>
      </c>
      <c r="BT42" s="715">
        <f t="shared" si="69"/>
        <v>-160.19888828713238</v>
      </c>
      <c r="BU42" s="715">
        <f t="shared" si="70"/>
        <v>-539.43020654265752</v>
      </c>
      <c r="BV42" s="264">
        <f t="shared" si="71"/>
        <v>8.5467552262606564E-2</v>
      </c>
      <c r="BW42" s="264">
        <f t="shared" si="72"/>
        <v>-7.3776777558537482E-2</v>
      </c>
      <c r="BX42" s="264">
        <f t="shared" si="73"/>
        <v>-0.24842508448075301</v>
      </c>
      <c r="BY42" s="728">
        <f t="shared" si="74"/>
        <v>0.20999999999999996</v>
      </c>
      <c r="BZ42" s="264">
        <f t="shared" si="75"/>
        <v>0.28400000000000003</v>
      </c>
      <c r="CA42" s="264">
        <f t="shared" si="76"/>
        <v>8.6999999999999966E-2</v>
      </c>
      <c r="CB42" s="264">
        <f t="shared" si="77"/>
        <v>0.247</v>
      </c>
      <c r="CC42" s="264">
        <f t="shared" si="78"/>
        <v>0.28400000000000003</v>
      </c>
      <c r="CD42" s="264">
        <f t="shared" si="79"/>
        <v>0.371</v>
      </c>
      <c r="CE42" s="264">
        <f t="shared" si="80"/>
        <v>0.38300000000000001</v>
      </c>
      <c r="CF42" s="264">
        <f t="shared" si="81"/>
        <v>0.43300000000000005</v>
      </c>
      <c r="CG42" s="264">
        <f t="shared" si="82"/>
        <v>0.371</v>
      </c>
      <c r="CH42" s="264">
        <f t="shared" si="83"/>
        <v>0.38300000000000001</v>
      </c>
      <c r="CI42" s="264">
        <f t="shared" si="84"/>
        <v>0.39600000000000002</v>
      </c>
      <c r="CJ42" s="1033">
        <f>Annual_Summary_Tables!Q61</f>
        <v>464.6788149696539</v>
      </c>
      <c r="CK42" s="173">
        <f>Annual_Summary_Tables!R61</f>
        <v>1106</v>
      </c>
      <c r="CL42" s="2">
        <f>Annual_Summary_Tables!W61</f>
        <v>221.20000000000007</v>
      </c>
      <c r="CM42" s="315">
        <v>221.20000000000007</v>
      </c>
      <c r="CN42" s="315">
        <v>437.71900826446284</v>
      </c>
      <c r="CO42" s="315">
        <v>558.67933884297508</v>
      </c>
      <c r="CP42" s="307">
        <f t="shared" si="85"/>
        <v>0.22299999999999998</v>
      </c>
      <c r="CQ42" s="284">
        <f t="shared" si="86"/>
        <v>0.27200000000000002</v>
      </c>
      <c r="CR42" s="284">
        <f t="shared" si="87"/>
        <v>0.371</v>
      </c>
      <c r="CS42" s="284">
        <f t="shared" si="88"/>
        <v>0.371</v>
      </c>
      <c r="CT42" s="284">
        <f t="shared" si="89"/>
        <v>0.27200000000000002</v>
      </c>
      <c r="CU42" s="284">
        <f t="shared" si="90"/>
        <v>0.35899999999999999</v>
      </c>
      <c r="CV42" s="310">
        <f>Annual_Summary_Tables!AR61</f>
        <v>859.22837196539263</v>
      </c>
      <c r="CW42" s="152">
        <f>Annual_Summary_Tables!AS61</f>
        <v>1758</v>
      </c>
      <c r="CX42" s="2">
        <f>Annual_Summary_Tables!AX61</f>
        <v>797.18314404127284</v>
      </c>
      <c r="CY42" s="315">
        <v>797.18314404127284</v>
      </c>
      <c r="CZ42" s="315">
        <v>937.88093519449342</v>
      </c>
      <c r="DA42" s="315">
        <v>971.56244000618688</v>
      </c>
      <c r="DB42" s="307">
        <f t="shared" si="91"/>
        <v>0.20999999999999996</v>
      </c>
      <c r="DC42" s="284">
        <f t="shared" si="92"/>
        <v>0.247</v>
      </c>
      <c r="DD42" s="284">
        <f t="shared" si="93"/>
        <v>0.19799999999999995</v>
      </c>
      <c r="DE42" s="284">
        <f t="shared" si="94"/>
        <v>0.19799999999999995</v>
      </c>
      <c r="DF42" s="284">
        <f t="shared" si="95"/>
        <v>0.19799999999999995</v>
      </c>
      <c r="DG42" s="284">
        <f t="shared" si="96"/>
        <v>0.29700000000000004</v>
      </c>
      <c r="DH42" s="310">
        <f>Annual_Summary_Tables!BS61</f>
        <v>404.36945256004651</v>
      </c>
      <c r="DI42" s="17">
        <f>Annual_Summary_Tables!BT61</f>
        <v>930</v>
      </c>
      <c r="DJ42" s="2">
        <f>Annual_Summary_Tables!BY61</f>
        <v>362.45287780235185</v>
      </c>
      <c r="DK42" s="315">
        <v>362.45287780235185</v>
      </c>
      <c r="DL42" s="315">
        <v>447.92073567044093</v>
      </c>
      <c r="DM42" s="315">
        <v>500.68778762792346</v>
      </c>
      <c r="DN42" s="307">
        <f t="shared" si="97"/>
        <v>0.19799999999999995</v>
      </c>
      <c r="DO42" s="284">
        <f t="shared" si="27"/>
        <v>0.28400000000000003</v>
      </c>
      <c r="DP42" s="284">
        <f t="shared" si="28"/>
        <v>0.22299999999999998</v>
      </c>
      <c r="DQ42" s="284">
        <f t="shared" si="29"/>
        <v>0.22299999999999998</v>
      </c>
      <c r="DR42" s="284">
        <f t="shared" si="30"/>
        <v>0.20999999999999996</v>
      </c>
      <c r="DS42" s="284">
        <f t="shared" si="31"/>
        <v>0.247</v>
      </c>
      <c r="DT42" s="724">
        <f>Annual_Summary_Tables!CQ61</f>
        <v>2401.9264530604337</v>
      </c>
      <c r="DU42" s="284">
        <f>Annual_Summary_Tables!CP61</f>
        <v>5856</v>
      </c>
      <c r="DV42" s="284">
        <f>Annual_Summary_Tables!CU61</f>
        <v>2054.4858354089656</v>
      </c>
      <c r="DW42" s="315">
        <v>2054.4858354089656</v>
      </c>
      <c r="DX42" s="315">
        <v>2497.1704926947377</v>
      </c>
      <c r="DY42" s="315">
        <v>2704.5793800424258</v>
      </c>
      <c r="DZ42" s="307">
        <f t="shared" si="98"/>
        <v>0.22299999999999998</v>
      </c>
      <c r="EA42" s="284">
        <f t="shared" si="32"/>
        <v>0.27200000000000002</v>
      </c>
      <c r="EB42" s="284">
        <f t="shared" si="33"/>
        <v>0.23499999999999999</v>
      </c>
      <c r="EC42" s="284">
        <f t="shared" si="34"/>
        <v>0.23499999999999999</v>
      </c>
      <c r="ED42" s="284">
        <f t="shared" si="35"/>
        <v>0.23499999999999999</v>
      </c>
      <c r="EE42" s="284">
        <f t="shared" si="36"/>
        <v>0.26</v>
      </c>
      <c r="EF42" s="209">
        <f>Annual_Summary_Tables!CZ61</f>
        <v>1548.9654541015625</v>
      </c>
      <c r="EG42" s="242">
        <f>Annual_Summary_Tables!DA61</f>
        <v>2000</v>
      </c>
      <c r="EH42" s="315">
        <v>2000</v>
      </c>
      <c r="EI42" s="315">
        <v>1751.7792245687644</v>
      </c>
      <c r="EJ42" s="315">
        <v>1757.8571578793174</v>
      </c>
      <c r="EK42" s="97">
        <f t="shared" si="114"/>
        <v>451.0345458984375</v>
      </c>
      <c r="EL42" s="97">
        <f t="shared" si="115"/>
        <v>202.81377046720195</v>
      </c>
      <c r="EM42" s="97">
        <f t="shared" si="116"/>
        <v>208.89170377775486</v>
      </c>
      <c r="EN42" s="307">
        <f t="shared" si="99"/>
        <v>0.247</v>
      </c>
      <c r="EO42" s="284">
        <f t="shared" si="100"/>
        <v>0.124</v>
      </c>
      <c r="EP42" s="284">
        <f t="shared" si="101"/>
        <v>0.124</v>
      </c>
      <c r="EQ42" s="284">
        <f t="shared" si="102"/>
        <v>0.18600000000000005</v>
      </c>
      <c r="ER42" s="284">
        <f t="shared" si="103"/>
        <v>0.19799999999999995</v>
      </c>
      <c r="ES42" s="310">
        <f>Annual_Summary_Tables!DB61</f>
        <v>1686.330078125</v>
      </c>
      <c r="ET42" s="2">
        <f>Annual_Summary_Tables!DC61</f>
        <v>1651.5022344343815</v>
      </c>
      <c r="EU42" s="315">
        <v>1651.5022344343815</v>
      </c>
      <c r="EV42" s="315">
        <v>1642.6458121419901</v>
      </c>
      <c r="EW42" s="315">
        <v>1742.1245763534916</v>
      </c>
      <c r="EX42" s="97">
        <f t="shared" si="117"/>
        <v>-34.827843690618465</v>
      </c>
      <c r="EY42" s="97">
        <f t="shared" si="118"/>
        <v>-43.684265983009936</v>
      </c>
      <c r="EZ42" s="97">
        <f t="shared" si="119"/>
        <v>55.794498228491648</v>
      </c>
      <c r="FA42" s="307">
        <f t="shared" si="104"/>
        <v>0.17300000000000004</v>
      </c>
      <c r="FB42" s="284">
        <f t="shared" si="105"/>
        <v>0.247</v>
      </c>
      <c r="FC42" s="284">
        <f t="shared" si="106"/>
        <v>0.247</v>
      </c>
      <c r="FD42" s="284">
        <f t="shared" si="107"/>
        <v>0.20999999999999996</v>
      </c>
      <c r="FE42" s="284">
        <f t="shared" si="108"/>
        <v>0.17300000000000004</v>
      </c>
      <c r="FF42" s="310">
        <f>Annual_Summary_Tables!DD61</f>
        <v>700</v>
      </c>
      <c r="FG42" s="242">
        <f>Annual_Summary_Tables!DE61</f>
        <v>689.60337919582071</v>
      </c>
      <c r="FH42" s="1040">
        <v>689.60337919582071</v>
      </c>
      <c r="FI42" s="1040">
        <v>664.4631064962274</v>
      </c>
      <c r="FJ42" s="1040">
        <v>672.02363970724082</v>
      </c>
      <c r="FK42" s="90">
        <f t="shared" si="120"/>
        <v>-10.396620804179292</v>
      </c>
      <c r="FL42" s="90">
        <f t="shared" si="121"/>
        <v>-35.536893503772603</v>
      </c>
      <c r="FM42" s="90">
        <f t="shared" si="122"/>
        <v>-27.976360292759182</v>
      </c>
      <c r="FN42" s="307">
        <f t="shared" si="109"/>
        <v>0.34599999999999997</v>
      </c>
      <c r="FO42" s="284">
        <f t="shared" si="110"/>
        <v>0.30900000000000005</v>
      </c>
      <c r="FP42" s="284">
        <f t="shared" si="111"/>
        <v>0.30900000000000005</v>
      </c>
      <c r="FQ42" s="284">
        <f t="shared" si="112"/>
        <v>0.27200000000000002</v>
      </c>
      <c r="FR42" s="284">
        <f t="shared" si="113"/>
        <v>0.20999999999999996</v>
      </c>
    </row>
    <row r="43" spans="1:174">
      <c r="A43" s="277">
        <v>1957</v>
      </c>
      <c r="B43" s="1035">
        <f>Annual_Summary_Tables!I62</f>
        <v>614.93379506071733</v>
      </c>
      <c r="C43" s="97">
        <f>Annual_Summary_Tables!C62</f>
        <v>895</v>
      </c>
      <c r="D43" s="90">
        <f>Annual_Summary_Tables!J62</f>
        <v>548.86198186972183</v>
      </c>
      <c r="E43" s="315">
        <v>747.52500468342669</v>
      </c>
      <c r="F43" s="315">
        <v>684.66515181799139</v>
      </c>
      <c r="G43" s="315">
        <v>548.86198186972183</v>
      </c>
      <c r="H43" s="97">
        <f t="shared" si="123"/>
        <v>132.59120962270936</v>
      </c>
      <c r="I43" s="97">
        <f t="shared" si="124"/>
        <v>69.731356757274057</v>
      </c>
      <c r="J43" s="97">
        <f t="shared" si="125"/>
        <v>-66.071813190995499</v>
      </c>
      <c r="K43" s="436">
        <f t="shared" si="126"/>
        <v>0.21561867421779538</v>
      </c>
      <c r="L43" s="436">
        <f t="shared" si="127"/>
        <v>0.11339652710157021</v>
      </c>
      <c r="M43" s="436">
        <f t="shared" si="128"/>
        <v>-0.10744540911834534</v>
      </c>
      <c r="N43" s="307">
        <f t="shared" si="129"/>
        <v>0.30900000000000005</v>
      </c>
      <c r="O43" s="284">
        <f t="shared" si="130"/>
        <v>0.59299999999999997</v>
      </c>
      <c r="P43" s="284">
        <f t="shared" si="131"/>
        <v>0.22299999999999998</v>
      </c>
      <c r="Q43" s="284">
        <f t="shared" si="132"/>
        <v>0.13600000000000001</v>
      </c>
      <c r="R43" s="284">
        <f t="shared" si="133"/>
        <v>0.23499999999999999</v>
      </c>
      <c r="S43" s="284">
        <f t="shared" si="134"/>
        <v>0.22299999999999998</v>
      </c>
      <c r="T43" s="284">
        <f t="shared" si="135"/>
        <v>0.30900000000000005</v>
      </c>
      <c r="U43" s="284">
        <f t="shared" si="136"/>
        <v>0.20999999999999996</v>
      </c>
      <c r="V43" s="284">
        <f t="shared" si="137"/>
        <v>0.20999999999999996</v>
      </c>
      <c r="W43" s="309">
        <f>Annual_Summary_Tables!AJ62</f>
        <v>1054.1530995960079</v>
      </c>
      <c r="X43" s="90">
        <f>Annual_Summary_Tables!AD62</f>
        <v>1418</v>
      </c>
      <c r="Y43" s="152">
        <f>Annual_Summary_Tables!AK62</f>
        <v>705.77835609020178</v>
      </c>
      <c r="Z43" s="315">
        <v>975.36590941464362</v>
      </c>
      <c r="AA43" s="315">
        <v>820.87768158247513</v>
      </c>
      <c r="AB43" s="315">
        <v>705.77835609020178</v>
      </c>
      <c r="AC43" s="97">
        <f t="shared" si="43"/>
        <v>-78.787190181364281</v>
      </c>
      <c r="AD43" s="97">
        <f t="shared" si="44"/>
        <v>-233.27541801353277</v>
      </c>
      <c r="AE43" s="97">
        <f t="shared" si="45"/>
        <v>-348.37474350580612</v>
      </c>
      <c r="AF43" s="436">
        <f t="shared" si="46"/>
        <v>-7.4739798433034604E-2</v>
      </c>
      <c r="AG43" s="436">
        <f t="shared" si="47"/>
        <v>-0.22129178209781189</v>
      </c>
      <c r="AH43" s="436">
        <f t="shared" si="48"/>
        <v>-0.33047831822466467</v>
      </c>
      <c r="AI43" s="307">
        <f t="shared" si="14"/>
        <v>7.4999999999999956E-2</v>
      </c>
      <c r="AJ43" s="284">
        <f t="shared" si="15"/>
        <v>0.59299999999999997</v>
      </c>
      <c r="AK43" s="284">
        <f t="shared" si="138"/>
        <v>0.16100000000000003</v>
      </c>
      <c r="AL43" s="284">
        <f t="shared" si="17"/>
        <v>0.40800000000000003</v>
      </c>
      <c r="AM43" s="284">
        <f t="shared" si="18"/>
        <v>0.35899999999999999</v>
      </c>
      <c r="AN43" s="284">
        <f t="shared" si="49"/>
        <v>0.16100000000000003</v>
      </c>
      <c r="AO43" s="284">
        <f t="shared" si="50"/>
        <v>0.72899999999999998</v>
      </c>
      <c r="AP43" s="284">
        <f t="shared" si="51"/>
        <v>0.69199999999999995</v>
      </c>
      <c r="AQ43" s="284">
        <f t="shared" si="52"/>
        <v>0.60499999999999998</v>
      </c>
      <c r="AR43" s="309">
        <f>Annual_Summary_Tables!BK62</f>
        <v>591.96992799648569</v>
      </c>
      <c r="AS43" s="90">
        <f>Annual_Summary_Tables!BE62</f>
        <v>648</v>
      </c>
      <c r="AT43" s="152">
        <f>Annual_Summary_Tables!BL62</f>
        <v>439.28695542089281</v>
      </c>
      <c r="AU43" s="315">
        <v>571.92411337454041</v>
      </c>
      <c r="AV43" s="315">
        <v>496.17059214112686</v>
      </c>
      <c r="AW43" s="315">
        <v>439.28695542089281</v>
      </c>
      <c r="AX43" s="97">
        <f t="shared" si="53"/>
        <v>-20.045814621945283</v>
      </c>
      <c r="AY43" s="97">
        <f t="shared" si="54"/>
        <v>-95.799335855358834</v>
      </c>
      <c r="AZ43" s="97">
        <f t="shared" si="55"/>
        <v>-152.68297257559288</v>
      </c>
      <c r="BA43" s="436">
        <f t="shared" si="56"/>
        <v>-3.3862893491549605E-2</v>
      </c>
      <c r="BB43" s="436">
        <f t="shared" si="57"/>
        <v>-0.16183142305824622</v>
      </c>
      <c r="BC43" s="436">
        <f t="shared" si="58"/>
        <v>-0.2579235284676476</v>
      </c>
      <c r="BD43" s="307">
        <f t="shared" si="59"/>
        <v>0.13600000000000001</v>
      </c>
      <c r="BE43" s="284">
        <f t="shared" si="60"/>
        <v>0.61799999999999999</v>
      </c>
      <c r="BF43" s="284">
        <f t="shared" si="139"/>
        <v>0.28400000000000003</v>
      </c>
      <c r="BG43" s="284">
        <f t="shared" si="62"/>
        <v>0.43300000000000005</v>
      </c>
      <c r="BH43" s="284">
        <f t="shared" si="63"/>
        <v>0.38300000000000001</v>
      </c>
      <c r="BI43" s="284">
        <f t="shared" si="64"/>
        <v>0.28400000000000003</v>
      </c>
      <c r="BJ43" s="284">
        <f t="shared" si="65"/>
        <v>0.64200000000000002</v>
      </c>
      <c r="BK43" s="284">
        <f t="shared" si="66"/>
        <v>0.65500000000000003</v>
      </c>
      <c r="BL43" s="284">
        <f t="shared" si="67"/>
        <v>0.53100000000000003</v>
      </c>
      <c r="BM43" s="724">
        <f>Annual_Summary_Tables!CH62</f>
        <v>2261.0568226532109</v>
      </c>
      <c r="BN43" s="284">
        <f>Annual_Summary_Tables!CP62</f>
        <v>3748</v>
      </c>
      <c r="BO43" s="284">
        <f>Annual_Summary_Tables!CI62</f>
        <v>1693.9272933808165</v>
      </c>
      <c r="BP43" s="315">
        <v>2294.8150274726108</v>
      </c>
      <c r="BQ43" s="315">
        <v>2001.7134255415936</v>
      </c>
      <c r="BR43" s="315">
        <v>1693.9272933808163</v>
      </c>
      <c r="BS43" s="715">
        <f t="shared" si="68"/>
        <v>33.758204819399907</v>
      </c>
      <c r="BT43" s="715">
        <f t="shared" si="69"/>
        <v>-259.34339711161738</v>
      </c>
      <c r="BU43" s="715">
        <f t="shared" si="70"/>
        <v>-567.12952927239462</v>
      </c>
      <c r="BV43" s="264">
        <f t="shared" si="71"/>
        <v>1.493027706388499E-2</v>
      </c>
      <c r="BW43" s="264">
        <f t="shared" si="72"/>
        <v>-0.11470007941122588</v>
      </c>
      <c r="BX43" s="264">
        <f t="shared" si="73"/>
        <v>-0.25082497865175413</v>
      </c>
      <c r="BY43" s="728">
        <f t="shared" si="74"/>
        <v>8.6999999999999966E-2</v>
      </c>
      <c r="BZ43" s="264">
        <f t="shared" si="75"/>
        <v>0.17300000000000004</v>
      </c>
      <c r="CA43" s="264">
        <f t="shared" si="76"/>
        <v>0.38300000000000001</v>
      </c>
      <c r="CB43" s="264">
        <f t="shared" si="77"/>
        <v>0.27200000000000002</v>
      </c>
      <c r="CC43" s="264">
        <f t="shared" si="78"/>
        <v>0.17300000000000004</v>
      </c>
      <c r="CD43" s="264">
        <f t="shared" si="79"/>
        <v>0.65500000000000003</v>
      </c>
      <c r="CE43" s="264">
        <f t="shared" si="80"/>
        <v>0.58099999999999996</v>
      </c>
      <c r="CF43" s="264">
        <f t="shared" si="81"/>
        <v>0.53100000000000003</v>
      </c>
      <c r="CG43" s="264">
        <f t="shared" si="82"/>
        <v>0.66700000000000004</v>
      </c>
      <c r="CH43" s="264">
        <f t="shared" si="83"/>
        <v>0.55600000000000005</v>
      </c>
      <c r="CI43" s="264">
        <f t="shared" si="84"/>
        <v>0.40800000000000003</v>
      </c>
      <c r="CJ43" s="1033">
        <f>Annual_Summary_Tables!Q62</f>
        <v>397.63230323476233</v>
      </c>
      <c r="CK43" s="173">
        <f>Annual_Summary_Tables!R62</f>
        <v>783</v>
      </c>
      <c r="CL43" s="2">
        <f>Annual_Summary_Tables!W62</f>
        <v>186.98280720160699</v>
      </c>
      <c r="CM43" s="315">
        <v>186.98280720160699</v>
      </c>
      <c r="CN43" s="315">
        <v>313.20000000000005</v>
      </c>
      <c r="CO43" s="315">
        <v>454.91900826446283</v>
      </c>
      <c r="CP43" s="307">
        <f t="shared" si="85"/>
        <v>0.371</v>
      </c>
      <c r="CQ43" s="284">
        <f t="shared" si="86"/>
        <v>0.55600000000000005</v>
      </c>
      <c r="CR43" s="284">
        <f t="shared" si="87"/>
        <v>0.50700000000000001</v>
      </c>
      <c r="CS43" s="284">
        <f t="shared" si="88"/>
        <v>0.50700000000000001</v>
      </c>
      <c r="CT43" s="284">
        <f t="shared" si="89"/>
        <v>0.58099999999999996</v>
      </c>
      <c r="CU43" s="284">
        <f t="shared" si="90"/>
        <v>0.55600000000000005</v>
      </c>
      <c r="CV43" s="310">
        <f>Annual_Summary_Tables!AR62</f>
        <v>320.44099891851761</v>
      </c>
      <c r="CW43" s="152">
        <f>Annual_Summary_Tables!AS62</f>
        <v>1236</v>
      </c>
      <c r="CX43" s="2">
        <f>Annual_Summary_Tables!AX62</f>
        <v>269.89007115136764</v>
      </c>
      <c r="CY43" s="315">
        <v>269.89007115136764</v>
      </c>
      <c r="CZ43" s="315">
        <v>494.40000000000003</v>
      </c>
      <c r="DA43" s="315">
        <v>732.67645842652757</v>
      </c>
      <c r="DB43" s="307">
        <f t="shared" si="91"/>
        <v>0.48199999999999998</v>
      </c>
      <c r="DC43" s="284">
        <f t="shared" si="92"/>
        <v>0.54400000000000004</v>
      </c>
      <c r="DD43" s="284">
        <f t="shared" si="93"/>
        <v>0.59299999999999997</v>
      </c>
      <c r="DE43" s="284">
        <f t="shared" si="94"/>
        <v>0.59299999999999997</v>
      </c>
      <c r="DF43" s="284">
        <f t="shared" si="95"/>
        <v>0.59299999999999997</v>
      </c>
      <c r="DG43" s="284">
        <f t="shared" si="96"/>
        <v>0.53100000000000003</v>
      </c>
      <c r="DH43" s="310">
        <f>Annual_Summary_Tables!BS62</f>
        <v>135.65124816390107</v>
      </c>
      <c r="DI43" s="17">
        <f>Annual_Summary_Tables!BT62</f>
        <v>568</v>
      </c>
      <c r="DJ43" s="2">
        <f>Annual_Summary_Tables!BY62</f>
        <v>117.28977790513986</v>
      </c>
      <c r="DK43" s="315">
        <v>117.28977790513986</v>
      </c>
      <c r="DL43" s="315">
        <v>227.2</v>
      </c>
      <c r="DM43" s="315">
        <v>340.8</v>
      </c>
      <c r="DN43" s="307">
        <f t="shared" si="97"/>
        <v>0.61799999999999999</v>
      </c>
      <c r="DO43" s="284">
        <f t="shared" si="27"/>
        <v>0.60499999999999998</v>
      </c>
      <c r="DP43" s="284">
        <f t="shared" si="28"/>
        <v>0.66700000000000004</v>
      </c>
      <c r="DQ43" s="284">
        <f t="shared" si="29"/>
        <v>0.66700000000000004</v>
      </c>
      <c r="DR43" s="284">
        <f t="shared" si="30"/>
        <v>0.60499999999999998</v>
      </c>
      <c r="DS43" s="284">
        <f t="shared" si="31"/>
        <v>0.56800000000000006</v>
      </c>
      <c r="DT43" s="724">
        <f>Annual_Summary_Tables!CQ62</f>
        <v>1084.6078972430269</v>
      </c>
      <c r="DU43" s="284">
        <f>Annual_Summary_Tables!CP62</f>
        <v>3748</v>
      </c>
      <c r="DV43" s="284">
        <f>Annual_Summary_Tables!CU62</f>
        <v>805.04600318396024</v>
      </c>
      <c r="DW43" s="315">
        <v>805.04600318396024</v>
      </c>
      <c r="DX43" s="315">
        <v>1265.6833469258456</v>
      </c>
      <c r="DY43" s="315">
        <v>1759.2788136168363</v>
      </c>
      <c r="DZ43" s="307">
        <f t="shared" si="98"/>
        <v>0.55600000000000005</v>
      </c>
      <c r="EA43" s="284">
        <f t="shared" si="32"/>
        <v>0.55600000000000005</v>
      </c>
      <c r="EB43" s="284">
        <f t="shared" si="33"/>
        <v>0.58099999999999996</v>
      </c>
      <c r="EC43" s="284">
        <f t="shared" si="34"/>
        <v>0.58099999999999996</v>
      </c>
      <c r="ED43" s="284">
        <f t="shared" si="35"/>
        <v>0.59299999999999997</v>
      </c>
      <c r="EE43" s="284">
        <f t="shared" si="36"/>
        <v>0.55600000000000005</v>
      </c>
      <c r="EF43" s="209">
        <f>Annual_Summary_Tables!CZ62</f>
        <v>1271.7215576171875</v>
      </c>
      <c r="EG43" s="242">
        <f>Annual_Summary_Tables!DA62</f>
        <v>1800.8144767012386</v>
      </c>
      <c r="EH43" s="315">
        <v>1800.8144767012386</v>
      </c>
      <c r="EI43" s="315">
        <v>1489.2363613370455</v>
      </c>
      <c r="EJ43" s="315">
        <v>1489.3984563314045</v>
      </c>
      <c r="EK43" s="97">
        <f t="shared" si="114"/>
        <v>529.09291908405112</v>
      </c>
      <c r="EL43" s="97">
        <f t="shared" si="115"/>
        <v>217.51480371985804</v>
      </c>
      <c r="EM43" s="97">
        <f t="shared" si="116"/>
        <v>217.67689871421703</v>
      </c>
      <c r="EN43" s="307">
        <f t="shared" si="99"/>
        <v>0.45699999999999996</v>
      </c>
      <c r="EO43" s="284">
        <f t="shared" si="100"/>
        <v>0.34599999999999997</v>
      </c>
      <c r="EP43" s="284">
        <f t="shared" si="101"/>
        <v>0.34599999999999997</v>
      </c>
      <c r="EQ43" s="284">
        <f t="shared" si="102"/>
        <v>0.33399999999999996</v>
      </c>
      <c r="ER43" s="284">
        <f t="shared" si="103"/>
        <v>0.34599999999999997</v>
      </c>
      <c r="ES43" s="310">
        <f>Annual_Summary_Tables!DB62</f>
        <v>1420.5462646484375</v>
      </c>
      <c r="ET43" s="2">
        <f>Annual_Summary_Tables!DC62</f>
        <v>1515.0567574109309</v>
      </c>
      <c r="EU43" s="315">
        <v>1515.0567574109309</v>
      </c>
      <c r="EV43" s="315">
        <v>1436.178634102077</v>
      </c>
      <c r="EW43" s="315">
        <v>1398.320983207873</v>
      </c>
      <c r="EX43" s="97">
        <f t="shared" si="117"/>
        <v>94.510492762493413</v>
      </c>
      <c r="EY43" s="97">
        <f t="shared" si="118"/>
        <v>15.632369453639512</v>
      </c>
      <c r="EZ43" s="97">
        <f t="shared" si="119"/>
        <v>-22.225281440564459</v>
      </c>
      <c r="FA43" s="307">
        <f t="shared" si="104"/>
        <v>0.47</v>
      </c>
      <c r="FB43" s="284">
        <f t="shared" si="105"/>
        <v>0.47</v>
      </c>
      <c r="FC43" s="284">
        <f t="shared" si="106"/>
        <v>0.47</v>
      </c>
      <c r="FD43" s="284">
        <f t="shared" si="107"/>
        <v>0.44499999999999995</v>
      </c>
      <c r="FE43" s="284">
        <f t="shared" si="108"/>
        <v>0.47</v>
      </c>
      <c r="FF43" s="310">
        <f>Annual_Summary_Tables!DD62</f>
        <v>562.17474365234375</v>
      </c>
      <c r="FG43" s="242">
        <f>Annual_Summary_Tables!DE62</f>
        <v>590.18533102921003</v>
      </c>
      <c r="FH43" s="1040">
        <v>590.18533102921003</v>
      </c>
      <c r="FI43" s="1040">
        <v>530.8883574681704</v>
      </c>
      <c r="FJ43" s="1040">
        <v>481.7325273994179</v>
      </c>
      <c r="FK43" s="90">
        <f t="shared" si="120"/>
        <v>28.010587376866283</v>
      </c>
      <c r="FL43" s="90">
        <f t="shared" si="121"/>
        <v>-31.286386184173352</v>
      </c>
      <c r="FM43" s="90">
        <f t="shared" si="122"/>
        <v>-80.442216252925846</v>
      </c>
      <c r="FN43" s="307">
        <f t="shared" si="109"/>
        <v>0.49399999999999999</v>
      </c>
      <c r="FO43" s="284">
        <f t="shared" si="110"/>
        <v>0.54400000000000004</v>
      </c>
      <c r="FP43" s="284">
        <f t="shared" si="111"/>
        <v>0.54400000000000004</v>
      </c>
      <c r="FQ43" s="284">
        <f t="shared" si="112"/>
        <v>0.55600000000000005</v>
      </c>
      <c r="FR43" s="284">
        <f t="shared" si="113"/>
        <v>0.54400000000000004</v>
      </c>
    </row>
    <row r="44" spans="1:174">
      <c r="A44" s="277">
        <v>1958</v>
      </c>
      <c r="B44" s="1035">
        <f>Annual_Summary_Tables!I63</f>
        <v>573.15361062680392</v>
      </c>
      <c r="C44" s="97">
        <f>Annual_Summary_Tables!C63</f>
        <v>1678</v>
      </c>
      <c r="D44" s="90">
        <f>Annual_Summary_Tables!J63</f>
        <v>503.70375778795881</v>
      </c>
      <c r="E44" s="315">
        <v>734.68885850373829</v>
      </c>
      <c r="F44" s="315">
        <v>631.49205178268846</v>
      </c>
      <c r="G44" s="315">
        <v>503.70375778795881</v>
      </c>
      <c r="H44" s="97">
        <f t="shared" si="123"/>
        <v>161.53524787693436</v>
      </c>
      <c r="I44" s="97">
        <f t="shared" si="124"/>
        <v>58.338441155884539</v>
      </c>
      <c r="J44" s="97">
        <f t="shared" si="125"/>
        <v>-69.449852838845118</v>
      </c>
      <c r="K44" s="436">
        <f t="shared" si="126"/>
        <v>0.28183587241172314</v>
      </c>
      <c r="L44" s="436">
        <f t="shared" si="127"/>
        <v>0.10178500156718075</v>
      </c>
      <c r="M44" s="436">
        <f t="shared" si="128"/>
        <v>-0.12117144784780189</v>
      </c>
      <c r="N44" s="307">
        <f t="shared" si="129"/>
        <v>0.66700000000000004</v>
      </c>
      <c r="O44" s="284">
        <f t="shared" si="130"/>
        <v>0.17300000000000004</v>
      </c>
      <c r="P44" s="284">
        <f t="shared" si="131"/>
        <v>0.43300000000000005</v>
      </c>
      <c r="Q44" s="284">
        <f t="shared" si="132"/>
        <v>0.38300000000000001</v>
      </c>
      <c r="R44" s="284">
        <f t="shared" si="133"/>
        <v>0.42000000000000004</v>
      </c>
      <c r="S44" s="284">
        <f t="shared" si="134"/>
        <v>0.43300000000000005</v>
      </c>
      <c r="T44" s="284">
        <f t="shared" si="135"/>
        <v>9.8999999999999977E-2</v>
      </c>
      <c r="U44" s="284">
        <f t="shared" si="136"/>
        <v>0.32099999999999995</v>
      </c>
      <c r="V44" s="284">
        <f t="shared" si="137"/>
        <v>0.26</v>
      </c>
      <c r="W44" s="309">
        <f>Annual_Summary_Tables!AJ63</f>
        <v>776.19389353539327</v>
      </c>
      <c r="X44" s="90">
        <f>Annual_Summary_Tables!AD63</f>
        <v>2638</v>
      </c>
      <c r="Y44" s="152">
        <f>Annual_Summary_Tables!AK63</f>
        <v>569.40296711314068</v>
      </c>
      <c r="Z44" s="315">
        <v>927.67283130770932</v>
      </c>
      <c r="AA44" s="315">
        <v>744.09654635519439</v>
      </c>
      <c r="AB44" s="315">
        <v>569.40296711314068</v>
      </c>
      <c r="AC44" s="97">
        <f t="shared" si="43"/>
        <v>151.47893777231604</v>
      </c>
      <c r="AD44" s="97">
        <f t="shared" si="44"/>
        <v>-32.097347180198881</v>
      </c>
      <c r="AE44" s="97">
        <f t="shared" si="45"/>
        <v>-206.7909264222526</v>
      </c>
      <c r="AF44" s="436">
        <f t="shared" si="46"/>
        <v>0.1951560544780411</v>
      </c>
      <c r="AG44" s="436">
        <f t="shared" si="47"/>
        <v>-4.1352228415509028E-2</v>
      </c>
      <c r="AH44" s="436">
        <f t="shared" si="48"/>
        <v>-0.26641658501120796</v>
      </c>
      <c r="AI44" s="307">
        <f t="shared" si="14"/>
        <v>0.88900000000000001</v>
      </c>
      <c r="AJ44" s="284">
        <f t="shared" si="15"/>
        <v>0.17300000000000004</v>
      </c>
      <c r="AK44" s="284">
        <f t="shared" si="138"/>
        <v>0.58099999999999996</v>
      </c>
      <c r="AL44" s="284">
        <f t="shared" si="17"/>
        <v>0.51900000000000002</v>
      </c>
      <c r="AM44" s="284">
        <f t="shared" si="18"/>
        <v>0.54400000000000004</v>
      </c>
      <c r="AN44" s="284">
        <f t="shared" si="49"/>
        <v>0.58099999999999996</v>
      </c>
      <c r="AO44" s="284">
        <f t="shared" si="50"/>
        <v>7.4999999999999956E-2</v>
      </c>
      <c r="AP44" s="284">
        <f t="shared" si="51"/>
        <v>0.124</v>
      </c>
      <c r="AQ44" s="284">
        <f t="shared" si="52"/>
        <v>0.17300000000000004</v>
      </c>
      <c r="AR44" s="309">
        <f>Annual_Summary_Tables!BK63</f>
        <v>480.20778753454039</v>
      </c>
      <c r="AS44" s="90">
        <f>Annual_Summary_Tables!BE63</f>
        <v>1409</v>
      </c>
      <c r="AT44" s="152">
        <f>Annual_Summary_Tables!BL63</f>
        <v>350.63028007726541</v>
      </c>
      <c r="AU44" s="315">
        <v>535.82173778099911</v>
      </c>
      <c r="AV44" s="315">
        <v>440.15635277189125</v>
      </c>
      <c r="AW44" s="315">
        <v>350.63028007726541</v>
      </c>
      <c r="AX44" s="97">
        <f t="shared" si="53"/>
        <v>55.613950246458728</v>
      </c>
      <c r="AY44" s="97">
        <f t="shared" si="54"/>
        <v>-40.051434762649137</v>
      </c>
      <c r="AZ44" s="97">
        <f t="shared" si="55"/>
        <v>-129.57750745727498</v>
      </c>
      <c r="BA44" s="436">
        <f t="shared" si="56"/>
        <v>0.11581226229584736</v>
      </c>
      <c r="BB44" s="436">
        <f t="shared" si="57"/>
        <v>-8.3404384106886886E-2</v>
      </c>
      <c r="BC44" s="436">
        <f t="shared" si="58"/>
        <v>-0.2698363308986419</v>
      </c>
      <c r="BD44" s="307">
        <f t="shared" si="59"/>
        <v>0.86499999999999999</v>
      </c>
      <c r="BE44" s="284">
        <f t="shared" si="60"/>
        <v>0.19799999999999995</v>
      </c>
      <c r="BF44" s="284">
        <f t="shared" si="139"/>
        <v>0.61799999999999999</v>
      </c>
      <c r="BG44" s="284">
        <f t="shared" si="62"/>
        <v>0.63</v>
      </c>
      <c r="BH44" s="284">
        <f t="shared" si="63"/>
        <v>0.61799999999999999</v>
      </c>
      <c r="BI44" s="284">
        <f t="shared" si="64"/>
        <v>0.61799999999999999</v>
      </c>
      <c r="BJ44" s="284">
        <f t="shared" si="65"/>
        <v>0.14900000000000002</v>
      </c>
      <c r="BK44" s="284">
        <f t="shared" si="66"/>
        <v>0.27200000000000002</v>
      </c>
      <c r="BL44" s="284">
        <f t="shared" si="67"/>
        <v>0.35899999999999999</v>
      </c>
      <c r="BM44" s="724">
        <f>Annual_Summary_Tables!CH63</f>
        <v>1829.5552916967376</v>
      </c>
      <c r="BN44" s="284">
        <f>Annual_Summary_Tables!CP63</f>
        <v>7780</v>
      </c>
      <c r="BO44" s="284">
        <f>Annual_Summary_Tables!CI63</f>
        <v>1423.7370049783651</v>
      </c>
      <c r="BP44" s="315">
        <v>2198.1834275924466</v>
      </c>
      <c r="BQ44" s="315">
        <v>1815.7449509097742</v>
      </c>
      <c r="BR44" s="315">
        <v>1423.7370049783649</v>
      </c>
      <c r="BS44" s="715">
        <f t="shared" si="68"/>
        <v>368.62813589570897</v>
      </c>
      <c r="BT44" s="715">
        <f t="shared" si="69"/>
        <v>-13.810340786963479</v>
      </c>
      <c r="BU44" s="715">
        <f t="shared" si="70"/>
        <v>-405.81828671837275</v>
      </c>
      <c r="BV44" s="264">
        <f t="shared" si="71"/>
        <v>0.20148510272889408</v>
      </c>
      <c r="BW44" s="264">
        <f t="shared" si="72"/>
        <v>-7.5484686631994095E-3</v>
      </c>
      <c r="BX44" s="264">
        <f t="shared" si="73"/>
        <v>-0.22181252928519862</v>
      </c>
      <c r="BY44" s="728">
        <f t="shared" si="74"/>
        <v>0.84</v>
      </c>
      <c r="BZ44" s="264">
        <f t="shared" si="75"/>
        <v>0.53100000000000003</v>
      </c>
      <c r="CA44" s="264">
        <f t="shared" si="76"/>
        <v>0.51900000000000002</v>
      </c>
      <c r="CB44" s="264">
        <f t="shared" si="77"/>
        <v>0.53100000000000003</v>
      </c>
      <c r="CC44" s="264">
        <f t="shared" si="78"/>
        <v>0.53100000000000003</v>
      </c>
      <c r="CD44" s="264">
        <f t="shared" si="79"/>
        <v>9.8999999999999977E-2</v>
      </c>
      <c r="CE44" s="264">
        <f t="shared" si="80"/>
        <v>0.14900000000000002</v>
      </c>
      <c r="CF44" s="264">
        <f t="shared" si="81"/>
        <v>0.18600000000000005</v>
      </c>
      <c r="CG44" s="264">
        <f t="shared" si="82"/>
        <v>0.11199999999999999</v>
      </c>
      <c r="CH44" s="264">
        <f t="shared" si="83"/>
        <v>0.14900000000000002</v>
      </c>
      <c r="CI44" s="264">
        <f t="shared" si="84"/>
        <v>0.26</v>
      </c>
      <c r="CJ44" s="1033">
        <f>Annual_Summary_Tables!Q63</f>
        <v>404.37570368995353</v>
      </c>
      <c r="CK44" s="173">
        <f>Annual_Summary_Tables!R63</f>
        <v>1464</v>
      </c>
      <c r="CL44" s="2">
        <f>Annual_Summary_Tables!W63</f>
        <v>409.26096184134371</v>
      </c>
      <c r="CM44" s="315">
        <v>409.26096184134371</v>
      </c>
      <c r="CN44" s="315">
        <v>512.11900826446276</v>
      </c>
      <c r="CO44" s="315">
        <v>624.63966942148772</v>
      </c>
      <c r="CP44" s="307">
        <f t="shared" si="85"/>
        <v>0.32099999999999995</v>
      </c>
      <c r="CQ44" s="284">
        <f t="shared" si="86"/>
        <v>9.8999999999999977E-2</v>
      </c>
      <c r="CR44" s="284">
        <f t="shared" si="87"/>
        <v>0.11199999999999999</v>
      </c>
      <c r="CS44" s="284">
        <f t="shared" si="88"/>
        <v>0.11199999999999999</v>
      </c>
      <c r="CT44" s="284">
        <f t="shared" si="89"/>
        <v>0.124</v>
      </c>
      <c r="CU44" s="284">
        <f t="shared" si="90"/>
        <v>0.18600000000000005</v>
      </c>
      <c r="CV44" s="310">
        <f>Annual_Summary_Tables!AR63</f>
        <v>1232.6873021048552</v>
      </c>
      <c r="CW44" s="152">
        <f>Annual_Summary_Tables!AS63</f>
        <v>2199</v>
      </c>
      <c r="CX44" s="2">
        <f>Annual_Summary_Tables!AX63</f>
        <v>1154.2662730940388</v>
      </c>
      <c r="CY44" s="315">
        <v>1154.2662730940388</v>
      </c>
      <c r="CZ44" s="315">
        <v>1179.3307862863262</v>
      </c>
      <c r="DA44" s="315">
        <v>1238.9563598445827</v>
      </c>
      <c r="DB44" s="307">
        <f t="shared" si="91"/>
        <v>7.4999999999999956E-2</v>
      </c>
      <c r="DC44" s="284">
        <f t="shared" si="92"/>
        <v>9.8999999999999977E-2</v>
      </c>
      <c r="DD44" s="284">
        <f t="shared" si="93"/>
        <v>8.6999999999999966E-2</v>
      </c>
      <c r="DE44" s="284">
        <f t="shared" si="94"/>
        <v>8.6999999999999966E-2</v>
      </c>
      <c r="DF44" s="284">
        <f t="shared" si="95"/>
        <v>8.6999999999999966E-2</v>
      </c>
      <c r="DG44" s="284">
        <f t="shared" si="96"/>
        <v>9.8999999999999977E-2</v>
      </c>
      <c r="DH44" s="310">
        <f>Annual_Summary_Tables!BS63</f>
        <v>680.02642077737596</v>
      </c>
      <c r="DI44" s="17">
        <f>Annual_Summary_Tables!BT63</f>
        <v>1200</v>
      </c>
      <c r="DJ44" s="2">
        <f>Annual_Summary_Tables!BY63</f>
        <v>632.723639609938</v>
      </c>
      <c r="DK44" s="315">
        <v>632.723639609938</v>
      </c>
      <c r="DL44" s="315">
        <v>623.91612863824787</v>
      </c>
      <c r="DM44" s="315">
        <v>621.76216864052935</v>
      </c>
      <c r="DN44" s="307">
        <f t="shared" si="97"/>
        <v>8.6999999999999966E-2</v>
      </c>
      <c r="DO44" s="284">
        <f t="shared" si="27"/>
        <v>0.124</v>
      </c>
      <c r="DP44" s="284">
        <f t="shared" si="28"/>
        <v>8.6999999999999966E-2</v>
      </c>
      <c r="DQ44" s="284">
        <f t="shared" si="29"/>
        <v>8.6999999999999966E-2</v>
      </c>
      <c r="DR44" s="284">
        <f t="shared" si="30"/>
        <v>8.6999999999999966E-2</v>
      </c>
      <c r="DS44" s="284">
        <f t="shared" si="31"/>
        <v>9.8999999999999977E-2</v>
      </c>
      <c r="DT44" s="724">
        <f>Annual_Summary_Tables!CQ63</f>
        <v>3472.2212157799586</v>
      </c>
      <c r="DU44" s="284">
        <f>Annual_Summary_Tables!CP63</f>
        <v>7780</v>
      </c>
      <c r="DV44" s="284">
        <f>Annual_Summary_Tables!CU63</f>
        <v>3351.3826637530947</v>
      </c>
      <c r="DW44" s="315">
        <v>3351.3826637530947</v>
      </c>
      <c r="DX44" s="315">
        <v>3470.4977123968106</v>
      </c>
      <c r="DY44" s="315">
        <v>3640.4899871143734</v>
      </c>
      <c r="DZ44" s="307">
        <f t="shared" si="98"/>
        <v>0.11199999999999999</v>
      </c>
      <c r="EA44" s="284">
        <f t="shared" si="32"/>
        <v>0.124</v>
      </c>
      <c r="EB44" s="284">
        <f t="shared" si="33"/>
        <v>9.8999999999999977E-2</v>
      </c>
      <c r="EC44" s="284">
        <f t="shared" si="34"/>
        <v>9.8999999999999977E-2</v>
      </c>
      <c r="ED44" s="284">
        <f t="shared" si="35"/>
        <v>0.124</v>
      </c>
      <c r="EE44" s="284">
        <f t="shared" si="36"/>
        <v>0.124</v>
      </c>
      <c r="EF44" s="209">
        <f>Annual_Summary_Tables!CZ63</f>
        <v>1842.5899658203125</v>
      </c>
      <c r="EG44" s="242">
        <f>Annual_Summary_Tables!DA63</f>
        <v>2000</v>
      </c>
      <c r="EH44" s="315">
        <v>2000</v>
      </c>
      <c r="EI44" s="315">
        <v>1894.022995992651</v>
      </c>
      <c r="EJ44" s="315">
        <v>1909.4527238247147</v>
      </c>
      <c r="EK44" s="97">
        <f t="shared" si="114"/>
        <v>157.4100341796875</v>
      </c>
      <c r="EL44" s="97">
        <f t="shared" si="115"/>
        <v>51.433030172338476</v>
      </c>
      <c r="EM44" s="97">
        <f t="shared" si="116"/>
        <v>66.862758004402167</v>
      </c>
      <c r="EN44" s="307">
        <f t="shared" si="99"/>
        <v>0.11199999999999999</v>
      </c>
      <c r="EO44" s="284">
        <f t="shared" si="100"/>
        <v>0.124</v>
      </c>
      <c r="EP44" s="284">
        <f t="shared" si="101"/>
        <v>0.124</v>
      </c>
      <c r="EQ44" s="284">
        <f t="shared" si="102"/>
        <v>6.2000000000000055E-2</v>
      </c>
      <c r="ER44" s="284">
        <f t="shared" si="103"/>
        <v>5.0000000000000044E-2</v>
      </c>
      <c r="ES44" s="310">
        <f>Annual_Summary_Tables!DB63</f>
        <v>1693.2646484375</v>
      </c>
      <c r="ET44" s="2">
        <f>Annual_Summary_Tables!DC63</f>
        <v>1714.7168233885066</v>
      </c>
      <c r="EU44" s="315">
        <v>1714.7168233885066</v>
      </c>
      <c r="EV44" s="315">
        <v>1773</v>
      </c>
      <c r="EW44" s="315">
        <v>1773</v>
      </c>
      <c r="EX44" s="97">
        <f t="shared" si="117"/>
        <v>21.452174951006555</v>
      </c>
      <c r="EY44" s="97">
        <f t="shared" si="118"/>
        <v>79.7353515625</v>
      </c>
      <c r="EZ44" s="97">
        <f t="shared" si="119"/>
        <v>79.7353515625</v>
      </c>
      <c r="FA44" s="307">
        <f t="shared" si="104"/>
        <v>0.14900000000000002</v>
      </c>
      <c r="FB44" s="284">
        <f t="shared" si="105"/>
        <v>0.13600000000000001</v>
      </c>
      <c r="FC44" s="284">
        <f t="shared" si="106"/>
        <v>0.13600000000000001</v>
      </c>
      <c r="FD44" s="284">
        <f t="shared" si="107"/>
        <v>0.11199999999999999</v>
      </c>
      <c r="FE44" s="284">
        <f t="shared" si="108"/>
        <v>0.16100000000000003</v>
      </c>
      <c r="FF44" s="310">
        <f>Annual_Summary_Tables!DD63</f>
        <v>700</v>
      </c>
      <c r="FG44" s="242">
        <f>Annual_Summary_Tables!DE63</f>
        <v>719.69941074748363</v>
      </c>
      <c r="FH44" s="1040">
        <v>719.69941074748363</v>
      </c>
      <c r="FI44" s="1040">
        <v>764.87533316724239</v>
      </c>
      <c r="FJ44" s="1040">
        <v>807.39953579083362</v>
      </c>
      <c r="FK44" s="90">
        <f t="shared" si="120"/>
        <v>19.699410747483626</v>
      </c>
      <c r="FL44" s="90">
        <f t="shared" si="121"/>
        <v>64.875333167242388</v>
      </c>
      <c r="FM44" s="90">
        <f t="shared" si="122"/>
        <v>107.39953579083362</v>
      </c>
      <c r="FN44" s="307">
        <f t="shared" si="109"/>
        <v>0.34599999999999997</v>
      </c>
      <c r="FO44" s="284">
        <f t="shared" si="110"/>
        <v>0.124</v>
      </c>
      <c r="FP44" s="284">
        <f t="shared" si="111"/>
        <v>0.124</v>
      </c>
      <c r="FQ44" s="284">
        <f t="shared" si="112"/>
        <v>2.5000000000000022E-2</v>
      </c>
      <c r="FR44" s="284">
        <f t="shared" si="113"/>
        <v>0</v>
      </c>
    </row>
    <row r="45" spans="1:174">
      <c r="A45" s="277">
        <v>1959</v>
      </c>
      <c r="B45" s="1035">
        <f>Annual_Summary_Tables!I64</f>
        <v>627.51320178827973</v>
      </c>
      <c r="C45" s="97">
        <f>Annual_Summary_Tables!C64</f>
        <v>586</v>
      </c>
      <c r="D45" s="90">
        <f>Annual_Summary_Tables!J64</f>
        <v>576.35542833519094</v>
      </c>
      <c r="E45" s="315">
        <v>747.75160880006013</v>
      </c>
      <c r="F45" s="315">
        <v>715.56639508398041</v>
      </c>
      <c r="G45" s="315">
        <v>576.35542833519094</v>
      </c>
      <c r="H45" s="97">
        <f t="shared" si="123"/>
        <v>120.2384070117804</v>
      </c>
      <c r="I45" s="97">
        <f t="shared" si="124"/>
        <v>88.05319329570068</v>
      </c>
      <c r="J45" s="97">
        <f t="shared" si="125"/>
        <v>-51.157773453088794</v>
      </c>
      <c r="K45" s="436">
        <f t="shared" si="126"/>
        <v>0.19161096000709849</v>
      </c>
      <c r="L45" s="436">
        <f t="shared" si="127"/>
        <v>0.14032086184763559</v>
      </c>
      <c r="M45" s="436">
        <f t="shared" si="128"/>
        <v>-8.1524617023673723E-2</v>
      </c>
      <c r="N45" s="307">
        <f t="shared" si="129"/>
        <v>0.247</v>
      </c>
      <c r="O45" s="284">
        <f t="shared" si="130"/>
        <v>0.81499999999999995</v>
      </c>
      <c r="P45" s="284">
        <f t="shared" si="131"/>
        <v>8.6999999999999966E-2</v>
      </c>
      <c r="Q45" s="284">
        <f t="shared" si="132"/>
        <v>0.124</v>
      </c>
      <c r="R45" s="284">
        <f t="shared" si="133"/>
        <v>0.11199999999999999</v>
      </c>
      <c r="S45" s="284">
        <f t="shared" si="134"/>
        <v>8.6999999999999966E-2</v>
      </c>
      <c r="T45" s="284">
        <f t="shared" si="135"/>
        <v>0.40800000000000003</v>
      </c>
      <c r="U45" s="284">
        <f t="shared" si="136"/>
        <v>0.13600000000000001</v>
      </c>
      <c r="V45" s="284">
        <f t="shared" si="137"/>
        <v>0.14900000000000002</v>
      </c>
      <c r="W45" s="309">
        <f>Annual_Summary_Tables!AJ64</f>
        <v>1043.70487001624</v>
      </c>
      <c r="X45" s="90">
        <f>Annual_Summary_Tables!AD64</f>
        <v>990</v>
      </c>
      <c r="Y45" s="152">
        <f>Annual_Summary_Tables!AK64</f>
        <v>701.35550053499196</v>
      </c>
      <c r="Z45" s="315">
        <v>1005.9978137575223</v>
      </c>
      <c r="AA45" s="315">
        <v>865.29147883804842</v>
      </c>
      <c r="AB45" s="315">
        <v>701.35550053499196</v>
      </c>
      <c r="AC45" s="97">
        <f t="shared" si="43"/>
        <v>-37.707056258717671</v>
      </c>
      <c r="AD45" s="97">
        <f t="shared" si="44"/>
        <v>-178.41339117819155</v>
      </c>
      <c r="AE45" s="97">
        <f t="shared" si="45"/>
        <v>-342.349369481248</v>
      </c>
      <c r="AF45" s="436">
        <f t="shared" si="46"/>
        <v>-3.6128083083612469E-2</v>
      </c>
      <c r="AG45" s="436">
        <f t="shared" si="47"/>
        <v>-0.17094237681904795</v>
      </c>
      <c r="AH45" s="436">
        <f t="shared" si="48"/>
        <v>-0.32801357866225256</v>
      </c>
      <c r="AI45" s="307">
        <f t="shared" si="14"/>
        <v>9.8999999999999977E-2</v>
      </c>
      <c r="AJ45" s="284">
        <f t="shared" si="15"/>
        <v>0.84</v>
      </c>
      <c r="AK45" s="284">
        <f t="shared" si="138"/>
        <v>0.19799999999999995</v>
      </c>
      <c r="AL45" s="284">
        <f t="shared" si="17"/>
        <v>0.29700000000000004</v>
      </c>
      <c r="AM45" s="284">
        <f t="shared" si="18"/>
        <v>0.14900000000000002</v>
      </c>
      <c r="AN45" s="284">
        <f t="shared" si="49"/>
        <v>0.19799999999999995</v>
      </c>
      <c r="AO45" s="284">
        <f t="shared" si="50"/>
        <v>0.63</v>
      </c>
      <c r="AP45" s="284">
        <f t="shared" si="51"/>
        <v>0.55600000000000005</v>
      </c>
      <c r="AQ45" s="284">
        <f t="shared" si="52"/>
        <v>0.56800000000000006</v>
      </c>
      <c r="AR45" s="309">
        <f>Annual_Summary_Tables!BK64</f>
        <v>593.31558791735938</v>
      </c>
      <c r="AS45" s="90">
        <f>Annual_Summary_Tables!BE64</f>
        <v>455</v>
      </c>
      <c r="AT45" s="152">
        <f>Annual_Summary_Tables!BL64</f>
        <v>453.50339573134704</v>
      </c>
      <c r="AU45" s="315">
        <v>580.11595693735023</v>
      </c>
      <c r="AV45" s="315">
        <v>516.71961186013573</v>
      </c>
      <c r="AW45" s="315">
        <v>453.50339573134704</v>
      </c>
      <c r="AX45" s="97">
        <f t="shared" si="53"/>
        <v>-13.199630980009147</v>
      </c>
      <c r="AY45" s="97">
        <f t="shared" si="54"/>
        <v>-76.595976057223652</v>
      </c>
      <c r="AZ45" s="97">
        <f t="shared" si="55"/>
        <v>-139.81219218601234</v>
      </c>
      <c r="BA45" s="436">
        <f t="shared" si="56"/>
        <v>-2.2247234437817724E-2</v>
      </c>
      <c r="BB45" s="436">
        <f t="shared" si="57"/>
        <v>-0.12909820273910014</v>
      </c>
      <c r="BC45" s="436">
        <f t="shared" si="58"/>
        <v>-0.23564557384507187</v>
      </c>
      <c r="BD45" s="307">
        <f t="shared" si="59"/>
        <v>9.8999999999999977E-2</v>
      </c>
      <c r="BE45" s="284">
        <f t="shared" si="60"/>
        <v>0.84</v>
      </c>
      <c r="BF45" s="284">
        <f t="shared" si="139"/>
        <v>0.22299999999999998</v>
      </c>
      <c r="BG45" s="284">
        <f t="shared" si="62"/>
        <v>0.33399999999999996</v>
      </c>
      <c r="BH45" s="284">
        <f t="shared" si="63"/>
        <v>0.247</v>
      </c>
      <c r="BI45" s="284">
        <f t="shared" si="64"/>
        <v>0.22299999999999998</v>
      </c>
      <c r="BJ45" s="284">
        <f t="shared" si="65"/>
        <v>0.59299999999999997</v>
      </c>
      <c r="BK45" s="284">
        <f t="shared" si="66"/>
        <v>0.48199999999999998</v>
      </c>
      <c r="BL45" s="284">
        <f t="shared" si="67"/>
        <v>0.45699999999999996</v>
      </c>
      <c r="BM45" s="724">
        <f>Annual_Summary_Tables!CH64</f>
        <v>2264.5336597218793</v>
      </c>
      <c r="BN45" s="284">
        <f>Annual_Summary_Tables!CP64</f>
        <v>2545</v>
      </c>
      <c r="BO45" s="284">
        <f>Annual_Summary_Tables!CI64</f>
        <v>1731.2143246015296</v>
      </c>
      <c r="BP45" s="315">
        <v>2333.8653794949328</v>
      </c>
      <c r="BQ45" s="315">
        <v>2097.5774857821643</v>
      </c>
      <c r="BR45" s="315">
        <v>1731.2143246015298</v>
      </c>
      <c r="BS45" s="715">
        <f t="shared" si="68"/>
        <v>69.331719773053464</v>
      </c>
      <c r="BT45" s="715">
        <f t="shared" si="69"/>
        <v>-166.95617393971497</v>
      </c>
      <c r="BU45" s="715">
        <f t="shared" si="70"/>
        <v>-533.31933512034948</v>
      </c>
      <c r="BV45" s="264">
        <f t="shared" si="71"/>
        <v>3.061633439423837E-2</v>
      </c>
      <c r="BW45" s="264">
        <f t="shared" si="72"/>
        <v>-7.372651460619925E-2</v>
      </c>
      <c r="BX45" s="264">
        <f t="shared" si="73"/>
        <v>-0.23550956411301457</v>
      </c>
      <c r="BY45" s="728">
        <f t="shared" si="74"/>
        <v>7.4999999999999956E-2</v>
      </c>
      <c r="BZ45" s="264">
        <f t="shared" si="75"/>
        <v>9.8999999999999977E-2</v>
      </c>
      <c r="CA45" s="264">
        <f t="shared" si="76"/>
        <v>0.20999999999999996</v>
      </c>
      <c r="CB45" s="264">
        <f t="shared" si="77"/>
        <v>8.6999999999999966E-2</v>
      </c>
      <c r="CC45" s="264">
        <f t="shared" si="78"/>
        <v>9.8999999999999977E-2</v>
      </c>
      <c r="CD45" s="264">
        <f t="shared" si="79"/>
        <v>0.58099999999999996</v>
      </c>
      <c r="CE45" s="264">
        <f t="shared" si="80"/>
        <v>0.40800000000000003</v>
      </c>
      <c r="CF45" s="264">
        <f t="shared" si="81"/>
        <v>0.40800000000000003</v>
      </c>
      <c r="CG45" s="264">
        <f t="shared" si="82"/>
        <v>0.59299999999999997</v>
      </c>
      <c r="CH45" s="264">
        <f t="shared" si="83"/>
        <v>0.371</v>
      </c>
      <c r="CI45" s="264">
        <f t="shared" si="84"/>
        <v>0.34599999999999997</v>
      </c>
      <c r="CJ45" s="1033">
        <f>Annual_Summary_Tables!Q64</f>
        <v>396.45141436111828</v>
      </c>
      <c r="CK45" s="173">
        <f>Annual_Summary_Tables!R64</f>
        <v>484</v>
      </c>
      <c r="CL45" s="2">
        <f>Annual_Summary_Tables!W64</f>
        <v>144.28244037954164</v>
      </c>
      <c r="CM45" s="315">
        <v>144.28244037954164</v>
      </c>
      <c r="CN45" s="315">
        <v>193.60000000000002</v>
      </c>
      <c r="CO45" s="315">
        <v>290.39999999999998</v>
      </c>
      <c r="CP45" s="307">
        <f t="shared" si="85"/>
        <v>0.38300000000000001</v>
      </c>
      <c r="CQ45" s="284">
        <f t="shared" si="86"/>
        <v>0.82800000000000007</v>
      </c>
      <c r="CR45" s="284">
        <f t="shared" si="87"/>
        <v>0.63</v>
      </c>
      <c r="CS45" s="284">
        <f t="shared" si="88"/>
        <v>0.63</v>
      </c>
      <c r="CT45" s="284">
        <f t="shared" si="89"/>
        <v>0.84</v>
      </c>
      <c r="CU45" s="284">
        <f t="shared" si="90"/>
        <v>0.82800000000000007</v>
      </c>
      <c r="CV45" s="310">
        <f>Annual_Summary_Tables!AR64</f>
        <v>272.25862139236824</v>
      </c>
      <c r="CW45" s="152">
        <f>Annual_Summary_Tables!AS64</f>
        <v>830</v>
      </c>
      <c r="CX45" s="2">
        <f>Annual_Summary_Tables!AX64</f>
        <v>331.10147351351543</v>
      </c>
      <c r="CY45" s="315">
        <v>331.10147351351543</v>
      </c>
      <c r="CZ45" s="315">
        <v>504.1791160226544</v>
      </c>
      <c r="DA45" s="315">
        <v>639.62306440540442</v>
      </c>
      <c r="DB45" s="307">
        <f t="shared" si="91"/>
        <v>0.58099999999999996</v>
      </c>
      <c r="DC45" s="284">
        <f t="shared" si="92"/>
        <v>0.85199999999999998</v>
      </c>
      <c r="DD45" s="284">
        <f t="shared" si="93"/>
        <v>0.51900000000000002</v>
      </c>
      <c r="DE45" s="284">
        <f t="shared" si="94"/>
        <v>0.51900000000000002</v>
      </c>
      <c r="DF45" s="284">
        <f t="shared" si="95"/>
        <v>0.58099999999999996</v>
      </c>
      <c r="DG45" s="284">
        <f t="shared" si="96"/>
        <v>0.64200000000000002</v>
      </c>
      <c r="DH45" s="310">
        <f>Annual_Summary_Tables!BS64</f>
        <v>147.80225273195379</v>
      </c>
      <c r="DI45" s="17">
        <f>Annual_Summary_Tables!BT64</f>
        <v>392</v>
      </c>
      <c r="DJ45" s="2">
        <f>Annual_Summary_Tables!BY64</f>
        <v>111.18496930250743</v>
      </c>
      <c r="DK45" s="315">
        <v>111.18496930250743</v>
      </c>
      <c r="DL45" s="315">
        <v>179.02957168880545</v>
      </c>
      <c r="DM45" s="315">
        <v>246.84565789001212</v>
      </c>
      <c r="DN45" s="307">
        <f t="shared" si="97"/>
        <v>0.55600000000000005</v>
      </c>
      <c r="DO45" s="284">
        <f t="shared" si="27"/>
        <v>0.82800000000000007</v>
      </c>
      <c r="DP45" s="284">
        <f t="shared" si="28"/>
        <v>0.69199999999999995</v>
      </c>
      <c r="DQ45" s="284">
        <f t="shared" si="29"/>
        <v>0.69199999999999995</v>
      </c>
      <c r="DR45" s="284">
        <f t="shared" si="30"/>
        <v>0.79100000000000004</v>
      </c>
      <c r="DS45" s="284">
        <f t="shared" si="31"/>
        <v>0.84</v>
      </c>
      <c r="DT45" s="724">
        <f>Annual_Summary_Tables!CQ64</f>
        <v>1027.1268473979856</v>
      </c>
      <c r="DU45" s="284">
        <f>Annual_Summary_Tables!CP64</f>
        <v>2545</v>
      </c>
      <c r="DV45" s="284">
        <f>Annual_Summary_Tables!CU64</f>
        <v>797.1834421081096</v>
      </c>
      <c r="DW45" s="315">
        <v>797.1834421081096</v>
      </c>
      <c r="DX45" s="315">
        <v>1087.4232466240051</v>
      </c>
      <c r="DY45" s="315">
        <v>1387.4832812079617</v>
      </c>
      <c r="DZ45" s="307">
        <f t="shared" si="98"/>
        <v>0.59299999999999997</v>
      </c>
      <c r="EA45" s="284">
        <f t="shared" si="32"/>
        <v>0.82800000000000007</v>
      </c>
      <c r="EB45" s="284">
        <f t="shared" si="33"/>
        <v>0.59299999999999997</v>
      </c>
      <c r="EC45" s="284">
        <f t="shared" si="34"/>
        <v>0.59299999999999997</v>
      </c>
      <c r="ED45" s="284">
        <f t="shared" si="35"/>
        <v>0.66700000000000004</v>
      </c>
      <c r="EE45" s="284">
        <f t="shared" si="36"/>
        <v>0.754</v>
      </c>
      <c r="EF45" s="209">
        <f>Annual_Summary_Tables!CZ64</f>
        <v>1288.1341552734375</v>
      </c>
      <c r="EG45" s="242">
        <f>Annual_Summary_Tables!DA64</f>
        <v>1577.4747458873769</v>
      </c>
      <c r="EH45" s="315">
        <v>1577.4747458873769</v>
      </c>
      <c r="EI45" s="315">
        <v>1454.3653959756502</v>
      </c>
      <c r="EJ45" s="315">
        <v>1512.2060905565033</v>
      </c>
      <c r="EK45" s="97">
        <f t="shared" si="114"/>
        <v>289.34059061393941</v>
      </c>
      <c r="EL45" s="97">
        <f t="shared" si="115"/>
        <v>166.23124070221274</v>
      </c>
      <c r="EM45" s="97">
        <f t="shared" si="116"/>
        <v>224.07193528306584</v>
      </c>
      <c r="EN45" s="307">
        <f t="shared" si="99"/>
        <v>0.42000000000000004</v>
      </c>
      <c r="EO45" s="284">
        <f t="shared" si="100"/>
        <v>0.45699999999999996</v>
      </c>
      <c r="EP45" s="284">
        <f t="shared" si="101"/>
        <v>0.45699999999999996</v>
      </c>
      <c r="EQ45" s="284">
        <f t="shared" si="102"/>
        <v>0.35899999999999999</v>
      </c>
      <c r="ER45" s="284">
        <f t="shared" si="103"/>
        <v>0.30900000000000005</v>
      </c>
      <c r="ES45" s="310">
        <f>Annual_Summary_Tables!DB64</f>
        <v>1155.895751953125</v>
      </c>
      <c r="ET45" s="2">
        <f>Annual_Summary_Tables!DC64</f>
        <v>1156.212118646931</v>
      </c>
      <c r="EU45" s="315">
        <v>1156.212118646931</v>
      </c>
      <c r="EV45" s="315">
        <v>1152.0683911899741</v>
      </c>
      <c r="EW45" s="315">
        <v>1169.7764114533945</v>
      </c>
      <c r="EX45" s="97">
        <f t="shared" si="117"/>
        <v>0.31636669380600324</v>
      </c>
      <c r="EY45" s="97">
        <f t="shared" si="118"/>
        <v>-3.8273607631508639</v>
      </c>
      <c r="EZ45" s="97">
        <f t="shared" si="119"/>
        <v>13.88065950026953</v>
      </c>
      <c r="FA45" s="307">
        <f t="shared" si="104"/>
        <v>0.65500000000000003</v>
      </c>
      <c r="FB45" s="284">
        <f t="shared" si="105"/>
        <v>0.77800000000000002</v>
      </c>
      <c r="FC45" s="284">
        <f t="shared" si="106"/>
        <v>0.77800000000000002</v>
      </c>
      <c r="FD45" s="284">
        <f t="shared" si="107"/>
        <v>0.67999999999999994</v>
      </c>
      <c r="FE45" s="284">
        <f t="shared" si="108"/>
        <v>0.65500000000000003</v>
      </c>
      <c r="FF45" s="310">
        <f>Annual_Summary_Tables!DD64</f>
        <v>368.4278564453125</v>
      </c>
      <c r="FG45" s="242">
        <f>Annual_Summary_Tables!DE64</f>
        <v>423.42705101559056</v>
      </c>
      <c r="FH45" s="1040">
        <v>423.42705101559056</v>
      </c>
      <c r="FI45" s="1040">
        <v>416.11582348363794</v>
      </c>
      <c r="FJ45" s="1040">
        <v>408.82103276895015</v>
      </c>
      <c r="FK45" s="90">
        <f t="shared" si="120"/>
        <v>54.999194570278064</v>
      </c>
      <c r="FL45" s="90">
        <f t="shared" si="121"/>
        <v>47.687967038325439</v>
      </c>
      <c r="FM45" s="90">
        <f t="shared" si="122"/>
        <v>40.393176323637647</v>
      </c>
      <c r="FN45" s="307">
        <f t="shared" si="109"/>
        <v>0.70399999999999996</v>
      </c>
      <c r="FO45" s="284">
        <f t="shared" si="110"/>
        <v>0.77800000000000002</v>
      </c>
      <c r="FP45" s="284">
        <f t="shared" si="111"/>
        <v>0.77800000000000002</v>
      </c>
      <c r="FQ45" s="284">
        <f t="shared" si="112"/>
        <v>0.71700000000000008</v>
      </c>
      <c r="FR45" s="284">
        <f t="shared" si="113"/>
        <v>0.64200000000000002</v>
      </c>
    </row>
    <row r="46" spans="1:174">
      <c r="A46" s="277">
        <v>1960</v>
      </c>
      <c r="B46" s="1035">
        <f>Annual_Summary_Tables!I65</f>
        <v>572.1664457447273</v>
      </c>
      <c r="C46" s="97">
        <f>Annual_Summary_Tables!C65</f>
        <v>594</v>
      </c>
      <c r="D46" s="90">
        <f>Annual_Summary_Tables!J65</f>
        <v>504.26048006457063</v>
      </c>
      <c r="E46" s="315">
        <v>716.11877830827132</v>
      </c>
      <c r="F46" s="315">
        <v>619.22291283000538</v>
      </c>
      <c r="G46" s="315">
        <v>504.26048006457063</v>
      </c>
      <c r="H46" s="97">
        <f t="shared" si="123"/>
        <v>143.95233256354402</v>
      </c>
      <c r="I46" s="97">
        <f t="shared" si="124"/>
        <v>47.056467085278086</v>
      </c>
      <c r="J46" s="97">
        <f t="shared" si="125"/>
        <v>-67.905965680156669</v>
      </c>
      <c r="K46" s="436">
        <f t="shared" si="126"/>
        <v>0.25159170663385688</v>
      </c>
      <c r="L46" s="436">
        <f t="shared" si="127"/>
        <v>8.2242619145605017E-2</v>
      </c>
      <c r="M46" s="436">
        <f t="shared" si="128"/>
        <v>-0.11868218799823328</v>
      </c>
      <c r="N46" s="307">
        <f t="shared" si="129"/>
        <v>0.67999999999999994</v>
      </c>
      <c r="O46" s="284">
        <f t="shared" si="130"/>
        <v>0.79100000000000004</v>
      </c>
      <c r="P46" s="284">
        <f t="shared" si="131"/>
        <v>0.42000000000000004</v>
      </c>
      <c r="Q46" s="284">
        <f t="shared" si="132"/>
        <v>0.53100000000000003</v>
      </c>
      <c r="R46" s="284">
        <f t="shared" si="133"/>
        <v>0.48199999999999998</v>
      </c>
      <c r="S46" s="284">
        <f t="shared" si="134"/>
        <v>0.42000000000000004</v>
      </c>
      <c r="T46" s="284">
        <f t="shared" si="135"/>
        <v>0.17300000000000004</v>
      </c>
      <c r="U46" s="284">
        <f t="shared" si="136"/>
        <v>0.371</v>
      </c>
      <c r="V46" s="284">
        <f t="shared" si="137"/>
        <v>0.23499999999999999</v>
      </c>
      <c r="W46" s="309">
        <f>Annual_Summary_Tables!AJ65</f>
        <v>934.01391850369043</v>
      </c>
      <c r="X46" s="90">
        <f>Annual_Summary_Tables!AD65</f>
        <v>1052</v>
      </c>
      <c r="Y46" s="152">
        <f>Annual_Summary_Tables!AK65</f>
        <v>443.52016624443689</v>
      </c>
      <c r="Z46" s="315">
        <v>709.17394276727714</v>
      </c>
      <c r="AA46" s="315">
        <v>592.14248822417278</v>
      </c>
      <c r="AB46" s="315">
        <v>443.52016624443689</v>
      </c>
      <c r="AC46" s="97">
        <f t="shared" si="43"/>
        <v>-224.83997573641329</v>
      </c>
      <c r="AD46" s="97">
        <f t="shared" si="44"/>
        <v>-341.87143027951765</v>
      </c>
      <c r="AE46" s="97">
        <f t="shared" si="45"/>
        <v>-490.49375225925354</v>
      </c>
      <c r="AF46" s="436">
        <f t="shared" si="46"/>
        <v>-0.24072443812894306</v>
      </c>
      <c r="AG46" s="436">
        <f t="shared" si="47"/>
        <v>-0.36602391410526597</v>
      </c>
      <c r="AH46" s="436">
        <f t="shared" si="48"/>
        <v>-0.52514608459479351</v>
      </c>
      <c r="AI46" s="307">
        <f t="shared" si="14"/>
        <v>0.32099999999999995</v>
      </c>
      <c r="AJ46" s="284">
        <f t="shared" si="15"/>
        <v>0.80299999999999994</v>
      </c>
      <c r="AK46" s="284">
        <f t="shared" si="138"/>
        <v>0.74099999999999999</v>
      </c>
      <c r="AL46" s="284">
        <f t="shared" si="17"/>
        <v>0.81499999999999995</v>
      </c>
      <c r="AM46" s="284">
        <f t="shared" si="18"/>
        <v>0.754</v>
      </c>
      <c r="AN46" s="284">
        <f t="shared" si="49"/>
        <v>0.74099999999999999</v>
      </c>
      <c r="AO46" s="284">
        <f t="shared" si="50"/>
        <v>0.92600000000000005</v>
      </c>
      <c r="AP46" s="284">
        <f t="shared" si="51"/>
        <v>0.88900000000000001</v>
      </c>
      <c r="AQ46" s="284">
        <f t="shared" si="52"/>
        <v>0.86499999999999999</v>
      </c>
      <c r="AR46" s="309">
        <f>Annual_Summary_Tables!BK65</f>
        <v>588.04142235748043</v>
      </c>
      <c r="AS46" s="90">
        <f>Annual_Summary_Tables!BE65</f>
        <v>483</v>
      </c>
      <c r="AT46" s="152">
        <f>Annual_Summary_Tables!BL65</f>
        <v>282.44747054731232</v>
      </c>
      <c r="AU46" s="315">
        <v>413.36035170664286</v>
      </c>
      <c r="AV46" s="315">
        <v>347.89929422565064</v>
      </c>
      <c r="AW46" s="315">
        <v>282.44747054731232</v>
      </c>
      <c r="AX46" s="97">
        <f t="shared" si="53"/>
        <v>-174.68107065083757</v>
      </c>
      <c r="AY46" s="97">
        <f t="shared" si="54"/>
        <v>-240.14212813182979</v>
      </c>
      <c r="AZ46" s="97">
        <f t="shared" si="55"/>
        <v>-305.59395181016811</v>
      </c>
      <c r="BA46" s="436">
        <f t="shared" si="56"/>
        <v>-0.29705572432386568</v>
      </c>
      <c r="BB46" s="436">
        <f t="shared" si="57"/>
        <v>-0.40837621126942192</v>
      </c>
      <c r="BC46" s="436">
        <f t="shared" si="58"/>
        <v>-0.51968099557515923</v>
      </c>
      <c r="BD46" s="307">
        <f t="shared" si="59"/>
        <v>0.19799999999999995</v>
      </c>
      <c r="BE46" s="284">
        <f t="shared" si="60"/>
        <v>0.81499999999999995</v>
      </c>
      <c r="BF46" s="284">
        <f t="shared" si="139"/>
        <v>0.77800000000000002</v>
      </c>
      <c r="BG46" s="284">
        <f t="shared" si="62"/>
        <v>0.84</v>
      </c>
      <c r="BH46" s="284">
        <f t="shared" si="63"/>
        <v>0.82800000000000007</v>
      </c>
      <c r="BI46" s="284">
        <f t="shared" si="64"/>
        <v>0.77800000000000002</v>
      </c>
      <c r="BJ46" s="284">
        <f t="shared" si="65"/>
        <v>0.95099999999999996</v>
      </c>
      <c r="BK46" s="284">
        <f t="shared" si="66"/>
        <v>0.95099999999999996</v>
      </c>
      <c r="BL46" s="284">
        <f t="shared" si="67"/>
        <v>0.95099999999999996</v>
      </c>
      <c r="BM46" s="724">
        <f>Annual_Summary_Tables!CH65</f>
        <v>2094.2217866058982</v>
      </c>
      <c r="BN46" s="284">
        <f>Annual_Summary_Tables!CP65</f>
        <v>2766</v>
      </c>
      <c r="BO46" s="284">
        <f>Annual_Summary_Tables!CI65</f>
        <v>1230.22811685632</v>
      </c>
      <c r="BP46" s="315">
        <v>1838.6530727821914</v>
      </c>
      <c r="BQ46" s="315">
        <v>1559.2646952798286</v>
      </c>
      <c r="BR46" s="315">
        <v>1230.22811685632</v>
      </c>
      <c r="BS46" s="715">
        <f t="shared" si="68"/>
        <v>-255.56871382370673</v>
      </c>
      <c r="BT46" s="715">
        <f t="shared" si="69"/>
        <v>-534.95709132606953</v>
      </c>
      <c r="BU46" s="715">
        <f t="shared" si="70"/>
        <v>-863.9936697495782</v>
      </c>
      <c r="BV46" s="264">
        <f t="shared" si="71"/>
        <v>-0.12203517099204021</v>
      </c>
      <c r="BW46" s="264">
        <f t="shared" si="72"/>
        <v>-0.25544433485866541</v>
      </c>
      <c r="BX46" s="264">
        <f t="shared" si="73"/>
        <v>-0.41256073032735052</v>
      </c>
      <c r="BY46" s="728">
        <f t="shared" si="74"/>
        <v>0.38300000000000001</v>
      </c>
      <c r="BZ46" s="264">
        <f t="shared" si="75"/>
        <v>0.69199999999999995</v>
      </c>
      <c r="CA46" s="264">
        <f t="shared" si="76"/>
        <v>0.80299999999999994</v>
      </c>
      <c r="CB46" s="264">
        <f t="shared" si="77"/>
        <v>0.69199999999999995</v>
      </c>
      <c r="CC46" s="264">
        <f t="shared" si="78"/>
        <v>0.69199999999999995</v>
      </c>
      <c r="CD46" s="264">
        <f t="shared" si="79"/>
        <v>0.90200000000000002</v>
      </c>
      <c r="CE46" s="264">
        <f t="shared" si="80"/>
        <v>0.84</v>
      </c>
      <c r="CF46" s="264">
        <f t="shared" si="81"/>
        <v>0.82800000000000007</v>
      </c>
      <c r="CG46" s="264">
        <f t="shared" si="82"/>
        <v>0.90200000000000002</v>
      </c>
      <c r="CH46" s="264">
        <f t="shared" si="83"/>
        <v>0.82800000000000007</v>
      </c>
      <c r="CI46" s="264">
        <f t="shared" si="84"/>
        <v>0.76600000000000001</v>
      </c>
      <c r="CJ46" s="1033">
        <f>Annual_Summary_Tables!Q65</f>
        <v>266.46193940470039</v>
      </c>
      <c r="CK46" s="173">
        <f>Annual_Summary_Tables!R65</f>
        <v>552</v>
      </c>
      <c r="CL46" s="2">
        <f>Annual_Summary_Tables!W65</f>
        <v>110.40000000000002</v>
      </c>
      <c r="CM46" s="315">
        <v>110.40000000000002</v>
      </c>
      <c r="CN46" s="315">
        <v>220.80000000000004</v>
      </c>
      <c r="CO46" s="315">
        <v>331.19999999999993</v>
      </c>
      <c r="CP46" s="307">
        <f t="shared" si="85"/>
        <v>0.63</v>
      </c>
      <c r="CQ46" s="284">
        <f t="shared" si="86"/>
        <v>0.74099999999999999</v>
      </c>
      <c r="CR46" s="284">
        <f t="shared" si="87"/>
        <v>0.79100000000000004</v>
      </c>
      <c r="CS46" s="284">
        <f t="shared" si="88"/>
        <v>0.79100000000000004</v>
      </c>
      <c r="CT46" s="284">
        <f t="shared" si="89"/>
        <v>0.74099999999999999</v>
      </c>
      <c r="CU46" s="284">
        <f t="shared" si="90"/>
        <v>0.74099999999999999</v>
      </c>
      <c r="CV46" s="310">
        <f>Annual_Summary_Tables!AR65</f>
        <v>163.82571975077479</v>
      </c>
      <c r="CW46" s="152">
        <f>Annual_Summary_Tables!AS65</f>
        <v>973</v>
      </c>
      <c r="CX46" s="2">
        <f>Annual_Summary_Tables!AX65</f>
        <v>194.60000000000002</v>
      </c>
      <c r="CY46" s="315">
        <v>194.60000000000002</v>
      </c>
      <c r="CZ46" s="315">
        <v>389.20000000000005</v>
      </c>
      <c r="DA46" s="315">
        <v>583.79999999999995</v>
      </c>
      <c r="DB46" s="307">
        <f t="shared" si="91"/>
        <v>0.82800000000000007</v>
      </c>
      <c r="DC46" s="284">
        <f t="shared" si="92"/>
        <v>0.72899999999999998</v>
      </c>
      <c r="DD46" s="284">
        <f t="shared" si="93"/>
        <v>0.80299999999999994</v>
      </c>
      <c r="DE46" s="284">
        <f t="shared" si="94"/>
        <v>0.80299999999999994</v>
      </c>
      <c r="DF46" s="284">
        <f t="shared" si="95"/>
        <v>0.76600000000000001</v>
      </c>
      <c r="DG46" s="284">
        <f t="shared" si="96"/>
        <v>0.74099999999999999</v>
      </c>
      <c r="DH46" s="310">
        <f>Annual_Summary_Tables!BS65</f>
        <v>113.95963477773114</v>
      </c>
      <c r="DI46" s="17">
        <f>Annual_Summary_Tables!BT65</f>
        <v>452</v>
      </c>
      <c r="DJ46" s="2">
        <f>Annual_Summary_Tables!BY65</f>
        <v>90.40000000000002</v>
      </c>
      <c r="DK46" s="315">
        <v>90.40000000000002</v>
      </c>
      <c r="DL46" s="315">
        <v>180.8</v>
      </c>
      <c r="DM46" s="315">
        <v>271.2</v>
      </c>
      <c r="DN46" s="307">
        <f t="shared" si="97"/>
        <v>0.66700000000000004</v>
      </c>
      <c r="DO46" s="284">
        <f t="shared" si="27"/>
        <v>0.77800000000000002</v>
      </c>
      <c r="DP46" s="284">
        <f t="shared" si="28"/>
        <v>0.85199999999999998</v>
      </c>
      <c r="DQ46" s="284">
        <f t="shared" si="29"/>
        <v>0.85199999999999998</v>
      </c>
      <c r="DR46" s="284">
        <f t="shared" si="30"/>
        <v>0.77800000000000002</v>
      </c>
      <c r="DS46" s="284">
        <f t="shared" si="31"/>
        <v>0.77800000000000002</v>
      </c>
      <c r="DT46" s="724">
        <f>Annual_Summary_Tables!CQ65</f>
        <v>708.69766391722624</v>
      </c>
      <c r="DU46" s="284">
        <f>Annual_Summary_Tables!CP65</f>
        <v>2766</v>
      </c>
      <c r="DV46" s="284">
        <f>Annual_Summary_Tables!CU65</f>
        <v>559.85036998401995</v>
      </c>
      <c r="DW46" s="315">
        <v>559.85036998401995</v>
      </c>
      <c r="DX46" s="315">
        <v>955.25036998402004</v>
      </c>
      <c r="DY46" s="315">
        <v>1350.6503699840198</v>
      </c>
      <c r="DZ46" s="307">
        <f t="shared" si="98"/>
        <v>0.82800000000000007</v>
      </c>
      <c r="EA46" s="284">
        <f t="shared" si="32"/>
        <v>0.79100000000000004</v>
      </c>
      <c r="EB46" s="284">
        <f t="shared" si="33"/>
        <v>0.86499999999999999</v>
      </c>
      <c r="EC46" s="284">
        <f t="shared" si="34"/>
        <v>0.86499999999999999</v>
      </c>
      <c r="ED46" s="284">
        <f t="shared" si="35"/>
        <v>0.82800000000000007</v>
      </c>
      <c r="EE46" s="284">
        <f t="shared" si="36"/>
        <v>0.79100000000000004</v>
      </c>
      <c r="EF46" s="209">
        <f>Annual_Summary_Tables!CZ65</f>
        <v>876.138427734375</v>
      </c>
      <c r="EG46" s="242">
        <f>Annual_Summary_Tables!DA65</f>
        <v>1177.5885486259074</v>
      </c>
      <c r="EH46" s="315">
        <v>1177.5885486259074</v>
      </c>
      <c r="EI46" s="315">
        <v>1040.9750641924468</v>
      </c>
      <c r="EJ46" s="315">
        <v>1103.3781915387344</v>
      </c>
      <c r="EK46" s="97">
        <f t="shared" si="114"/>
        <v>301.45012089153238</v>
      </c>
      <c r="EL46" s="97">
        <f t="shared" si="115"/>
        <v>164.83663645807178</v>
      </c>
      <c r="EM46" s="97">
        <f t="shared" si="116"/>
        <v>227.23976380435943</v>
      </c>
      <c r="EN46" s="307">
        <f t="shared" si="99"/>
        <v>0.69199999999999995</v>
      </c>
      <c r="EO46" s="284">
        <f t="shared" si="100"/>
        <v>0.71700000000000008</v>
      </c>
      <c r="EP46" s="284">
        <f t="shared" si="101"/>
        <v>0.71700000000000008</v>
      </c>
      <c r="EQ46" s="284">
        <f t="shared" si="102"/>
        <v>0.60499999999999998</v>
      </c>
      <c r="ER46" s="284">
        <f t="shared" si="103"/>
        <v>0.60499999999999998</v>
      </c>
      <c r="ES46" s="310">
        <f>Annual_Summary_Tables!DB65</f>
        <v>838.78680419921875</v>
      </c>
      <c r="ET46" s="2">
        <f>Annual_Summary_Tables!DC65</f>
        <v>1033.1685858498192</v>
      </c>
      <c r="EU46" s="315">
        <v>1033.1685858498192</v>
      </c>
      <c r="EV46" s="315">
        <v>951.45631293596682</v>
      </c>
      <c r="EW46" s="315">
        <v>923.18665517912302</v>
      </c>
      <c r="EX46" s="97">
        <f t="shared" si="117"/>
        <v>194.38178165060049</v>
      </c>
      <c r="EY46" s="97">
        <f t="shared" si="118"/>
        <v>112.66950873674807</v>
      </c>
      <c r="EZ46" s="97">
        <f t="shared" si="119"/>
        <v>84.399850979904272</v>
      </c>
      <c r="FA46" s="307">
        <f t="shared" si="104"/>
        <v>0.92600000000000005</v>
      </c>
      <c r="FB46" s="284">
        <f t="shared" si="105"/>
        <v>0.85199999999999998</v>
      </c>
      <c r="FC46" s="284">
        <f t="shared" si="106"/>
        <v>0.85199999999999998</v>
      </c>
      <c r="FD46" s="284">
        <f t="shared" si="107"/>
        <v>0.877</v>
      </c>
      <c r="FE46" s="284">
        <f t="shared" si="108"/>
        <v>0.877</v>
      </c>
      <c r="FF46" s="310">
        <f>Annual_Summary_Tables!DD65</f>
        <v>124.46065521240234</v>
      </c>
      <c r="FG46" s="242">
        <f>Annual_Summary_Tables!DE65</f>
        <v>377.70054981654494</v>
      </c>
      <c r="FH46" s="1040">
        <v>377.70054981654494</v>
      </c>
      <c r="FI46" s="1040">
        <v>345.45037976558427</v>
      </c>
      <c r="FJ46" s="1040">
        <v>313.20741272923505</v>
      </c>
      <c r="FK46" s="90">
        <f t="shared" si="120"/>
        <v>253.23989460414259</v>
      </c>
      <c r="FL46" s="90">
        <f t="shared" si="121"/>
        <v>220.98972455318193</v>
      </c>
      <c r="FM46" s="90">
        <f t="shared" si="122"/>
        <v>188.7467575168327</v>
      </c>
      <c r="FN46" s="307">
        <f t="shared" si="109"/>
        <v>0.97599999999999998</v>
      </c>
      <c r="FO46" s="284">
        <f t="shared" si="110"/>
        <v>0.82800000000000007</v>
      </c>
      <c r="FP46" s="284">
        <f t="shared" si="111"/>
        <v>0.82800000000000007</v>
      </c>
      <c r="FQ46" s="284">
        <f t="shared" si="112"/>
        <v>0.84</v>
      </c>
      <c r="FR46" s="284">
        <f t="shared" si="113"/>
        <v>0.86499999999999999</v>
      </c>
    </row>
    <row r="47" spans="1:174">
      <c r="A47" s="277">
        <v>1961</v>
      </c>
      <c r="B47" s="1035">
        <f>Annual_Summary_Tables!I66</f>
        <v>492.03447159633163</v>
      </c>
      <c r="C47" s="97">
        <f>Annual_Summary_Tables!C66</f>
        <v>404</v>
      </c>
      <c r="D47" s="90">
        <f>Annual_Summary_Tables!J66</f>
        <v>423.14591644816198</v>
      </c>
      <c r="E47" s="315">
        <v>626.47788201471917</v>
      </c>
      <c r="F47" s="315">
        <v>520.55405894693195</v>
      </c>
      <c r="G47" s="315">
        <v>423.14591644816198</v>
      </c>
      <c r="H47" s="97">
        <f t="shared" si="123"/>
        <v>134.44341041838754</v>
      </c>
      <c r="I47" s="97">
        <f t="shared" si="124"/>
        <v>28.519587350600318</v>
      </c>
      <c r="J47" s="97">
        <f t="shared" si="125"/>
        <v>-68.888555148169644</v>
      </c>
      <c r="K47" s="436">
        <f t="shared" si="126"/>
        <v>0.2732398199301081</v>
      </c>
      <c r="L47" s="436">
        <f t="shared" si="127"/>
        <v>5.7962579853547289E-2</v>
      </c>
      <c r="M47" s="436">
        <f t="shared" si="128"/>
        <v>-0.14000757899069777</v>
      </c>
      <c r="N47" s="307">
        <f t="shared" si="129"/>
        <v>0.877</v>
      </c>
      <c r="O47" s="284">
        <f t="shared" si="130"/>
        <v>0.92600000000000005</v>
      </c>
      <c r="P47" s="284">
        <f t="shared" si="131"/>
        <v>0.65500000000000003</v>
      </c>
      <c r="Q47" s="284">
        <f t="shared" si="132"/>
        <v>0.74099999999999999</v>
      </c>
      <c r="R47" s="284">
        <f t="shared" si="133"/>
        <v>0.65500000000000003</v>
      </c>
      <c r="S47" s="284">
        <f t="shared" si="134"/>
        <v>0.65500000000000003</v>
      </c>
      <c r="T47" s="284">
        <f t="shared" si="135"/>
        <v>0.29700000000000004</v>
      </c>
      <c r="U47" s="284">
        <f t="shared" si="136"/>
        <v>0.48199999999999998</v>
      </c>
      <c r="V47" s="284">
        <f t="shared" si="137"/>
        <v>0.247</v>
      </c>
      <c r="W47" s="309">
        <f>Annual_Summary_Tables!AJ66</f>
        <v>574.26226395819788</v>
      </c>
      <c r="X47" s="90">
        <f>Annual_Summary_Tables!AD66</f>
        <v>732</v>
      </c>
      <c r="Y47" s="152">
        <f>Annual_Summary_Tables!AK66</f>
        <v>339.38107399002286</v>
      </c>
      <c r="Z47" s="315">
        <v>664.51800410959333</v>
      </c>
      <c r="AA47" s="315">
        <v>510.81994869480764</v>
      </c>
      <c r="AB47" s="315">
        <v>339.38107399002286</v>
      </c>
      <c r="AC47" s="97">
        <f t="shared" si="43"/>
        <v>90.255740151395457</v>
      </c>
      <c r="AD47" s="97">
        <f t="shared" si="44"/>
        <v>-63.442315263390242</v>
      </c>
      <c r="AE47" s="97">
        <f t="shared" si="45"/>
        <v>-234.88118996817502</v>
      </c>
      <c r="AF47" s="436">
        <f t="shared" si="46"/>
        <v>0.15716815437130208</v>
      </c>
      <c r="AG47" s="436">
        <f t="shared" si="47"/>
        <v>-0.11047620441939465</v>
      </c>
      <c r="AH47" s="436">
        <f t="shared" si="48"/>
        <v>-0.40901379858954595</v>
      </c>
      <c r="AI47" s="307">
        <f t="shared" si="14"/>
        <v>0.96299999999999997</v>
      </c>
      <c r="AJ47" s="284">
        <f t="shared" si="15"/>
        <v>0.93900000000000006</v>
      </c>
      <c r="AK47" s="284">
        <f t="shared" si="138"/>
        <v>0.88900000000000001</v>
      </c>
      <c r="AL47" s="284">
        <f t="shared" si="17"/>
        <v>0.84</v>
      </c>
      <c r="AM47" s="284">
        <f t="shared" si="18"/>
        <v>0.86499999999999999</v>
      </c>
      <c r="AN47" s="284">
        <f t="shared" si="49"/>
        <v>0.88900000000000001</v>
      </c>
      <c r="AO47" s="284">
        <f t="shared" si="50"/>
        <v>0.247</v>
      </c>
      <c r="AP47" s="284">
        <f t="shared" si="51"/>
        <v>0.19799999999999995</v>
      </c>
      <c r="AQ47" s="284">
        <f t="shared" si="52"/>
        <v>0.26</v>
      </c>
      <c r="AR47" s="309">
        <f>Annual_Summary_Tables!BK66</f>
        <v>193.37283647899784</v>
      </c>
      <c r="AS47" s="90">
        <f>Annual_Summary_Tables!BE66</f>
        <v>312</v>
      </c>
      <c r="AT47" s="152">
        <f>Annual_Summary_Tables!BL66</f>
        <v>231.30902998995245</v>
      </c>
      <c r="AU47" s="315">
        <v>391.10775445136989</v>
      </c>
      <c r="AV47" s="315">
        <v>311.20623914564152</v>
      </c>
      <c r="AW47" s="315">
        <v>231.30902998995245</v>
      </c>
      <c r="AX47" s="97">
        <f t="shared" si="53"/>
        <v>197.73491797237205</v>
      </c>
      <c r="AY47" s="97">
        <f t="shared" si="54"/>
        <v>117.83340266664368</v>
      </c>
      <c r="AZ47" s="97">
        <f t="shared" si="55"/>
        <v>37.93619351095461</v>
      </c>
      <c r="BA47" s="436">
        <f t="shared" si="56"/>
        <v>1.0225578813074294</v>
      </c>
      <c r="BB47" s="436">
        <f t="shared" si="57"/>
        <v>0.60935860905904193</v>
      </c>
      <c r="BC47" s="436">
        <f t="shared" si="58"/>
        <v>0.19618160545043692</v>
      </c>
      <c r="BD47" s="307">
        <f t="shared" si="59"/>
        <v>0.98799999999999999</v>
      </c>
      <c r="BE47" s="284">
        <f t="shared" si="60"/>
        <v>0.93900000000000006</v>
      </c>
      <c r="BF47" s="284">
        <f t="shared" si="139"/>
        <v>0.88900000000000001</v>
      </c>
      <c r="BG47" s="284">
        <f t="shared" si="62"/>
        <v>0.85199999999999998</v>
      </c>
      <c r="BH47" s="284">
        <f t="shared" si="63"/>
        <v>0.86499999999999999</v>
      </c>
      <c r="BI47" s="284">
        <f t="shared" si="64"/>
        <v>0.88900000000000001</v>
      </c>
      <c r="BJ47" s="284">
        <f t="shared" si="65"/>
        <v>1.3000000000000012E-2</v>
      </c>
      <c r="BK47" s="284">
        <f t="shared" si="66"/>
        <v>1.3000000000000012E-2</v>
      </c>
      <c r="BL47" s="284">
        <f t="shared" si="67"/>
        <v>1.3000000000000012E-2</v>
      </c>
      <c r="BM47" s="724">
        <f>Annual_Summary_Tables!CH66</f>
        <v>1259.6695720335274</v>
      </c>
      <c r="BN47" s="284">
        <f>Annual_Summary_Tables!CP66</f>
        <v>1778</v>
      </c>
      <c r="BO47" s="284">
        <f>Annual_Summary_Tables!CI66</f>
        <v>993.83602042813732</v>
      </c>
      <c r="BP47" s="315">
        <v>1682.1036405756824</v>
      </c>
      <c r="BQ47" s="315">
        <v>1342.5802467873812</v>
      </c>
      <c r="BR47" s="315">
        <v>993.83602042813732</v>
      </c>
      <c r="BS47" s="715">
        <f t="shared" si="68"/>
        <v>422.43406854215505</v>
      </c>
      <c r="BT47" s="715">
        <f t="shared" si="69"/>
        <v>82.910674753853755</v>
      </c>
      <c r="BU47" s="715">
        <f t="shared" si="70"/>
        <v>-265.83355160539008</v>
      </c>
      <c r="BV47" s="264">
        <f t="shared" si="71"/>
        <v>0.33535307823638655</v>
      </c>
      <c r="BW47" s="264">
        <f t="shared" si="72"/>
        <v>6.5819383586449773E-2</v>
      </c>
      <c r="BX47" s="264">
        <f t="shared" si="73"/>
        <v>-0.21103435179135585</v>
      </c>
      <c r="BY47" s="728">
        <f t="shared" si="74"/>
        <v>0.96299999999999997</v>
      </c>
      <c r="BZ47" s="264">
        <f t="shared" si="75"/>
        <v>0.85199999999999998</v>
      </c>
      <c r="CA47" s="264">
        <f t="shared" si="76"/>
        <v>0.84</v>
      </c>
      <c r="CB47" s="264">
        <f t="shared" si="77"/>
        <v>0.84</v>
      </c>
      <c r="CC47" s="264">
        <f t="shared" si="78"/>
        <v>0.85199999999999998</v>
      </c>
      <c r="CD47" s="264">
        <f t="shared" si="79"/>
        <v>5.0000000000000044E-2</v>
      </c>
      <c r="CE47" s="264">
        <f t="shared" si="80"/>
        <v>5.0000000000000044E-2</v>
      </c>
      <c r="CF47" s="264">
        <f t="shared" si="81"/>
        <v>6.2000000000000055E-2</v>
      </c>
      <c r="CG47" s="264">
        <f t="shared" si="82"/>
        <v>2.5000000000000022E-2</v>
      </c>
      <c r="CH47" s="264">
        <f t="shared" si="83"/>
        <v>5.0000000000000044E-2</v>
      </c>
      <c r="CI47" s="264">
        <f t="shared" si="84"/>
        <v>0.20999999999999996</v>
      </c>
      <c r="CJ47" s="1033">
        <f>Annual_Summary_Tables!Q66</f>
        <v>177.65790188371642</v>
      </c>
      <c r="CK47" s="173">
        <f>Annual_Summary_Tables!R66</f>
        <v>355</v>
      </c>
      <c r="CL47" s="2">
        <f>Annual_Summary_Tables!W66</f>
        <v>74.553719008264494</v>
      </c>
      <c r="CM47" s="315">
        <v>74.553719008264494</v>
      </c>
      <c r="CN47" s="315">
        <v>141.99999999999997</v>
      </c>
      <c r="CO47" s="315">
        <v>213</v>
      </c>
      <c r="CP47" s="307">
        <f t="shared" si="85"/>
        <v>0.85199999999999998</v>
      </c>
      <c r="CQ47" s="284">
        <f t="shared" si="86"/>
        <v>0.92600000000000005</v>
      </c>
      <c r="CR47" s="284">
        <f t="shared" si="87"/>
        <v>0.92600000000000005</v>
      </c>
      <c r="CS47" s="284">
        <f t="shared" si="88"/>
        <v>0.92600000000000005</v>
      </c>
      <c r="CT47" s="284">
        <f t="shared" si="89"/>
        <v>0.92600000000000005</v>
      </c>
      <c r="CU47" s="284">
        <f t="shared" si="90"/>
        <v>0.92600000000000005</v>
      </c>
      <c r="CV47" s="310">
        <f>Annual_Summary_Tables!AR66</f>
        <v>111.98835592474819</v>
      </c>
      <c r="CW47" s="152">
        <f>Annual_Summary_Tables!AS66</f>
        <v>624</v>
      </c>
      <c r="CX47" s="2">
        <f>Annual_Summary_Tables!AX66</f>
        <v>126.70743801652897</v>
      </c>
      <c r="CY47" s="315">
        <v>126.70743801652897</v>
      </c>
      <c r="CZ47" s="315">
        <v>249.60000000000002</v>
      </c>
      <c r="DA47" s="315">
        <v>374.4</v>
      </c>
      <c r="DB47" s="307">
        <f t="shared" si="91"/>
        <v>0.95099999999999996</v>
      </c>
      <c r="DC47" s="284">
        <f t="shared" si="92"/>
        <v>0.93900000000000006</v>
      </c>
      <c r="DD47" s="284">
        <f t="shared" si="93"/>
        <v>0.92600000000000005</v>
      </c>
      <c r="DE47" s="284">
        <f t="shared" si="94"/>
        <v>0.92600000000000005</v>
      </c>
      <c r="DF47" s="284">
        <f t="shared" si="95"/>
        <v>0.93900000000000006</v>
      </c>
      <c r="DG47" s="284">
        <f t="shared" si="96"/>
        <v>0.93900000000000006</v>
      </c>
      <c r="DH47" s="310">
        <f>Annual_Summary_Tables!BS66</f>
        <v>72.352860339456356</v>
      </c>
      <c r="DI47" s="17">
        <f>Annual_Summary_Tables!BT66</f>
        <v>270</v>
      </c>
      <c r="DJ47" s="2">
        <f>Annual_Summary_Tables!BY66</f>
        <v>62.279338842975235</v>
      </c>
      <c r="DK47" s="315">
        <v>62.279338842975235</v>
      </c>
      <c r="DL47" s="315">
        <v>109.53057851239672</v>
      </c>
      <c r="DM47" s="315">
        <v>162</v>
      </c>
      <c r="DN47" s="307">
        <f t="shared" si="97"/>
        <v>0.90200000000000002</v>
      </c>
      <c r="DO47" s="284">
        <f t="shared" si="27"/>
        <v>0.93900000000000006</v>
      </c>
      <c r="DP47" s="284">
        <f t="shared" si="28"/>
        <v>0.93900000000000006</v>
      </c>
      <c r="DQ47" s="284">
        <f t="shared" si="29"/>
        <v>0.93900000000000006</v>
      </c>
      <c r="DR47" s="284">
        <f t="shared" si="30"/>
        <v>0.93900000000000006</v>
      </c>
      <c r="DS47" s="284">
        <f t="shared" si="31"/>
        <v>0.93900000000000006</v>
      </c>
      <c r="DT47" s="724">
        <f>Annual_Summary_Tables!CQ66</f>
        <v>484.165133086906</v>
      </c>
      <c r="DU47" s="284">
        <f>Annual_Summary_Tables!CP66</f>
        <v>1778</v>
      </c>
      <c r="DV47" s="284">
        <f>Annual_Summary_Tables!CU66</f>
        <v>385.70651080675378</v>
      </c>
      <c r="DW47" s="315">
        <v>385.70651080675378</v>
      </c>
      <c r="DX47" s="315">
        <v>623.29659345138168</v>
      </c>
      <c r="DY47" s="315">
        <v>871.56601493898506</v>
      </c>
      <c r="DZ47" s="307">
        <f t="shared" si="98"/>
        <v>0.95099999999999996</v>
      </c>
      <c r="EA47" s="284">
        <f t="shared" si="32"/>
        <v>0.95099999999999996</v>
      </c>
      <c r="EB47" s="284">
        <f t="shared" si="33"/>
        <v>0.96299999999999997</v>
      </c>
      <c r="EC47" s="284">
        <f t="shared" si="34"/>
        <v>0.96299999999999997</v>
      </c>
      <c r="ED47" s="284">
        <f t="shared" si="35"/>
        <v>0.95099999999999996</v>
      </c>
      <c r="EE47" s="284">
        <f t="shared" si="36"/>
        <v>0.95099999999999996</v>
      </c>
      <c r="EF47" s="209">
        <f>Annual_Summary_Tables!CZ66</f>
        <v>504.934326171875</v>
      </c>
      <c r="EG47" s="242">
        <f>Annual_Summary_Tables!DA66</f>
        <v>775.04531296647383</v>
      </c>
      <c r="EH47" s="315">
        <v>775.04531296647383</v>
      </c>
      <c r="EI47" s="315">
        <v>676.90937060906549</v>
      </c>
      <c r="EJ47" s="315">
        <v>765.72064045412276</v>
      </c>
      <c r="EK47" s="97">
        <f t="shared" si="114"/>
        <v>270.11098679459883</v>
      </c>
      <c r="EL47" s="97">
        <f t="shared" si="115"/>
        <v>171.97504443719049</v>
      </c>
      <c r="EM47" s="97">
        <f t="shared" si="116"/>
        <v>260.78631428224776</v>
      </c>
      <c r="EN47" s="307">
        <f t="shared" si="99"/>
        <v>0.86499999999999999</v>
      </c>
      <c r="EO47" s="284">
        <f t="shared" si="100"/>
        <v>0.877</v>
      </c>
      <c r="EP47" s="284">
        <f t="shared" si="101"/>
        <v>0.877</v>
      </c>
      <c r="EQ47" s="284">
        <f t="shared" si="102"/>
        <v>0.82800000000000007</v>
      </c>
      <c r="ER47" s="284">
        <f t="shared" si="103"/>
        <v>0.80299999999999994</v>
      </c>
      <c r="ES47" s="310">
        <f>Annual_Summary_Tables!DB66</f>
        <v>586.261962890625</v>
      </c>
      <c r="ET47" s="2">
        <f>Annual_Summary_Tables!DC66</f>
        <v>675.66898308036366</v>
      </c>
      <c r="EU47" s="315">
        <v>675.66898308036366</v>
      </c>
      <c r="EV47" s="315">
        <v>624.76220359782587</v>
      </c>
      <c r="EW47" s="315">
        <v>643.1314205457669</v>
      </c>
      <c r="EX47" s="97">
        <f t="shared" si="117"/>
        <v>89.40702018973866</v>
      </c>
      <c r="EY47" s="97">
        <f t="shared" si="118"/>
        <v>38.500240707200874</v>
      </c>
      <c r="EZ47" s="97">
        <f t="shared" si="119"/>
        <v>56.8694576551419</v>
      </c>
      <c r="FA47" s="307">
        <f t="shared" si="104"/>
        <v>0.97599999999999998</v>
      </c>
      <c r="FB47" s="284">
        <f t="shared" si="105"/>
        <v>0.97599999999999998</v>
      </c>
      <c r="FC47" s="284">
        <f t="shared" si="106"/>
        <v>0.97599999999999998</v>
      </c>
      <c r="FD47" s="284">
        <f t="shared" si="107"/>
        <v>0.98799999999999999</v>
      </c>
      <c r="FE47" s="284">
        <f t="shared" si="108"/>
        <v>0.97599999999999998</v>
      </c>
      <c r="FF47" s="310">
        <f>Annual_Summary_Tables!DD66</f>
        <v>142.70281982421875</v>
      </c>
      <c r="FG47" s="242">
        <f>Annual_Summary_Tables!DE66</f>
        <v>208.28129993005552</v>
      </c>
      <c r="FH47" s="1040">
        <v>208.28129993005552</v>
      </c>
      <c r="FI47" s="1040">
        <v>208.68140551540176</v>
      </c>
      <c r="FJ47" s="1040">
        <v>203.86622614713824</v>
      </c>
      <c r="FK47" s="90">
        <f t="shared" si="120"/>
        <v>65.578480105836775</v>
      </c>
      <c r="FL47" s="90">
        <f t="shared" si="121"/>
        <v>65.978585691183014</v>
      </c>
      <c r="FM47" s="90">
        <f t="shared" si="122"/>
        <v>61.163406322919485</v>
      </c>
      <c r="FN47" s="307">
        <f t="shared" si="109"/>
        <v>0.91400000000000003</v>
      </c>
      <c r="FO47" s="284">
        <f t="shared" si="110"/>
        <v>0.95099999999999996</v>
      </c>
      <c r="FP47" s="284">
        <f t="shared" si="111"/>
        <v>0.95099999999999996</v>
      </c>
      <c r="FQ47" s="284">
        <f t="shared" si="112"/>
        <v>0.95099999999999996</v>
      </c>
      <c r="FR47" s="284">
        <f t="shared" si="113"/>
        <v>0.96299999999999997</v>
      </c>
    </row>
    <row r="48" spans="1:174">
      <c r="A48" s="277">
        <v>1962</v>
      </c>
      <c r="B48" s="1035">
        <f>Annual_Summary_Tables!I67</f>
        <v>591.41445801790087</v>
      </c>
      <c r="C48" s="97">
        <f>Annual_Summary_Tables!C67</f>
        <v>994</v>
      </c>
      <c r="D48" s="90">
        <f>Annual_Summary_Tables!J67</f>
        <v>361.53149683128152</v>
      </c>
      <c r="E48" s="315">
        <v>538.61984917327834</v>
      </c>
      <c r="F48" s="315">
        <v>441.12855603241047</v>
      </c>
      <c r="G48" s="315">
        <v>361.53149683128152</v>
      </c>
      <c r="H48" s="97">
        <f t="shared" si="123"/>
        <v>-52.79460884462253</v>
      </c>
      <c r="I48" s="97">
        <f t="shared" si="124"/>
        <v>-150.2859019854904</v>
      </c>
      <c r="J48" s="97">
        <f t="shared" si="125"/>
        <v>-229.88296118661935</v>
      </c>
      <c r="K48" s="436">
        <f t="shared" si="126"/>
        <v>-8.9268377072757574E-2</v>
      </c>
      <c r="L48" s="436">
        <f t="shared" si="127"/>
        <v>-0.25411266151518663</v>
      </c>
      <c r="M48" s="436">
        <f t="shared" si="128"/>
        <v>-0.38870027282907799</v>
      </c>
      <c r="N48" s="307">
        <f t="shared" si="129"/>
        <v>0.55600000000000005</v>
      </c>
      <c r="O48" s="284">
        <f t="shared" si="130"/>
        <v>0.54400000000000004</v>
      </c>
      <c r="P48" s="284">
        <f t="shared" si="131"/>
        <v>0.81499999999999995</v>
      </c>
      <c r="Q48" s="284">
        <f t="shared" si="132"/>
        <v>0.88900000000000001</v>
      </c>
      <c r="R48" s="284">
        <f t="shared" si="133"/>
        <v>0.85199999999999998</v>
      </c>
      <c r="S48" s="284">
        <f t="shared" si="134"/>
        <v>0.81499999999999995</v>
      </c>
      <c r="T48" s="284">
        <f t="shared" si="135"/>
        <v>0.96299999999999997</v>
      </c>
      <c r="U48" s="284">
        <f t="shared" si="136"/>
        <v>0.93900000000000006</v>
      </c>
      <c r="V48" s="284">
        <f t="shared" si="137"/>
        <v>0.91400000000000003</v>
      </c>
      <c r="W48" s="309">
        <f>Annual_Summary_Tables!AJ67</f>
        <v>818.02849709313762</v>
      </c>
      <c r="X48" s="90">
        <f>Annual_Summary_Tables!AD67</f>
        <v>1766</v>
      </c>
      <c r="Y48" s="152">
        <f>Annual_Summary_Tables!AK67</f>
        <v>216.73516696479419</v>
      </c>
      <c r="Z48" s="315">
        <v>479.26767378066791</v>
      </c>
      <c r="AA48" s="315">
        <v>350.33553557976563</v>
      </c>
      <c r="AB48" s="315">
        <v>216.73516696479419</v>
      </c>
      <c r="AC48" s="97">
        <f t="shared" si="43"/>
        <v>-338.76082331246971</v>
      </c>
      <c r="AD48" s="97">
        <f t="shared" si="44"/>
        <v>-467.69296151337198</v>
      </c>
      <c r="AE48" s="97">
        <f t="shared" si="45"/>
        <v>-601.29333012834343</v>
      </c>
      <c r="AF48" s="436">
        <f t="shared" si="46"/>
        <v>-0.41411860896809283</v>
      </c>
      <c r="AG48" s="436">
        <f t="shared" si="47"/>
        <v>-0.57173186896950146</v>
      </c>
      <c r="AH48" s="436">
        <f t="shared" si="48"/>
        <v>-0.73505181331095171</v>
      </c>
      <c r="AI48" s="307">
        <f t="shared" si="14"/>
        <v>0.79100000000000004</v>
      </c>
      <c r="AJ48" s="284">
        <f t="shared" si="15"/>
        <v>0.50700000000000001</v>
      </c>
      <c r="AK48" s="284">
        <f t="shared" si="138"/>
        <v>0.97599999999999998</v>
      </c>
      <c r="AL48" s="284">
        <f t="shared" si="17"/>
        <v>0.98799999999999999</v>
      </c>
      <c r="AM48" s="284">
        <f t="shared" si="18"/>
        <v>1</v>
      </c>
      <c r="AN48" s="284">
        <f t="shared" si="49"/>
        <v>0.97599999999999998</v>
      </c>
      <c r="AO48" s="284">
        <f t="shared" si="50"/>
        <v>0.97599999999999998</v>
      </c>
      <c r="AP48" s="284">
        <f t="shared" si="51"/>
        <v>0.98799999999999999</v>
      </c>
      <c r="AQ48" s="284">
        <f t="shared" si="52"/>
        <v>0.98799999999999999</v>
      </c>
      <c r="AR48" s="309">
        <f>Annual_Summary_Tables!BK67</f>
        <v>544.64661258287663</v>
      </c>
      <c r="AS48" s="90">
        <f>Annual_Summary_Tables!BE67</f>
        <v>928</v>
      </c>
      <c r="AT48" s="152">
        <f>Annual_Summary_Tables!BL67</f>
        <v>162.65581007694504</v>
      </c>
      <c r="AU48" s="315">
        <v>288.22309890251165</v>
      </c>
      <c r="AV48" s="315">
        <v>226.94415526984938</v>
      </c>
      <c r="AW48" s="315">
        <v>162.65581007694504</v>
      </c>
      <c r="AX48" s="97">
        <f t="shared" si="53"/>
        <v>-256.42351368036498</v>
      </c>
      <c r="AY48" s="97">
        <f t="shared" si="54"/>
        <v>-317.70245731302725</v>
      </c>
      <c r="AZ48" s="97">
        <f t="shared" si="55"/>
        <v>-381.99080250593158</v>
      </c>
      <c r="BA48" s="436">
        <f t="shared" si="56"/>
        <v>-0.47080713944832636</v>
      </c>
      <c r="BB48" s="436">
        <f t="shared" si="57"/>
        <v>-0.58331852245695148</v>
      </c>
      <c r="BC48" s="436">
        <f t="shared" si="58"/>
        <v>-0.70135532596892014</v>
      </c>
      <c r="BD48" s="307">
        <f t="shared" si="59"/>
        <v>0.60499999999999998</v>
      </c>
      <c r="BE48" s="284">
        <f t="shared" si="60"/>
        <v>0.47</v>
      </c>
      <c r="BF48" s="284">
        <f t="shared" si="139"/>
        <v>0.98799999999999999</v>
      </c>
      <c r="BG48" s="284">
        <f t="shared" si="62"/>
        <v>0.97599999999999998</v>
      </c>
      <c r="BH48" s="284">
        <f t="shared" si="63"/>
        <v>0.97599999999999998</v>
      </c>
      <c r="BI48" s="284">
        <f t="shared" si="64"/>
        <v>0.98799999999999999</v>
      </c>
      <c r="BJ48" s="284">
        <f t="shared" si="65"/>
        <v>1</v>
      </c>
      <c r="BK48" s="284">
        <f t="shared" si="66"/>
        <v>1</v>
      </c>
      <c r="BL48" s="284">
        <f t="shared" si="67"/>
        <v>1</v>
      </c>
      <c r="BM48" s="724">
        <f>Annual_Summary_Tables!CH67</f>
        <v>1954.0895676939151</v>
      </c>
      <c r="BN48" s="284">
        <f>Annual_Summary_Tables!CP67</f>
        <v>5109</v>
      </c>
      <c r="BO48" s="284">
        <f>Annual_Summary_Tables!CI67</f>
        <v>740.92247387302064</v>
      </c>
      <c r="BP48" s="315">
        <v>1306.1106218564578</v>
      </c>
      <c r="BQ48" s="315">
        <v>1018.4082468820254</v>
      </c>
      <c r="BR48" s="315">
        <v>740.92247387302075</v>
      </c>
      <c r="BS48" s="715">
        <f t="shared" si="68"/>
        <v>-647.97894583745733</v>
      </c>
      <c r="BT48" s="715">
        <f t="shared" si="69"/>
        <v>-935.68132081188969</v>
      </c>
      <c r="BU48" s="715">
        <f t="shared" si="70"/>
        <v>-1213.1670938208945</v>
      </c>
      <c r="BV48" s="264">
        <f t="shared" si="71"/>
        <v>-0.33160145601829216</v>
      </c>
      <c r="BW48" s="264">
        <f t="shared" si="72"/>
        <v>-0.47883236074798646</v>
      </c>
      <c r="BX48" s="264">
        <f t="shared" si="73"/>
        <v>-0.62083494732157674</v>
      </c>
      <c r="BY48" s="728">
        <f t="shared" si="74"/>
        <v>0.70399999999999996</v>
      </c>
      <c r="BZ48" s="264">
        <f t="shared" si="75"/>
        <v>0.97599999999999998</v>
      </c>
      <c r="CA48" s="264">
        <f t="shared" si="76"/>
        <v>0.97599999999999998</v>
      </c>
      <c r="CB48" s="264">
        <f t="shared" si="77"/>
        <v>0.97599999999999998</v>
      </c>
      <c r="CC48" s="264">
        <f t="shared" si="78"/>
        <v>0.97599999999999998</v>
      </c>
      <c r="CD48" s="264">
        <f t="shared" si="79"/>
        <v>0.98799999999999999</v>
      </c>
      <c r="CE48" s="264">
        <f t="shared" si="80"/>
        <v>0.98799999999999999</v>
      </c>
      <c r="CF48" s="264">
        <f t="shared" si="81"/>
        <v>0.98799999999999999</v>
      </c>
      <c r="CG48" s="264">
        <f t="shared" si="82"/>
        <v>0.98799999999999999</v>
      </c>
      <c r="CH48" s="264">
        <f t="shared" si="83"/>
        <v>0.98799999999999999</v>
      </c>
      <c r="CI48" s="264">
        <f t="shared" si="84"/>
        <v>0.98799999999999999</v>
      </c>
      <c r="CJ48" s="1033">
        <f>Annual_Summary_Tables!Q67</f>
        <v>147.54113277214617</v>
      </c>
      <c r="CK48" s="173">
        <f>Annual_Summary_Tables!R67</f>
        <v>899</v>
      </c>
      <c r="CL48" s="2">
        <f>Annual_Summary_Tables!W67</f>
        <v>179.8</v>
      </c>
      <c r="CM48" s="315">
        <v>179.8</v>
      </c>
      <c r="CN48" s="315">
        <v>359.6</v>
      </c>
      <c r="CO48" s="315">
        <v>525.56033057851243</v>
      </c>
      <c r="CP48" s="307">
        <f t="shared" si="85"/>
        <v>0.96299999999999997</v>
      </c>
      <c r="CQ48" s="284">
        <f t="shared" si="86"/>
        <v>0.44499999999999995</v>
      </c>
      <c r="CR48" s="284">
        <f t="shared" si="87"/>
        <v>0.51900000000000002</v>
      </c>
      <c r="CS48" s="284">
        <f t="shared" si="88"/>
        <v>0.51900000000000002</v>
      </c>
      <c r="CT48" s="284">
        <f t="shared" si="89"/>
        <v>0.48199999999999998</v>
      </c>
      <c r="CU48" s="284">
        <f t="shared" si="90"/>
        <v>0.40800000000000003</v>
      </c>
      <c r="CV48" s="310">
        <f>Annual_Summary_Tables!AR67</f>
        <v>338.2478624782089</v>
      </c>
      <c r="CW48" s="152">
        <f>Annual_Summary_Tables!AS67</f>
        <v>1569</v>
      </c>
      <c r="CX48" s="2">
        <f>Annual_Summary_Tables!AX67</f>
        <v>313.80000000000007</v>
      </c>
      <c r="CY48" s="315">
        <v>313.80000000000007</v>
      </c>
      <c r="CZ48" s="315">
        <v>627.60000000000014</v>
      </c>
      <c r="DA48" s="315">
        <v>854.93553719008253</v>
      </c>
      <c r="DB48" s="307">
        <f t="shared" si="91"/>
        <v>0.45699999999999996</v>
      </c>
      <c r="DC48" s="284">
        <f t="shared" si="92"/>
        <v>0.42000000000000004</v>
      </c>
      <c r="DD48" s="284">
        <f t="shared" si="93"/>
        <v>0.54400000000000004</v>
      </c>
      <c r="DE48" s="284">
        <f t="shared" si="94"/>
        <v>0.54400000000000004</v>
      </c>
      <c r="DF48" s="284">
        <f t="shared" si="95"/>
        <v>0.49399999999999999</v>
      </c>
      <c r="DG48" s="284">
        <f t="shared" si="96"/>
        <v>0.42000000000000004</v>
      </c>
      <c r="DH48" s="310">
        <f>Annual_Summary_Tables!BS67</f>
        <v>190.4777576793324</v>
      </c>
      <c r="DI48" s="17">
        <f>Annual_Summary_Tables!BT67</f>
        <v>842</v>
      </c>
      <c r="DJ48" s="2">
        <f>Annual_Summary_Tables!BY67</f>
        <v>168.40000000000003</v>
      </c>
      <c r="DK48" s="315">
        <v>168.40000000000003</v>
      </c>
      <c r="DL48" s="315">
        <v>336.8</v>
      </c>
      <c r="DM48" s="315">
        <v>500.5834710743801</v>
      </c>
      <c r="DN48" s="307">
        <f t="shared" si="97"/>
        <v>0.371</v>
      </c>
      <c r="DO48" s="284">
        <f t="shared" si="27"/>
        <v>0.39600000000000002</v>
      </c>
      <c r="DP48" s="284">
        <f t="shared" si="28"/>
        <v>0.48199999999999998</v>
      </c>
      <c r="DQ48" s="284">
        <f t="shared" si="29"/>
        <v>0.48199999999999998</v>
      </c>
      <c r="DR48" s="284">
        <f t="shared" si="30"/>
        <v>0.40800000000000003</v>
      </c>
      <c r="DS48" s="284">
        <f t="shared" si="31"/>
        <v>0.26</v>
      </c>
      <c r="DT48" s="724">
        <f>Annual_Summary_Tables!CQ67</f>
        <v>1105.0361660640497</v>
      </c>
      <c r="DU48" s="284">
        <f>Annual_Summary_Tables!CP67</f>
        <v>5109</v>
      </c>
      <c r="DV48" s="284">
        <f>Annual_Summary_Tables!CU67</f>
        <v>1090.7694131343621</v>
      </c>
      <c r="DW48" s="315">
        <v>1090.7694131343621</v>
      </c>
      <c r="DX48" s="315">
        <v>1752.7694131343621</v>
      </c>
      <c r="DY48" s="315">
        <v>2309.8487519773371</v>
      </c>
      <c r="DZ48" s="307">
        <f t="shared" si="98"/>
        <v>0.54400000000000004</v>
      </c>
      <c r="EA48" s="284">
        <f t="shared" si="32"/>
        <v>0.39600000000000002</v>
      </c>
      <c r="EB48" s="284">
        <f t="shared" si="33"/>
        <v>0.51900000000000002</v>
      </c>
      <c r="EC48" s="284">
        <f t="shared" si="34"/>
        <v>0.51900000000000002</v>
      </c>
      <c r="ED48" s="284">
        <f t="shared" si="35"/>
        <v>0.47</v>
      </c>
      <c r="EE48" s="284">
        <f t="shared" si="36"/>
        <v>0.39600000000000002</v>
      </c>
      <c r="EF48" s="209">
        <f>Annual_Summary_Tables!CZ67</f>
        <v>559.41156005859375</v>
      </c>
      <c r="EG48" s="242">
        <f>Annual_Summary_Tables!DA67</f>
        <v>850.05825987554795</v>
      </c>
      <c r="EH48" s="315">
        <v>850.05825987554795</v>
      </c>
      <c r="EI48" s="315">
        <v>669.61361065900746</v>
      </c>
      <c r="EJ48" s="315">
        <v>672.06160912668099</v>
      </c>
      <c r="EK48" s="97">
        <f t="shared" si="114"/>
        <v>290.6466998169542</v>
      </c>
      <c r="EL48" s="97">
        <f t="shared" si="115"/>
        <v>110.20205060041371</v>
      </c>
      <c r="EM48" s="97">
        <f t="shared" si="116"/>
        <v>112.65004906808724</v>
      </c>
      <c r="EN48" s="307">
        <f t="shared" si="99"/>
        <v>0.84</v>
      </c>
      <c r="EO48" s="284">
        <f t="shared" si="100"/>
        <v>0.82800000000000007</v>
      </c>
      <c r="EP48" s="284">
        <f t="shared" si="101"/>
        <v>0.82800000000000007</v>
      </c>
      <c r="EQ48" s="284">
        <f t="shared" si="102"/>
        <v>0.84</v>
      </c>
      <c r="ER48" s="284">
        <f t="shared" si="103"/>
        <v>0.85199999999999998</v>
      </c>
      <c r="ES48" s="310">
        <f>Annual_Summary_Tables!DB67</f>
        <v>928.13018798828125</v>
      </c>
      <c r="ET48" s="2">
        <f>Annual_Summary_Tables!DC67</f>
        <v>1380.7457546575308</v>
      </c>
      <c r="EU48" s="315">
        <v>1380.7457546575308</v>
      </c>
      <c r="EV48" s="315">
        <v>1144.9711133758951</v>
      </c>
      <c r="EW48" s="315">
        <v>1069.6051617487251</v>
      </c>
      <c r="EX48" s="97">
        <f t="shared" si="117"/>
        <v>452.61556666924957</v>
      </c>
      <c r="EY48" s="97">
        <f t="shared" si="118"/>
        <v>216.84092538761388</v>
      </c>
      <c r="EZ48" s="97">
        <f t="shared" si="119"/>
        <v>141.47497376044385</v>
      </c>
      <c r="FA48" s="307">
        <f t="shared" si="104"/>
        <v>0.85199999999999998</v>
      </c>
      <c r="FB48" s="284">
        <f t="shared" si="105"/>
        <v>0.58099999999999996</v>
      </c>
      <c r="FC48" s="284">
        <f t="shared" si="106"/>
        <v>0.58099999999999996</v>
      </c>
      <c r="FD48" s="284">
        <f t="shared" si="107"/>
        <v>0.74099999999999999</v>
      </c>
      <c r="FE48" s="284">
        <f t="shared" si="108"/>
        <v>0.77800000000000002</v>
      </c>
      <c r="FF48" s="310">
        <f>Annual_Summary_Tables!DD67</f>
        <v>360.34725952148437</v>
      </c>
      <c r="FG48" s="242">
        <f>Annual_Summary_Tables!DE67</f>
        <v>704.42698803808764</v>
      </c>
      <c r="FH48" s="1040">
        <v>704.42698803808764</v>
      </c>
      <c r="FI48" s="1040">
        <v>597.70603725609624</v>
      </c>
      <c r="FJ48" s="1040">
        <v>493.39573200635681</v>
      </c>
      <c r="FK48" s="90">
        <f t="shared" si="120"/>
        <v>344.07972851660327</v>
      </c>
      <c r="FL48" s="90">
        <f t="shared" si="121"/>
        <v>237.35877773461186</v>
      </c>
      <c r="FM48" s="90">
        <f t="shared" si="122"/>
        <v>133.04847248487243</v>
      </c>
      <c r="FN48" s="307">
        <f t="shared" si="109"/>
        <v>0.71700000000000008</v>
      </c>
      <c r="FO48" s="284">
        <f t="shared" si="110"/>
        <v>0.17300000000000004</v>
      </c>
      <c r="FP48" s="284">
        <f t="shared" si="111"/>
        <v>0.17300000000000004</v>
      </c>
      <c r="FQ48" s="284">
        <f t="shared" si="112"/>
        <v>0.42000000000000004</v>
      </c>
      <c r="FR48" s="284">
        <f t="shared" si="113"/>
        <v>0.50700000000000001</v>
      </c>
    </row>
    <row r="49" spans="1:174">
      <c r="A49" s="277">
        <v>1963</v>
      </c>
      <c r="B49" s="1035">
        <f>Annual_Summary_Tables!I68</f>
        <v>542.82334463371717</v>
      </c>
      <c r="C49" s="97">
        <f>Annual_Summary_Tables!C68</f>
        <v>1267</v>
      </c>
      <c r="D49" s="90">
        <f>Annual_Summary_Tables!J68</f>
        <v>354.77521526097667</v>
      </c>
      <c r="E49" s="315">
        <v>566.80405387856229</v>
      </c>
      <c r="F49" s="315">
        <v>451.81436446293492</v>
      </c>
      <c r="G49" s="315">
        <v>354.77521526097667</v>
      </c>
      <c r="H49" s="97">
        <f t="shared" si="123"/>
        <v>23.980709244845116</v>
      </c>
      <c r="I49" s="97">
        <f t="shared" si="124"/>
        <v>-91.008980170782252</v>
      </c>
      <c r="J49" s="97">
        <f t="shared" si="125"/>
        <v>-188.0481293727405</v>
      </c>
      <c r="K49" s="436">
        <f t="shared" si="126"/>
        <v>4.4177741215287385E-2</v>
      </c>
      <c r="L49" s="436">
        <f t="shared" si="127"/>
        <v>-0.16765855976992425</v>
      </c>
      <c r="M49" s="436">
        <f t="shared" si="128"/>
        <v>-0.34642601728860872</v>
      </c>
      <c r="N49" s="307">
        <f t="shared" si="129"/>
        <v>0.79100000000000004</v>
      </c>
      <c r="O49" s="284">
        <f t="shared" si="130"/>
        <v>0.39600000000000002</v>
      </c>
      <c r="P49" s="284">
        <f t="shared" si="131"/>
        <v>0.85199999999999998</v>
      </c>
      <c r="Q49" s="284">
        <f t="shared" si="132"/>
        <v>0.81499999999999995</v>
      </c>
      <c r="R49" s="284">
        <f t="shared" si="133"/>
        <v>0.82800000000000007</v>
      </c>
      <c r="S49" s="284">
        <f t="shared" si="134"/>
        <v>0.85199999999999998</v>
      </c>
      <c r="T49" s="284">
        <f t="shared" si="135"/>
        <v>0.877</v>
      </c>
      <c r="U49" s="284">
        <f t="shared" si="136"/>
        <v>0.84</v>
      </c>
      <c r="V49" s="284">
        <f t="shared" si="137"/>
        <v>0.79100000000000004</v>
      </c>
      <c r="W49" s="309">
        <f>Annual_Summary_Tables!AJ68</f>
        <v>880.11966590503039</v>
      </c>
      <c r="X49" s="90">
        <f>Annual_Summary_Tables!AD68</f>
        <v>2041</v>
      </c>
      <c r="Y49" s="152">
        <f>Annual_Summary_Tables!AK68</f>
        <v>388.5959219585144</v>
      </c>
      <c r="Z49" s="315">
        <v>840.38415830276881</v>
      </c>
      <c r="AA49" s="315">
        <v>583.31663457259367</v>
      </c>
      <c r="AB49" s="315">
        <v>388.5959219585144</v>
      </c>
      <c r="AC49" s="97">
        <f t="shared" si="43"/>
        <v>-39.735507602261578</v>
      </c>
      <c r="AD49" s="97">
        <f t="shared" si="44"/>
        <v>-296.80303133243672</v>
      </c>
      <c r="AE49" s="97">
        <f t="shared" si="45"/>
        <v>-491.52374394651599</v>
      </c>
      <c r="AF49" s="436">
        <f t="shared" si="46"/>
        <v>-4.5147846527666673E-2</v>
      </c>
      <c r="AG49" s="436">
        <f t="shared" si="47"/>
        <v>-0.33723031404738929</v>
      </c>
      <c r="AH49" s="436">
        <f t="shared" si="48"/>
        <v>-0.55847376554309835</v>
      </c>
      <c r="AI49" s="307">
        <f t="shared" si="14"/>
        <v>0.59299999999999997</v>
      </c>
      <c r="AJ49" s="284">
        <f t="shared" si="15"/>
        <v>0.38300000000000001</v>
      </c>
      <c r="AK49" s="284">
        <f t="shared" si="138"/>
        <v>0.85199999999999998</v>
      </c>
      <c r="AL49" s="284">
        <f t="shared" si="17"/>
        <v>0.70399999999999996</v>
      </c>
      <c r="AM49" s="284">
        <f t="shared" si="18"/>
        <v>0.76600000000000001</v>
      </c>
      <c r="AN49" s="284">
        <f t="shared" si="49"/>
        <v>0.85199999999999998</v>
      </c>
      <c r="AO49" s="284">
        <f t="shared" si="50"/>
        <v>0.65500000000000003</v>
      </c>
      <c r="AP49" s="284">
        <f t="shared" si="51"/>
        <v>0.79100000000000004</v>
      </c>
      <c r="AQ49" s="284">
        <f t="shared" si="52"/>
        <v>0.877</v>
      </c>
      <c r="AR49" s="309">
        <f>Annual_Summary_Tables!BK68</f>
        <v>554.99626084162185</v>
      </c>
      <c r="AS49" s="90">
        <f>Annual_Summary_Tables!BE68</f>
        <v>984</v>
      </c>
      <c r="AT49" s="152">
        <f>Annual_Summary_Tables!BL68</f>
        <v>347.1408634996987</v>
      </c>
      <c r="AU49" s="315">
        <v>582.77143478682387</v>
      </c>
      <c r="AV49" s="315">
        <v>468.59692680431289</v>
      </c>
      <c r="AW49" s="315">
        <v>347.1408634996987</v>
      </c>
      <c r="AX49" s="97">
        <f t="shared" si="53"/>
        <v>27.775173945202027</v>
      </c>
      <c r="AY49" s="97">
        <f t="shared" si="54"/>
        <v>-86.399334037308961</v>
      </c>
      <c r="AZ49" s="97">
        <f t="shared" si="55"/>
        <v>-207.85539734192315</v>
      </c>
      <c r="BA49" s="436">
        <f t="shared" si="56"/>
        <v>5.0045695628800228E-2</v>
      </c>
      <c r="BB49" s="436">
        <f t="shared" si="57"/>
        <v>-0.15567552456351513</v>
      </c>
      <c r="BC49" s="436">
        <f t="shared" si="58"/>
        <v>-0.37451675264752537</v>
      </c>
      <c r="BD49" s="307">
        <f t="shared" si="59"/>
        <v>0.47</v>
      </c>
      <c r="BE49" s="284">
        <f t="shared" si="60"/>
        <v>0.42000000000000004</v>
      </c>
      <c r="BF49" s="284">
        <f t="shared" si="139"/>
        <v>0.65500000000000003</v>
      </c>
      <c r="BG49" s="284">
        <f t="shared" si="62"/>
        <v>0.28400000000000003</v>
      </c>
      <c r="BH49" s="284">
        <f t="shared" si="63"/>
        <v>0.53100000000000003</v>
      </c>
      <c r="BI49" s="284">
        <f t="shared" si="64"/>
        <v>0.65500000000000003</v>
      </c>
      <c r="BJ49" s="284">
        <f t="shared" si="65"/>
        <v>0.28400000000000003</v>
      </c>
      <c r="BK49" s="284">
        <f t="shared" si="66"/>
        <v>0.54400000000000004</v>
      </c>
      <c r="BL49" s="284">
        <f t="shared" si="67"/>
        <v>0.70399999999999996</v>
      </c>
      <c r="BM49" s="724">
        <f>Annual_Summary_Tables!CH68</f>
        <v>1977.9392713803695</v>
      </c>
      <c r="BN49" s="284">
        <f>Annual_Summary_Tables!CP68</f>
        <v>5340</v>
      </c>
      <c r="BO49" s="284">
        <f>Annual_Summary_Tables!CI68</f>
        <v>1090.5120007191897</v>
      </c>
      <c r="BP49" s="315">
        <v>1989.9596469681551</v>
      </c>
      <c r="BQ49" s="315">
        <v>1503.7279258398414</v>
      </c>
      <c r="BR49" s="315">
        <v>1090.5120007191897</v>
      </c>
      <c r="BS49" s="715">
        <f t="shared" si="68"/>
        <v>12.020375587785566</v>
      </c>
      <c r="BT49" s="715">
        <f t="shared" si="69"/>
        <v>-474.2113455405281</v>
      </c>
      <c r="BU49" s="715">
        <f t="shared" si="70"/>
        <v>-887.42727066117982</v>
      </c>
      <c r="BV49" s="264">
        <f t="shared" si="71"/>
        <v>6.0772217639405851E-3</v>
      </c>
      <c r="BW49" s="264">
        <f t="shared" si="72"/>
        <v>-0.23975020487337018</v>
      </c>
      <c r="BX49" s="264">
        <f t="shared" si="73"/>
        <v>-0.44866254667255773</v>
      </c>
      <c r="BY49" s="728">
        <f t="shared" si="74"/>
        <v>0.66700000000000004</v>
      </c>
      <c r="BZ49" s="264">
        <f t="shared" si="75"/>
        <v>0.77800000000000002</v>
      </c>
      <c r="CA49" s="264">
        <f t="shared" si="76"/>
        <v>0.69199999999999995</v>
      </c>
      <c r="CB49" s="264">
        <f t="shared" si="77"/>
        <v>0.74099999999999999</v>
      </c>
      <c r="CC49" s="264">
        <f t="shared" si="78"/>
        <v>0.77800000000000002</v>
      </c>
      <c r="CD49" s="264">
        <f t="shared" si="79"/>
        <v>0.71700000000000008</v>
      </c>
      <c r="CE49" s="264">
        <f t="shared" si="80"/>
        <v>0.80299999999999994</v>
      </c>
      <c r="CF49" s="264">
        <f t="shared" si="81"/>
        <v>0.84</v>
      </c>
      <c r="CG49" s="264">
        <f t="shared" si="82"/>
        <v>0.71700000000000008</v>
      </c>
      <c r="CH49" s="264">
        <f t="shared" si="83"/>
        <v>0.79100000000000004</v>
      </c>
      <c r="CI49" s="264">
        <f t="shared" si="84"/>
        <v>0.82800000000000007</v>
      </c>
      <c r="CJ49" s="1033">
        <f>Annual_Summary_Tables!Q68</f>
        <v>325.2493034930269</v>
      </c>
      <c r="CK49" s="173">
        <f>Annual_Summary_Tables!R68</f>
        <v>1075</v>
      </c>
      <c r="CL49" s="2">
        <f>Annual_Summary_Tables!W68</f>
        <v>215.00000000000006</v>
      </c>
      <c r="CM49" s="315">
        <v>215.00000000000006</v>
      </c>
      <c r="CN49" s="315">
        <v>416.91900826446283</v>
      </c>
      <c r="CO49" s="315">
        <v>548.51900826446274</v>
      </c>
      <c r="CP49" s="307">
        <f t="shared" si="85"/>
        <v>0.49399999999999999</v>
      </c>
      <c r="CQ49" s="284">
        <f t="shared" si="86"/>
        <v>0.30900000000000005</v>
      </c>
      <c r="CR49" s="284">
        <f t="shared" si="87"/>
        <v>0.38300000000000001</v>
      </c>
      <c r="CS49" s="284">
        <f t="shared" si="88"/>
        <v>0.38300000000000001</v>
      </c>
      <c r="CT49" s="284">
        <f t="shared" si="89"/>
        <v>0.38300000000000001</v>
      </c>
      <c r="CU49" s="284">
        <f t="shared" si="90"/>
        <v>0.371</v>
      </c>
      <c r="CV49" s="310">
        <f>Annual_Summary_Tables!AR68</f>
        <v>247.43220784841492</v>
      </c>
      <c r="CW49" s="152">
        <f>Annual_Summary_Tables!AS68</f>
        <v>1666</v>
      </c>
      <c r="CX49" s="2">
        <f>Annual_Summary_Tables!AX68</f>
        <v>441.15675843321264</v>
      </c>
      <c r="CY49" s="315">
        <v>441.15675843321264</v>
      </c>
      <c r="CZ49" s="315">
        <v>666.40000000000009</v>
      </c>
      <c r="DA49" s="315">
        <v>824.87107438016528</v>
      </c>
      <c r="DB49" s="307">
        <f t="shared" si="91"/>
        <v>0.60499999999999998</v>
      </c>
      <c r="DC49" s="284">
        <f t="shared" si="92"/>
        <v>0.35899999999999999</v>
      </c>
      <c r="DD49" s="284">
        <f t="shared" si="93"/>
        <v>0.40800000000000003</v>
      </c>
      <c r="DE49" s="284">
        <f t="shared" si="94"/>
        <v>0.40800000000000003</v>
      </c>
      <c r="DF49" s="284">
        <f t="shared" si="95"/>
        <v>0.44499999999999995</v>
      </c>
      <c r="DG49" s="284">
        <f t="shared" si="96"/>
        <v>0.44499999999999995</v>
      </c>
      <c r="DH49" s="310">
        <f>Annual_Summary_Tables!BS68</f>
        <v>177.5277232776989</v>
      </c>
      <c r="DI49" s="17">
        <f>Annual_Summary_Tables!BT68</f>
        <v>843</v>
      </c>
      <c r="DJ49" s="2">
        <f>Annual_Summary_Tables!BY68</f>
        <v>311.46090095100612</v>
      </c>
      <c r="DK49" s="315">
        <v>311.46090095100612</v>
      </c>
      <c r="DL49" s="315">
        <v>356.09081667032098</v>
      </c>
      <c r="DM49" s="315">
        <v>460.98347107438025</v>
      </c>
      <c r="DN49" s="307">
        <f t="shared" si="97"/>
        <v>0.39600000000000002</v>
      </c>
      <c r="DO49" s="284">
        <f t="shared" si="27"/>
        <v>0.38300000000000001</v>
      </c>
      <c r="DP49" s="284">
        <f t="shared" si="28"/>
        <v>0.28400000000000003</v>
      </c>
      <c r="DQ49" s="284">
        <f t="shared" si="29"/>
        <v>0.28400000000000003</v>
      </c>
      <c r="DR49" s="284">
        <f t="shared" si="30"/>
        <v>0.38300000000000001</v>
      </c>
      <c r="DS49" s="284">
        <f t="shared" si="31"/>
        <v>0.34599999999999997</v>
      </c>
      <c r="DT49" s="724">
        <f>Annual_Summary_Tables!CQ68</f>
        <v>1212.3036599302686</v>
      </c>
      <c r="DU49" s="284">
        <f>Annual_Summary_Tables!CP68</f>
        <v>5340</v>
      </c>
      <c r="DV49" s="284">
        <f>Annual_Summary_Tables!CU68</f>
        <v>1429.7120846953467</v>
      </c>
      <c r="DW49" s="315">
        <v>1429.7120846953467</v>
      </c>
      <c r="DX49" s="315">
        <v>1901.5042502459121</v>
      </c>
      <c r="DY49" s="315">
        <v>2296.4679790301361</v>
      </c>
      <c r="DZ49" s="307">
        <f t="shared" si="98"/>
        <v>0.45699999999999996</v>
      </c>
      <c r="EA49" s="284">
        <f t="shared" si="32"/>
        <v>0.371</v>
      </c>
      <c r="EB49" s="284">
        <f t="shared" si="33"/>
        <v>0.38300000000000001</v>
      </c>
      <c r="EC49" s="284">
        <f t="shared" si="34"/>
        <v>0.38300000000000001</v>
      </c>
      <c r="ED49" s="284">
        <f t="shared" si="35"/>
        <v>0.42000000000000004</v>
      </c>
      <c r="EE49" s="284">
        <f t="shared" si="36"/>
        <v>0.40800000000000003</v>
      </c>
      <c r="EF49" s="209">
        <f>Annual_Summary_Tables!CZ68</f>
        <v>875.0687255859375</v>
      </c>
      <c r="EG49" s="242">
        <f>Annual_Summary_Tables!DA68</f>
        <v>1251.9839920061063</v>
      </c>
      <c r="EH49" s="315">
        <v>1251.9839920061063</v>
      </c>
      <c r="EI49" s="315">
        <v>984.61002394073012</v>
      </c>
      <c r="EJ49" s="315">
        <v>952.49717161036199</v>
      </c>
      <c r="EK49" s="97">
        <f t="shared" si="114"/>
        <v>376.91526642016879</v>
      </c>
      <c r="EL49" s="97">
        <f t="shared" si="115"/>
        <v>109.54129835479262</v>
      </c>
      <c r="EM49" s="97">
        <f t="shared" si="116"/>
        <v>77.428446024424488</v>
      </c>
      <c r="EN49" s="307">
        <f t="shared" si="99"/>
        <v>0.70399999999999996</v>
      </c>
      <c r="EO49" s="284">
        <f t="shared" si="100"/>
        <v>0.67999999999999994</v>
      </c>
      <c r="EP49" s="284">
        <f t="shared" si="101"/>
        <v>0.67999999999999994</v>
      </c>
      <c r="EQ49" s="284">
        <f t="shared" si="102"/>
        <v>0.65500000000000003</v>
      </c>
      <c r="ER49" s="284">
        <f t="shared" si="103"/>
        <v>0.67999999999999994</v>
      </c>
      <c r="ES49" s="310">
        <f>Annual_Summary_Tables!DB68</f>
        <v>1503.148193359375</v>
      </c>
      <c r="ET49" s="2">
        <f>Annual_Summary_Tables!DC68</f>
        <v>1773</v>
      </c>
      <c r="EU49" s="315">
        <v>1773</v>
      </c>
      <c r="EV49" s="315">
        <v>1597.8242702745304</v>
      </c>
      <c r="EW49" s="315">
        <v>1558.7079568812746</v>
      </c>
      <c r="EX49" s="97">
        <f t="shared" si="117"/>
        <v>269.851806640625</v>
      </c>
      <c r="EY49" s="97">
        <f t="shared" si="118"/>
        <v>94.676076915155363</v>
      </c>
      <c r="EZ49" s="97">
        <f t="shared" si="119"/>
        <v>55.55976352189964</v>
      </c>
      <c r="FA49" s="307">
        <f t="shared" si="104"/>
        <v>0.42000000000000004</v>
      </c>
      <c r="FB49" s="284">
        <f t="shared" si="105"/>
        <v>6.2000000000000055E-2</v>
      </c>
      <c r="FC49" s="284">
        <f t="shared" si="106"/>
        <v>6.2000000000000055E-2</v>
      </c>
      <c r="FD49" s="284">
        <f t="shared" si="107"/>
        <v>0.247</v>
      </c>
      <c r="FE49" s="284">
        <f t="shared" si="108"/>
        <v>0.30900000000000005</v>
      </c>
      <c r="FF49" s="310">
        <f>Annual_Summary_Tables!DD68</f>
        <v>602.3577880859375</v>
      </c>
      <c r="FG49" s="242">
        <f>Annual_Summary_Tables!DE68</f>
        <v>769.77917428950957</v>
      </c>
      <c r="FH49" s="1040">
        <v>769.77917428950957</v>
      </c>
      <c r="FI49" s="1040">
        <v>747.55269049694175</v>
      </c>
      <c r="FJ49" s="1040">
        <v>659.80579414775707</v>
      </c>
      <c r="FK49" s="90">
        <f t="shared" si="120"/>
        <v>167.42138620357207</v>
      </c>
      <c r="FL49" s="90">
        <f t="shared" si="121"/>
        <v>145.19490241100425</v>
      </c>
      <c r="FM49" s="90">
        <f t="shared" si="122"/>
        <v>57.448006061819569</v>
      </c>
      <c r="FN49" s="307">
        <f t="shared" si="109"/>
        <v>0.43300000000000005</v>
      </c>
      <c r="FO49" s="284">
        <f t="shared" si="110"/>
        <v>2.5000000000000022E-2</v>
      </c>
      <c r="FP49" s="284">
        <f t="shared" si="111"/>
        <v>2.5000000000000022E-2</v>
      </c>
      <c r="FQ49" s="284">
        <f t="shared" si="112"/>
        <v>5.0000000000000044E-2</v>
      </c>
      <c r="FR49" s="284">
        <f t="shared" si="113"/>
        <v>0.23499999999999999</v>
      </c>
    </row>
    <row r="50" spans="1:174">
      <c r="A50" s="277">
        <v>1964</v>
      </c>
      <c r="B50" s="1035">
        <f>Annual_Summary_Tables!I69</f>
        <v>592.03886481497887</v>
      </c>
      <c r="C50" s="97">
        <f>Annual_Summary_Tables!C69</f>
        <v>644</v>
      </c>
      <c r="D50" s="90">
        <f>Annual_Summary_Tables!J69</f>
        <v>399.9668745397617</v>
      </c>
      <c r="E50" s="315">
        <v>650.64709417221093</v>
      </c>
      <c r="F50" s="315">
        <v>515.05349775480022</v>
      </c>
      <c r="G50" s="315">
        <v>399.9668745397617</v>
      </c>
      <c r="H50" s="97">
        <f t="shared" si="123"/>
        <v>58.608229357232062</v>
      </c>
      <c r="I50" s="97">
        <f t="shared" si="124"/>
        <v>-76.985367060178646</v>
      </c>
      <c r="J50" s="97">
        <f t="shared" si="125"/>
        <v>-192.07199027521716</v>
      </c>
      <c r="K50" s="436">
        <f t="shared" si="126"/>
        <v>9.8993888476473627E-2</v>
      </c>
      <c r="L50" s="436">
        <f t="shared" si="127"/>
        <v>-0.13003431300787616</v>
      </c>
      <c r="M50" s="436">
        <f t="shared" si="128"/>
        <v>-0.32442463103371189</v>
      </c>
      <c r="N50" s="307">
        <f t="shared" si="129"/>
        <v>0.54400000000000004</v>
      </c>
      <c r="O50" s="284">
        <f t="shared" si="130"/>
        <v>0.72899999999999998</v>
      </c>
      <c r="P50" s="284">
        <f t="shared" si="131"/>
        <v>0.71700000000000008</v>
      </c>
      <c r="Q50" s="284">
        <f t="shared" si="132"/>
        <v>0.65500000000000003</v>
      </c>
      <c r="R50" s="284">
        <f t="shared" si="133"/>
        <v>0.67999999999999994</v>
      </c>
      <c r="S50" s="284">
        <f t="shared" si="134"/>
        <v>0.71700000000000008</v>
      </c>
      <c r="T50" s="284">
        <f t="shared" si="135"/>
        <v>0.77800000000000002</v>
      </c>
      <c r="U50" s="284">
        <f t="shared" si="136"/>
        <v>0.79100000000000004</v>
      </c>
      <c r="V50" s="284">
        <f t="shared" si="137"/>
        <v>0.81499999999999995</v>
      </c>
      <c r="W50" s="309">
        <f>Annual_Summary_Tables!AJ69</f>
        <v>1067.0051191799698</v>
      </c>
      <c r="X50" s="90">
        <f>Annual_Summary_Tables!AD69</f>
        <v>1130</v>
      </c>
      <c r="Y50" s="152">
        <f>Annual_Summary_Tables!AK69</f>
        <v>658.14424258330928</v>
      </c>
      <c r="Z50" s="315">
        <v>1030.4688438269247</v>
      </c>
      <c r="AA50" s="315">
        <v>837.36830656532834</v>
      </c>
      <c r="AB50" s="315">
        <v>658.14424258330928</v>
      </c>
      <c r="AC50" s="97">
        <f t="shared" si="43"/>
        <v>-36.536275353045085</v>
      </c>
      <c r="AD50" s="97">
        <f t="shared" si="44"/>
        <v>-229.63681261464149</v>
      </c>
      <c r="AE50" s="97">
        <f t="shared" si="45"/>
        <v>-408.86087659666055</v>
      </c>
      <c r="AF50" s="436">
        <f t="shared" si="46"/>
        <v>-3.4241893217086407E-2</v>
      </c>
      <c r="AG50" s="436">
        <f t="shared" si="47"/>
        <v>-0.21521622388384162</v>
      </c>
      <c r="AH50" s="436">
        <f t="shared" si="48"/>
        <v>-0.38318548734881819</v>
      </c>
      <c r="AI50" s="307">
        <f t="shared" si="14"/>
        <v>3.8000000000000034E-2</v>
      </c>
      <c r="AJ50" s="284">
        <f t="shared" si="15"/>
        <v>0.71700000000000008</v>
      </c>
      <c r="AK50" s="284">
        <f t="shared" si="138"/>
        <v>0.38300000000000001</v>
      </c>
      <c r="AL50" s="284">
        <f t="shared" si="17"/>
        <v>0.124</v>
      </c>
      <c r="AM50" s="284">
        <f t="shared" si="18"/>
        <v>0.26</v>
      </c>
      <c r="AN50" s="284">
        <f t="shared" si="49"/>
        <v>0.38300000000000001</v>
      </c>
      <c r="AO50" s="284">
        <f t="shared" si="50"/>
        <v>0.59299999999999997</v>
      </c>
      <c r="AP50" s="284">
        <f t="shared" si="51"/>
        <v>0.66700000000000004</v>
      </c>
      <c r="AQ50" s="284">
        <f t="shared" si="52"/>
        <v>0.72899999999999998</v>
      </c>
      <c r="AR50" s="309">
        <f>Annual_Summary_Tables!BK69</f>
        <v>594.89355425054373</v>
      </c>
      <c r="AS50" s="90">
        <f>Annual_Summary_Tables!BE69</f>
        <v>447</v>
      </c>
      <c r="AT50" s="152">
        <f>Annual_Summary_Tables!BL69</f>
        <v>459.74334985192655</v>
      </c>
      <c r="AU50" s="315">
        <v>593.51086956521726</v>
      </c>
      <c r="AV50" s="315">
        <v>529.14766371347764</v>
      </c>
      <c r="AW50" s="315">
        <v>459.74334985192655</v>
      </c>
      <c r="AX50" s="97">
        <f t="shared" si="53"/>
        <v>-1.3826846853264669</v>
      </c>
      <c r="AY50" s="97">
        <f t="shared" si="54"/>
        <v>-65.745890537066089</v>
      </c>
      <c r="AZ50" s="97">
        <f t="shared" si="55"/>
        <v>-135.15020439861718</v>
      </c>
      <c r="BA50" s="436">
        <f t="shared" si="56"/>
        <v>-2.3242556175758111E-3</v>
      </c>
      <c r="BB50" s="436">
        <f t="shared" si="57"/>
        <v>-0.11051706656982323</v>
      </c>
      <c r="BC50" s="436">
        <f t="shared" si="58"/>
        <v>-0.22718384395487615</v>
      </c>
      <c r="BD50" s="307">
        <f t="shared" si="59"/>
        <v>7.4999999999999956E-2</v>
      </c>
      <c r="BE50" s="284">
        <f t="shared" si="60"/>
        <v>0.86499999999999999</v>
      </c>
      <c r="BF50" s="284">
        <f t="shared" si="139"/>
        <v>0.17300000000000004</v>
      </c>
      <c r="BG50" s="284">
        <f t="shared" si="62"/>
        <v>0</v>
      </c>
      <c r="BH50" s="284">
        <f t="shared" si="63"/>
        <v>9.8999999999999977E-2</v>
      </c>
      <c r="BI50" s="284">
        <f t="shared" si="64"/>
        <v>0.17300000000000004</v>
      </c>
      <c r="BJ50" s="284">
        <f t="shared" si="65"/>
        <v>0.48199999999999998</v>
      </c>
      <c r="BK50" s="284">
        <f t="shared" si="66"/>
        <v>0.40800000000000003</v>
      </c>
      <c r="BL50" s="284">
        <f t="shared" si="67"/>
        <v>0.43300000000000005</v>
      </c>
      <c r="BM50" s="724">
        <f>Annual_Summary_Tables!CH69</f>
        <v>2253.9375382454923</v>
      </c>
      <c r="BN50" s="284">
        <f>Annual_Summary_Tables!CP69</f>
        <v>2403</v>
      </c>
      <c r="BO50" s="284">
        <f>Annual_Summary_Tables!CI69</f>
        <v>1517.8544669749976</v>
      </c>
      <c r="BP50" s="315">
        <v>2274.6268075643529</v>
      </c>
      <c r="BQ50" s="315">
        <v>1881.5694680336062</v>
      </c>
      <c r="BR50" s="315">
        <v>1517.8544669749974</v>
      </c>
      <c r="BS50" s="715">
        <f t="shared" si="68"/>
        <v>20.689269318860624</v>
      </c>
      <c r="BT50" s="715">
        <f t="shared" si="69"/>
        <v>-372.36807021188611</v>
      </c>
      <c r="BU50" s="715">
        <f t="shared" si="70"/>
        <v>-736.08307127049488</v>
      </c>
      <c r="BV50" s="264">
        <f t="shared" si="71"/>
        <v>9.1791671099127007E-3</v>
      </c>
      <c r="BW50" s="264">
        <f t="shared" si="72"/>
        <v>-0.16520780362961809</v>
      </c>
      <c r="BX50" s="264">
        <f t="shared" si="73"/>
        <v>-0.32657651721949488</v>
      </c>
      <c r="BY50" s="728">
        <f t="shared" si="74"/>
        <v>9.8999999999999977E-2</v>
      </c>
      <c r="BZ50" s="264">
        <f t="shared" si="75"/>
        <v>0.45699999999999996</v>
      </c>
      <c r="CA50" s="264">
        <f t="shared" si="76"/>
        <v>0.39600000000000002</v>
      </c>
      <c r="CB50" s="264">
        <f t="shared" si="77"/>
        <v>0.45699999999999996</v>
      </c>
      <c r="CC50" s="264">
        <f t="shared" si="78"/>
        <v>0.45699999999999996</v>
      </c>
      <c r="CD50" s="264">
        <f t="shared" si="79"/>
        <v>0.67999999999999994</v>
      </c>
      <c r="CE50" s="264">
        <f t="shared" si="80"/>
        <v>0.72899999999999998</v>
      </c>
      <c r="CF50" s="264">
        <f t="shared" si="81"/>
        <v>0.71700000000000008</v>
      </c>
      <c r="CG50" s="264">
        <f t="shared" si="82"/>
        <v>0.69199999999999995</v>
      </c>
      <c r="CH50" s="264">
        <f t="shared" si="83"/>
        <v>0.67999999999999994</v>
      </c>
      <c r="CI50" s="264">
        <f t="shared" si="84"/>
        <v>0.64200000000000002</v>
      </c>
      <c r="CJ50" s="1033">
        <f>Annual_Summary_Tables!Q69</f>
        <v>189.87359734149018</v>
      </c>
      <c r="CK50" s="173">
        <f>Annual_Summary_Tables!R69</f>
        <v>492</v>
      </c>
      <c r="CL50" s="2">
        <f>Annual_Summary_Tables!W69</f>
        <v>100.82809917355372</v>
      </c>
      <c r="CM50" s="315">
        <v>100.82809917355372</v>
      </c>
      <c r="CN50" s="315">
        <v>196.8</v>
      </c>
      <c r="CO50" s="315">
        <v>295.20000000000005</v>
      </c>
      <c r="CP50" s="307">
        <f t="shared" si="85"/>
        <v>0.80299999999999994</v>
      </c>
      <c r="CQ50" s="284">
        <f t="shared" si="86"/>
        <v>0.81499999999999995</v>
      </c>
      <c r="CR50" s="284">
        <f t="shared" si="87"/>
        <v>0.84</v>
      </c>
      <c r="CS50" s="284">
        <f t="shared" si="88"/>
        <v>0.84</v>
      </c>
      <c r="CT50" s="284">
        <f t="shared" si="89"/>
        <v>0.81499999999999995</v>
      </c>
      <c r="CU50" s="284">
        <f t="shared" si="90"/>
        <v>0.81499999999999995</v>
      </c>
      <c r="CV50" s="310">
        <f>Annual_Summary_Tables!AR69</f>
        <v>168.93523972188146</v>
      </c>
      <c r="CW50" s="152">
        <f>Annual_Summary_Tables!AS69</f>
        <v>844</v>
      </c>
      <c r="CX50" s="2">
        <f>Annual_Summary_Tables!AX69</f>
        <v>215.95652542141477</v>
      </c>
      <c r="CY50" s="315">
        <v>215.95652542141477</v>
      </c>
      <c r="CZ50" s="315">
        <v>337.6</v>
      </c>
      <c r="DA50" s="315">
        <v>506.39999999999992</v>
      </c>
      <c r="DB50" s="307">
        <f t="shared" si="91"/>
        <v>0.81499999999999995</v>
      </c>
      <c r="DC50" s="284">
        <f t="shared" si="92"/>
        <v>0.84</v>
      </c>
      <c r="DD50" s="284">
        <f t="shared" si="93"/>
        <v>0.70399999999999996</v>
      </c>
      <c r="DE50" s="284">
        <f t="shared" si="94"/>
        <v>0.70399999999999996</v>
      </c>
      <c r="DF50" s="284">
        <f t="shared" si="95"/>
        <v>0.86499999999999999</v>
      </c>
      <c r="DG50" s="284">
        <f t="shared" si="96"/>
        <v>0.86499999999999999</v>
      </c>
      <c r="DH50" s="310">
        <f>Annual_Summary_Tables!BS69</f>
        <v>101.53199023033962</v>
      </c>
      <c r="DI50" s="17">
        <f>Annual_Summary_Tables!BT69</f>
        <v>344</v>
      </c>
      <c r="DJ50" s="2">
        <f>Annual_Summary_Tables!BY69</f>
        <v>92.43560569461998</v>
      </c>
      <c r="DK50" s="315">
        <v>92.43560569461998</v>
      </c>
      <c r="DL50" s="315">
        <v>153.9712526934249</v>
      </c>
      <c r="DM50" s="315">
        <v>210.85421570003339</v>
      </c>
      <c r="DN50" s="307">
        <f t="shared" si="97"/>
        <v>0.72899999999999998</v>
      </c>
      <c r="DO50" s="284">
        <f t="shared" si="27"/>
        <v>0.877</v>
      </c>
      <c r="DP50" s="284">
        <f t="shared" si="28"/>
        <v>0.81499999999999995</v>
      </c>
      <c r="DQ50" s="284">
        <f t="shared" si="29"/>
        <v>0.81499999999999995</v>
      </c>
      <c r="DR50" s="284">
        <f t="shared" si="30"/>
        <v>0.86499999999999999</v>
      </c>
      <c r="DS50" s="284">
        <f t="shared" si="31"/>
        <v>0.877</v>
      </c>
      <c r="DT50" s="724">
        <f>Annual_Summary_Tables!CQ69</f>
        <v>645.81161786544419</v>
      </c>
      <c r="DU50" s="284">
        <f>Annual_Summary_Tables!CP69</f>
        <v>2403</v>
      </c>
      <c r="DV50" s="284">
        <f>Annual_Summary_Tables!CU69</f>
        <v>594.69102086132148</v>
      </c>
      <c r="DW50" s="315">
        <v>594.69102086132148</v>
      </c>
      <c r="DX50" s="315">
        <v>873.84204326515783</v>
      </c>
      <c r="DY50" s="315">
        <v>1197.9250062717665</v>
      </c>
      <c r="DZ50" s="307">
        <f t="shared" si="98"/>
        <v>0.86499999999999999</v>
      </c>
      <c r="EA50" s="284">
        <f t="shared" si="32"/>
        <v>0.85199999999999998</v>
      </c>
      <c r="EB50" s="284">
        <f t="shared" si="33"/>
        <v>0.82800000000000007</v>
      </c>
      <c r="EC50" s="284">
        <f t="shared" si="34"/>
        <v>0.82800000000000007</v>
      </c>
      <c r="ED50" s="284">
        <f t="shared" si="35"/>
        <v>0.86499999999999999</v>
      </c>
      <c r="EE50" s="284">
        <f t="shared" si="36"/>
        <v>0.86499999999999999</v>
      </c>
      <c r="EF50" s="209">
        <f>Annual_Summary_Tables!CZ69</f>
        <v>613.64739990234375</v>
      </c>
      <c r="EG50" s="242">
        <f>Annual_Summary_Tables!DA69</f>
        <v>1020.9999364501712</v>
      </c>
      <c r="EH50" s="315">
        <v>1020.9999364501712</v>
      </c>
      <c r="EI50" s="315">
        <v>793.247663975759</v>
      </c>
      <c r="EJ50" s="315">
        <v>777.82143486042935</v>
      </c>
      <c r="EK50" s="97">
        <f t="shared" si="114"/>
        <v>407.35253654782741</v>
      </c>
      <c r="EL50" s="97">
        <f t="shared" si="115"/>
        <v>179.60026407341525</v>
      </c>
      <c r="EM50" s="97">
        <f t="shared" si="116"/>
        <v>164.1740349580856</v>
      </c>
      <c r="EN50" s="307">
        <f t="shared" si="99"/>
        <v>0.82800000000000007</v>
      </c>
      <c r="EO50" s="284">
        <f t="shared" si="100"/>
        <v>0.76600000000000001</v>
      </c>
      <c r="EP50" s="284">
        <f t="shared" si="101"/>
        <v>0.76600000000000001</v>
      </c>
      <c r="EQ50" s="284">
        <f t="shared" si="102"/>
        <v>0.77800000000000002</v>
      </c>
      <c r="ER50" s="284">
        <f t="shared" si="103"/>
        <v>0.79100000000000004</v>
      </c>
      <c r="ES50" s="310">
        <f>Annual_Summary_Tables!DB69</f>
        <v>1075.5787353515625</v>
      </c>
      <c r="ET50" s="2">
        <f>Annual_Summary_Tables!DC69</f>
        <v>1220.4328005395409</v>
      </c>
      <c r="EU50" s="315">
        <v>1220.4328005395409</v>
      </c>
      <c r="EV50" s="315">
        <v>1231.2267043596307</v>
      </c>
      <c r="EW50" s="315">
        <v>1202.5344549483943</v>
      </c>
      <c r="EX50" s="97">
        <f t="shared" si="117"/>
        <v>144.85406518797845</v>
      </c>
      <c r="EY50" s="97">
        <f t="shared" si="118"/>
        <v>155.64796900806823</v>
      </c>
      <c r="EZ50" s="97">
        <f t="shared" si="119"/>
        <v>126.95571959683184</v>
      </c>
      <c r="FA50" s="307">
        <f t="shared" si="104"/>
        <v>0.72899999999999998</v>
      </c>
      <c r="FB50" s="284">
        <f t="shared" si="105"/>
        <v>0.72899999999999998</v>
      </c>
      <c r="FC50" s="284">
        <f t="shared" si="106"/>
        <v>0.72899999999999998</v>
      </c>
      <c r="FD50" s="284">
        <f t="shared" si="107"/>
        <v>0.58099999999999996</v>
      </c>
      <c r="FE50" s="284">
        <f t="shared" si="108"/>
        <v>0.58099999999999996</v>
      </c>
      <c r="FF50" s="310">
        <f>Annual_Summary_Tables!DD69</f>
        <v>313.4234619140625</v>
      </c>
      <c r="FG50" s="242">
        <f>Annual_Summary_Tables!DE69</f>
        <v>397.96834767680866</v>
      </c>
      <c r="FH50" s="1040">
        <v>397.96834767680866</v>
      </c>
      <c r="FI50" s="1040">
        <v>396.76028584649936</v>
      </c>
      <c r="FJ50" s="1040">
        <v>396.69929434585049</v>
      </c>
      <c r="FK50" s="90">
        <f t="shared" si="120"/>
        <v>84.544885762746162</v>
      </c>
      <c r="FL50" s="90">
        <f t="shared" si="121"/>
        <v>83.336823932436857</v>
      </c>
      <c r="FM50" s="90">
        <f t="shared" si="122"/>
        <v>83.27583243178799</v>
      </c>
      <c r="FN50" s="307">
        <f t="shared" si="109"/>
        <v>0.754</v>
      </c>
      <c r="FO50" s="284">
        <f t="shared" si="110"/>
        <v>0.81499999999999995</v>
      </c>
      <c r="FP50" s="284">
        <f t="shared" si="111"/>
        <v>0.81499999999999995</v>
      </c>
      <c r="FQ50" s="284">
        <f t="shared" si="112"/>
        <v>0.80299999999999994</v>
      </c>
      <c r="FR50" s="284">
        <f t="shared" si="113"/>
        <v>0.67999999999999994</v>
      </c>
    </row>
    <row r="51" spans="1:174">
      <c r="A51" s="277">
        <v>1965</v>
      </c>
      <c r="B51" s="1035">
        <f>Annual_Summary_Tables!I70</f>
        <v>592.19304671831367</v>
      </c>
      <c r="C51" s="97">
        <f>Annual_Summary_Tables!C70</f>
        <v>1750</v>
      </c>
      <c r="D51" s="90">
        <f>Annual_Summary_Tables!J70</f>
        <v>440.9198362323404</v>
      </c>
      <c r="E51" s="315">
        <v>689.20421801781731</v>
      </c>
      <c r="F51" s="315">
        <v>560.85227417074202</v>
      </c>
      <c r="G51" s="315">
        <v>440.9198362323404</v>
      </c>
      <c r="H51" s="97">
        <f t="shared" si="123"/>
        <v>97.011171299503644</v>
      </c>
      <c r="I51" s="97">
        <f t="shared" si="124"/>
        <v>-31.340772547571646</v>
      </c>
      <c r="J51" s="97">
        <f t="shared" si="125"/>
        <v>-151.27321048597327</v>
      </c>
      <c r="K51" s="436">
        <f t="shared" si="126"/>
        <v>0.16381680237061041</v>
      </c>
      <c r="L51" s="436">
        <f t="shared" si="127"/>
        <v>-5.2923236301488354E-2</v>
      </c>
      <c r="M51" s="436">
        <f t="shared" si="128"/>
        <v>-0.25544577283415631</v>
      </c>
      <c r="N51" s="307">
        <f t="shared" si="129"/>
        <v>0.53100000000000003</v>
      </c>
      <c r="O51" s="284">
        <f t="shared" si="130"/>
        <v>0.14900000000000002</v>
      </c>
      <c r="P51" s="284">
        <f t="shared" si="131"/>
        <v>0.60499999999999998</v>
      </c>
      <c r="Q51" s="284">
        <f t="shared" si="132"/>
        <v>0.60499999999999998</v>
      </c>
      <c r="R51" s="284">
        <f t="shared" si="133"/>
        <v>0.60499999999999998</v>
      </c>
      <c r="S51" s="284">
        <f t="shared" si="134"/>
        <v>0.60499999999999998</v>
      </c>
      <c r="T51" s="284">
        <f t="shared" si="135"/>
        <v>0.53100000000000003</v>
      </c>
      <c r="U51" s="284">
        <f t="shared" si="136"/>
        <v>0.65500000000000003</v>
      </c>
      <c r="V51" s="284">
        <f t="shared" si="137"/>
        <v>0.66700000000000004</v>
      </c>
      <c r="W51" s="309">
        <f>Annual_Summary_Tables!AJ70</f>
        <v>914.65075599165982</v>
      </c>
      <c r="X51" s="90">
        <f>Annual_Summary_Tables!AD70</f>
        <v>2738</v>
      </c>
      <c r="Y51" s="152">
        <f>Annual_Summary_Tables!AK70</f>
        <v>712.15272151924501</v>
      </c>
      <c r="Z51" s="315">
        <v>1045</v>
      </c>
      <c r="AA51" s="315">
        <v>878.20090987858066</v>
      </c>
      <c r="AB51" s="315">
        <v>712.15272151924501</v>
      </c>
      <c r="AC51" s="97">
        <f t="shared" si="43"/>
        <v>130.34924400834018</v>
      </c>
      <c r="AD51" s="97">
        <f t="shared" si="44"/>
        <v>-36.449846113079161</v>
      </c>
      <c r="AE51" s="97">
        <f t="shared" si="45"/>
        <v>-202.49803447241482</v>
      </c>
      <c r="AF51" s="436">
        <f t="shared" si="46"/>
        <v>0.14251258543706791</v>
      </c>
      <c r="AG51" s="436">
        <f t="shared" si="47"/>
        <v>-3.9851108058791704E-2</v>
      </c>
      <c r="AH51" s="436">
        <f t="shared" si="48"/>
        <v>-0.22139383053684514</v>
      </c>
      <c r="AI51" s="307">
        <f t="shared" si="14"/>
        <v>0.44499999999999995</v>
      </c>
      <c r="AJ51" s="284">
        <f t="shared" si="15"/>
        <v>0.16100000000000003</v>
      </c>
      <c r="AK51" s="284">
        <f t="shared" si="138"/>
        <v>0.11199999999999999</v>
      </c>
      <c r="AL51" s="284">
        <f t="shared" si="17"/>
        <v>1.3000000000000012E-2</v>
      </c>
      <c r="AM51" s="284">
        <f t="shared" si="18"/>
        <v>5.0000000000000044E-2</v>
      </c>
      <c r="AN51" s="284">
        <f t="shared" si="49"/>
        <v>0.11199999999999999</v>
      </c>
      <c r="AO51" s="284">
        <f t="shared" si="50"/>
        <v>0.14900000000000002</v>
      </c>
      <c r="AP51" s="284">
        <f t="shared" si="51"/>
        <v>0.13600000000000001</v>
      </c>
      <c r="AQ51" s="284">
        <f t="shared" si="52"/>
        <v>0.16100000000000003</v>
      </c>
      <c r="AR51" s="309">
        <f>Annual_Summary_Tables!BK70</f>
        <v>554.43144159238193</v>
      </c>
      <c r="AS51" s="90">
        <f>Annual_Summary_Tables!BE70</f>
        <v>1360</v>
      </c>
      <c r="AT51" s="152">
        <f>Annual_Summary_Tables!BL70</f>
        <v>451.32488974826697</v>
      </c>
      <c r="AU51" s="315">
        <v>574.62286920332178</v>
      </c>
      <c r="AV51" s="315">
        <v>512.67934569543741</v>
      </c>
      <c r="AW51" s="315">
        <v>451.32488974826697</v>
      </c>
      <c r="AX51" s="97">
        <f t="shared" si="53"/>
        <v>20.191427610939854</v>
      </c>
      <c r="AY51" s="97">
        <f t="shared" si="54"/>
        <v>-41.752095896944525</v>
      </c>
      <c r="AZ51" s="97">
        <f t="shared" si="55"/>
        <v>-103.10655184411496</v>
      </c>
      <c r="BA51" s="436">
        <f t="shared" si="56"/>
        <v>3.6418258591085814E-2</v>
      </c>
      <c r="BB51" s="436">
        <f t="shared" si="57"/>
        <v>-7.5306147459870562E-2</v>
      </c>
      <c r="BC51" s="436">
        <f t="shared" si="58"/>
        <v>-0.18596808209141738</v>
      </c>
      <c r="BD51" s="307">
        <f t="shared" si="59"/>
        <v>0.48199999999999998</v>
      </c>
      <c r="BE51" s="284">
        <f t="shared" si="60"/>
        <v>0.20999999999999996</v>
      </c>
      <c r="BF51" s="284">
        <f t="shared" si="139"/>
        <v>0.23499999999999999</v>
      </c>
      <c r="BG51" s="284">
        <f t="shared" si="62"/>
        <v>0.371</v>
      </c>
      <c r="BH51" s="284">
        <f t="shared" si="63"/>
        <v>0.27200000000000002</v>
      </c>
      <c r="BI51" s="284">
        <f t="shared" si="64"/>
        <v>0.23499999999999999</v>
      </c>
      <c r="BJ51" s="284">
        <f t="shared" si="65"/>
        <v>0.32099999999999995</v>
      </c>
      <c r="BK51" s="284">
        <f t="shared" si="66"/>
        <v>0.28400000000000003</v>
      </c>
      <c r="BL51" s="284">
        <f t="shared" si="67"/>
        <v>0.22299999999999998</v>
      </c>
      <c r="BM51" s="724">
        <f>Annual_Summary_Tables!CH70</f>
        <v>2061.2752443023555</v>
      </c>
      <c r="BN51" s="284">
        <f>Annual_Summary_Tables!CP70</f>
        <v>4938</v>
      </c>
      <c r="BO51" s="284">
        <f>Annual_Summary_Tables!CI70</f>
        <v>1604.3974474998524</v>
      </c>
      <c r="BP51" s="315">
        <v>2308.8270872211392</v>
      </c>
      <c r="BQ51" s="315">
        <v>1951.7325297447601</v>
      </c>
      <c r="BR51" s="315">
        <v>1604.3974474998524</v>
      </c>
      <c r="BS51" s="715">
        <f t="shared" si="68"/>
        <v>247.55184291878368</v>
      </c>
      <c r="BT51" s="715">
        <f t="shared" si="69"/>
        <v>-109.54271455759545</v>
      </c>
      <c r="BU51" s="715">
        <f t="shared" si="70"/>
        <v>-456.8777968025031</v>
      </c>
      <c r="BV51" s="264">
        <f t="shared" si="71"/>
        <v>0.12009645174900856</v>
      </c>
      <c r="BW51" s="264">
        <f t="shared" si="72"/>
        <v>-5.3143176710818398E-2</v>
      </c>
      <c r="BX51" s="264">
        <f t="shared" si="73"/>
        <v>-0.22164812684059312</v>
      </c>
      <c r="BY51" s="728">
        <f t="shared" si="74"/>
        <v>0.45699999999999996</v>
      </c>
      <c r="BZ51" s="264">
        <f t="shared" si="75"/>
        <v>0.34599999999999997</v>
      </c>
      <c r="CA51" s="264">
        <f t="shared" si="76"/>
        <v>0.29700000000000004</v>
      </c>
      <c r="CB51" s="264">
        <f t="shared" si="77"/>
        <v>0.35899999999999999</v>
      </c>
      <c r="CC51" s="264">
        <f t="shared" si="78"/>
        <v>0.34599999999999997</v>
      </c>
      <c r="CD51" s="264">
        <f t="shared" si="79"/>
        <v>0.247</v>
      </c>
      <c r="CE51" s="264">
        <f t="shared" si="80"/>
        <v>0.32099999999999995</v>
      </c>
      <c r="CF51" s="264">
        <f t="shared" si="81"/>
        <v>0.29700000000000004</v>
      </c>
      <c r="CG51" s="264">
        <f t="shared" si="82"/>
        <v>0.247</v>
      </c>
      <c r="CH51" s="264">
        <f t="shared" si="83"/>
        <v>0.32099999999999995</v>
      </c>
      <c r="CI51" s="264">
        <f t="shared" si="84"/>
        <v>0.247</v>
      </c>
      <c r="CJ51" s="1033">
        <f>Annual_Summary_Tables!Q70</f>
        <v>357.34592581756851</v>
      </c>
      <c r="CK51" s="173">
        <f>Annual_Summary_Tables!R70</f>
        <v>992</v>
      </c>
      <c r="CL51" s="2">
        <f>Annual_Summary_Tables!W70</f>
        <v>198.4</v>
      </c>
      <c r="CM51" s="315">
        <v>198.4</v>
      </c>
      <c r="CN51" s="315">
        <v>396.8</v>
      </c>
      <c r="CO51" s="315">
        <v>565.31900826446281</v>
      </c>
      <c r="CP51" s="307">
        <f t="shared" si="85"/>
        <v>0.43300000000000005</v>
      </c>
      <c r="CQ51" s="284">
        <f t="shared" si="86"/>
        <v>0.40800000000000003</v>
      </c>
      <c r="CR51" s="284">
        <f t="shared" si="87"/>
        <v>0.47</v>
      </c>
      <c r="CS51" s="284">
        <f t="shared" si="88"/>
        <v>0.47</v>
      </c>
      <c r="CT51" s="284">
        <f t="shared" si="89"/>
        <v>0.42000000000000004</v>
      </c>
      <c r="CU51" s="284">
        <f t="shared" si="90"/>
        <v>0.33399999999999996</v>
      </c>
      <c r="CV51" s="310">
        <f>Annual_Summary_Tables!AR70</f>
        <v>672.36474948347109</v>
      </c>
      <c r="CW51" s="152">
        <f>Annual_Summary_Tables!AS70</f>
        <v>1533</v>
      </c>
      <c r="CX51" s="2">
        <f>Annual_Summary_Tables!AX70</f>
        <v>716.15685772992151</v>
      </c>
      <c r="CY51" s="315">
        <v>716.15685772992151</v>
      </c>
      <c r="CZ51" s="315">
        <v>931.37066387391621</v>
      </c>
      <c r="DA51" s="315">
        <v>1015.0555443980763</v>
      </c>
      <c r="DB51" s="307">
        <f t="shared" si="91"/>
        <v>0.28400000000000003</v>
      </c>
      <c r="DC51" s="284">
        <f t="shared" si="92"/>
        <v>0.44499999999999995</v>
      </c>
      <c r="DD51" s="284">
        <f t="shared" si="93"/>
        <v>0.247</v>
      </c>
      <c r="DE51" s="284">
        <f t="shared" si="94"/>
        <v>0.247</v>
      </c>
      <c r="DF51" s="284">
        <f t="shared" si="95"/>
        <v>0.22299999999999998</v>
      </c>
      <c r="DG51" s="284">
        <f t="shared" si="96"/>
        <v>0.20999999999999996</v>
      </c>
      <c r="DH51" s="310">
        <f>Annual_Summary_Tables!BS70</f>
        <v>153.20654442148759</v>
      </c>
      <c r="DI51" s="17">
        <f>Annual_Summary_Tables!BT70</f>
        <v>796</v>
      </c>
      <c r="DJ51" s="2">
        <f>Annual_Summary_Tables!BY70</f>
        <v>182.14706566308723</v>
      </c>
      <c r="DK51" s="315">
        <v>182.14706566308723</v>
      </c>
      <c r="DL51" s="315">
        <v>330.26874146402656</v>
      </c>
      <c r="DM51" s="315">
        <v>421.09118494535994</v>
      </c>
      <c r="DN51" s="307">
        <f t="shared" si="97"/>
        <v>0.50700000000000001</v>
      </c>
      <c r="DO51" s="284">
        <f t="shared" si="27"/>
        <v>0.40800000000000003</v>
      </c>
      <c r="DP51" s="284">
        <f t="shared" si="28"/>
        <v>0.45699999999999996</v>
      </c>
      <c r="DQ51" s="284">
        <f t="shared" si="29"/>
        <v>0.45699999999999996</v>
      </c>
      <c r="DR51" s="284">
        <f t="shared" si="30"/>
        <v>0.43300000000000005</v>
      </c>
      <c r="DS51" s="284">
        <f t="shared" si="31"/>
        <v>0.44499999999999995</v>
      </c>
      <c r="DT51" s="724">
        <f>Annual_Summary_Tables!CQ70</f>
        <v>1616.1512632360536</v>
      </c>
      <c r="DU51" s="284">
        <f>Annual_Summary_Tables!CP70</f>
        <v>4938</v>
      </c>
      <c r="DV51" s="284">
        <f>Annual_Summary_Tables!CU70</f>
        <v>1529.9379669065354</v>
      </c>
      <c r="DW51" s="315">
        <v>1529.9379669065354</v>
      </c>
      <c r="DX51" s="315">
        <v>2091.6734488514694</v>
      </c>
      <c r="DY51" s="315">
        <v>2434.699781121426</v>
      </c>
      <c r="DZ51" s="307">
        <f t="shared" si="98"/>
        <v>0.39600000000000002</v>
      </c>
      <c r="EA51" s="284">
        <f t="shared" si="32"/>
        <v>0.42000000000000004</v>
      </c>
      <c r="EB51" s="284">
        <f t="shared" si="33"/>
        <v>0.35899999999999999</v>
      </c>
      <c r="EC51" s="284">
        <f t="shared" si="34"/>
        <v>0.35899999999999999</v>
      </c>
      <c r="ED51" s="284">
        <f t="shared" si="35"/>
        <v>0.30900000000000005</v>
      </c>
      <c r="EE51" s="284">
        <f t="shared" si="36"/>
        <v>0.34599999999999997</v>
      </c>
      <c r="EF51" s="209">
        <f>Annual_Summary_Tables!CZ70</f>
        <v>1264.1678466796875</v>
      </c>
      <c r="EG51" s="242">
        <f>Annual_Summary_Tables!DA70</f>
        <v>1733.4552975190923</v>
      </c>
      <c r="EH51" s="315">
        <v>1733.4552975190923</v>
      </c>
      <c r="EI51" s="315">
        <v>1435.6549688917555</v>
      </c>
      <c r="EJ51" s="315">
        <v>1371.6421694503647</v>
      </c>
      <c r="EK51" s="97">
        <f t="shared" si="114"/>
        <v>469.28745083940476</v>
      </c>
      <c r="EL51" s="97">
        <f t="shared" si="115"/>
        <v>171.48712221206802</v>
      </c>
      <c r="EM51" s="97">
        <f t="shared" si="116"/>
        <v>107.47432277067719</v>
      </c>
      <c r="EN51" s="307">
        <f t="shared" si="99"/>
        <v>0.48199999999999998</v>
      </c>
      <c r="EO51" s="284">
        <f t="shared" si="100"/>
        <v>0.38300000000000001</v>
      </c>
      <c r="EP51" s="284">
        <f t="shared" si="101"/>
        <v>0.38300000000000001</v>
      </c>
      <c r="EQ51" s="284">
        <f t="shared" si="102"/>
        <v>0.38300000000000001</v>
      </c>
      <c r="ER51" s="284">
        <f t="shared" si="103"/>
        <v>0.47</v>
      </c>
      <c r="ES51" s="310">
        <f>Annual_Summary_Tables!DB70</f>
        <v>1700</v>
      </c>
      <c r="ET51" s="2">
        <f>Annual_Summary_Tables!DC70</f>
        <v>1569.2148328285916</v>
      </c>
      <c r="EU51" s="315">
        <v>1569.2148328285916</v>
      </c>
      <c r="EV51" s="315">
        <v>1504.8158966961585</v>
      </c>
      <c r="EW51" s="315">
        <v>1571.9458861835601</v>
      </c>
      <c r="EX51" s="97">
        <f t="shared" si="117"/>
        <v>-130.78516717140837</v>
      </c>
      <c r="EY51" s="97">
        <f t="shared" si="118"/>
        <v>-195.18410330384154</v>
      </c>
      <c r="EZ51" s="97">
        <f t="shared" si="119"/>
        <v>-128.05411381643989</v>
      </c>
      <c r="FA51" s="307">
        <f t="shared" si="104"/>
        <v>0.11199999999999999</v>
      </c>
      <c r="FB51" s="284">
        <f t="shared" si="105"/>
        <v>0.38300000000000001</v>
      </c>
      <c r="FC51" s="284">
        <f t="shared" si="106"/>
        <v>0.38300000000000001</v>
      </c>
      <c r="FD51" s="284">
        <f t="shared" si="107"/>
        <v>0.371</v>
      </c>
      <c r="FE51" s="284">
        <f t="shared" si="108"/>
        <v>0.29700000000000004</v>
      </c>
      <c r="FF51" s="310">
        <f>Annual_Summary_Tables!DD70</f>
        <v>700</v>
      </c>
      <c r="FG51" s="242">
        <f>Annual_Summary_Tables!DE70</f>
        <v>735.41300971137287</v>
      </c>
      <c r="FH51" s="1040">
        <v>735.41300971137287</v>
      </c>
      <c r="FI51" s="1040">
        <v>648.02679558800878</v>
      </c>
      <c r="FJ51" s="1040">
        <v>618.49781655319714</v>
      </c>
      <c r="FK51" s="90">
        <f t="shared" si="120"/>
        <v>35.413009711372865</v>
      </c>
      <c r="FL51" s="90">
        <f t="shared" si="121"/>
        <v>-51.973204411991219</v>
      </c>
      <c r="FM51" s="90">
        <f t="shared" si="122"/>
        <v>-81.50218344680286</v>
      </c>
      <c r="FN51" s="307">
        <f t="shared" si="109"/>
        <v>0.34599999999999997</v>
      </c>
      <c r="FO51" s="284">
        <f t="shared" si="110"/>
        <v>7.4999999999999956E-2</v>
      </c>
      <c r="FP51" s="284">
        <f t="shared" si="111"/>
        <v>7.4999999999999956E-2</v>
      </c>
      <c r="FQ51" s="284">
        <f t="shared" si="112"/>
        <v>0.29700000000000004</v>
      </c>
      <c r="FR51" s="284">
        <f t="shared" si="113"/>
        <v>0.29700000000000004</v>
      </c>
    </row>
    <row r="52" spans="1:174">
      <c r="A52" s="277">
        <v>1966</v>
      </c>
      <c r="B52" s="1035">
        <f>Annual_Summary_Tables!I71</f>
        <v>589.99911609555079</v>
      </c>
      <c r="C52" s="97">
        <f>Annual_Summary_Tables!C71</f>
        <v>704</v>
      </c>
      <c r="D52" s="90">
        <f>Annual_Summary_Tables!J71</f>
        <v>484.66382642969995</v>
      </c>
      <c r="E52" s="315">
        <v>729.26200283135029</v>
      </c>
      <c r="F52" s="315">
        <v>623.53687021158544</v>
      </c>
      <c r="G52" s="315">
        <v>484.66382642969995</v>
      </c>
      <c r="H52" s="97">
        <f t="shared" si="123"/>
        <v>139.2628867357995</v>
      </c>
      <c r="I52" s="97">
        <f t="shared" si="124"/>
        <v>33.537754116034648</v>
      </c>
      <c r="J52" s="97">
        <f t="shared" si="125"/>
        <v>-105.33528966585084</v>
      </c>
      <c r="K52" s="436">
        <f t="shared" si="126"/>
        <v>0.23603914469805032</v>
      </c>
      <c r="L52" s="436">
        <f t="shared" si="127"/>
        <v>5.6843736204179644E-2</v>
      </c>
      <c r="M52" s="436">
        <f t="shared" si="128"/>
        <v>-0.17853465673462418</v>
      </c>
      <c r="N52" s="307">
        <f t="shared" si="129"/>
        <v>0.59299999999999997</v>
      </c>
      <c r="O52" s="284">
        <f t="shared" si="130"/>
        <v>0.67999999999999994</v>
      </c>
      <c r="P52" s="284">
        <f t="shared" si="131"/>
        <v>0.50700000000000001</v>
      </c>
      <c r="Q52" s="284">
        <f t="shared" si="132"/>
        <v>0.43300000000000005</v>
      </c>
      <c r="R52" s="284">
        <f t="shared" si="133"/>
        <v>0.45699999999999996</v>
      </c>
      <c r="S52" s="284">
        <f t="shared" si="134"/>
        <v>0.50700000000000001</v>
      </c>
      <c r="T52" s="284">
        <f t="shared" si="135"/>
        <v>0.22299999999999998</v>
      </c>
      <c r="U52" s="284">
        <f t="shared" si="136"/>
        <v>0.43300000000000005</v>
      </c>
      <c r="V52" s="284">
        <f t="shared" si="137"/>
        <v>0.50700000000000001</v>
      </c>
      <c r="W52" s="309">
        <f>Annual_Summary_Tables!AJ71</f>
        <v>1050.8203602492908</v>
      </c>
      <c r="X52" s="90">
        <f>Annual_Summary_Tables!AD71</f>
        <v>1306</v>
      </c>
      <c r="Y52" s="152">
        <f>Annual_Summary_Tables!AK71</f>
        <v>668.96965151908842</v>
      </c>
      <c r="Z52" s="315">
        <v>974.26619459113624</v>
      </c>
      <c r="AA52" s="315">
        <v>792.49877991712503</v>
      </c>
      <c r="AB52" s="315">
        <v>668.96965151908842</v>
      </c>
      <c r="AC52" s="97">
        <f t="shared" si="43"/>
        <v>-76.554165658154602</v>
      </c>
      <c r="AD52" s="97">
        <f t="shared" si="44"/>
        <v>-258.32158033216581</v>
      </c>
      <c r="AE52" s="97">
        <f t="shared" si="45"/>
        <v>-381.85070873020243</v>
      </c>
      <c r="AF52" s="436">
        <f t="shared" si="46"/>
        <v>-7.2851810408387327E-2</v>
      </c>
      <c r="AG52" s="436">
        <f t="shared" si="47"/>
        <v>-0.24582848801186438</v>
      </c>
      <c r="AH52" s="436">
        <f t="shared" si="48"/>
        <v>-0.36338343181665633</v>
      </c>
      <c r="AI52" s="307">
        <f t="shared" si="14"/>
        <v>8.6999999999999966E-2</v>
      </c>
      <c r="AJ52" s="284">
        <f t="shared" si="15"/>
        <v>0.64200000000000002</v>
      </c>
      <c r="AK52" s="284">
        <f t="shared" si="138"/>
        <v>0.34599999999999997</v>
      </c>
      <c r="AL52" s="284">
        <f t="shared" si="17"/>
        <v>0.42000000000000004</v>
      </c>
      <c r="AM52" s="284">
        <f t="shared" si="18"/>
        <v>0.40800000000000003</v>
      </c>
      <c r="AN52" s="284">
        <f t="shared" si="49"/>
        <v>0.34599999999999997</v>
      </c>
      <c r="AO52" s="284">
        <f t="shared" si="50"/>
        <v>0.71700000000000008</v>
      </c>
      <c r="AP52" s="284">
        <f t="shared" si="51"/>
        <v>0.74099999999999999</v>
      </c>
      <c r="AQ52" s="284">
        <f t="shared" si="52"/>
        <v>0.66700000000000004</v>
      </c>
      <c r="AR52" s="309">
        <f>Annual_Summary_Tables!BK71</f>
        <v>595.07784540475893</v>
      </c>
      <c r="AS52" s="90">
        <f>Annual_Summary_Tables!BE71</f>
        <v>669</v>
      </c>
      <c r="AT52" s="152">
        <f>Annual_Summary_Tables!BL71</f>
        <v>425.6233594097979</v>
      </c>
      <c r="AU52" s="315">
        <v>592.83070688326961</v>
      </c>
      <c r="AV52" s="315">
        <v>503.88929752341335</v>
      </c>
      <c r="AW52" s="315">
        <v>425.6233594097979</v>
      </c>
      <c r="AX52" s="97">
        <f t="shared" si="53"/>
        <v>-2.2471385214893189</v>
      </c>
      <c r="AY52" s="97">
        <f t="shared" si="54"/>
        <v>-91.188547881345585</v>
      </c>
      <c r="AZ52" s="97">
        <f t="shared" si="55"/>
        <v>-169.45448599496103</v>
      </c>
      <c r="BA52" s="436">
        <f t="shared" si="56"/>
        <v>-3.7762093461248996E-3</v>
      </c>
      <c r="BB52" s="436">
        <f t="shared" si="57"/>
        <v>-0.15323801513618968</v>
      </c>
      <c r="BC52" s="436">
        <f t="shared" si="58"/>
        <v>-0.2847601995327213</v>
      </c>
      <c r="BD52" s="307">
        <f t="shared" si="59"/>
        <v>6.2000000000000055E-2</v>
      </c>
      <c r="BE52" s="284">
        <f t="shared" si="60"/>
        <v>0.59299999999999997</v>
      </c>
      <c r="BF52" s="284">
        <f t="shared" si="139"/>
        <v>0.33399999999999996</v>
      </c>
      <c r="BG52" s="284">
        <f t="shared" si="62"/>
        <v>2.5000000000000022E-2</v>
      </c>
      <c r="BH52" s="284">
        <f t="shared" si="63"/>
        <v>0.29700000000000004</v>
      </c>
      <c r="BI52" s="284">
        <f t="shared" si="64"/>
        <v>0.33399999999999996</v>
      </c>
      <c r="BJ52" s="284">
        <f t="shared" si="65"/>
        <v>0.50700000000000001</v>
      </c>
      <c r="BK52" s="284">
        <f t="shared" si="66"/>
        <v>0.60499999999999998</v>
      </c>
      <c r="BL52" s="284">
        <f t="shared" si="67"/>
        <v>0.59299999999999997</v>
      </c>
      <c r="BM52" s="724">
        <f>Annual_Summary_Tables!CH71</f>
        <v>2235.8973217496005</v>
      </c>
      <c r="BN52" s="284">
        <f>Annual_Summary_Tables!CP71</f>
        <v>3039</v>
      </c>
      <c r="BO52" s="284">
        <f>Annual_Summary_Tables!CI71</f>
        <v>1579.2568373585864</v>
      </c>
      <c r="BP52" s="315">
        <v>2296.3589043057564</v>
      </c>
      <c r="BQ52" s="315">
        <v>1919.9249476521238</v>
      </c>
      <c r="BR52" s="315">
        <v>1579.2568373585864</v>
      </c>
      <c r="BS52" s="715">
        <f t="shared" si="68"/>
        <v>60.461582556155918</v>
      </c>
      <c r="BT52" s="715">
        <f t="shared" si="69"/>
        <v>-315.97237409747663</v>
      </c>
      <c r="BU52" s="715">
        <f t="shared" si="70"/>
        <v>-656.64048439101407</v>
      </c>
      <c r="BV52" s="264">
        <f t="shared" si="71"/>
        <v>2.7041305505408647E-2</v>
      </c>
      <c r="BW52" s="264">
        <f t="shared" si="72"/>
        <v>-0.14131792682242972</v>
      </c>
      <c r="BX52" s="264">
        <f t="shared" si="73"/>
        <v>-0.29368096558082984</v>
      </c>
      <c r="BY52" s="728">
        <f t="shared" si="74"/>
        <v>0.11199999999999999</v>
      </c>
      <c r="BZ52" s="264">
        <f t="shared" si="75"/>
        <v>0.39600000000000002</v>
      </c>
      <c r="CA52" s="264">
        <f t="shared" si="76"/>
        <v>0.371</v>
      </c>
      <c r="CB52" s="264">
        <f t="shared" si="77"/>
        <v>0.40800000000000003</v>
      </c>
      <c r="CC52" s="264">
        <f t="shared" si="78"/>
        <v>0.39600000000000002</v>
      </c>
      <c r="CD52" s="264">
        <f t="shared" si="79"/>
        <v>0.60499999999999998</v>
      </c>
      <c r="CE52" s="264">
        <f t="shared" si="80"/>
        <v>0.64200000000000002</v>
      </c>
      <c r="CF52" s="264">
        <f t="shared" si="81"/>
        <v>0.63</v>
      </c>
      <c r="CG52" s="264">
        <f t="shared" si="82"/>
        <v>0.61799999999999999</v>
      </c>
      <c r="CH52" s="264">
        <f t="shared" si="83"/>
        <v>0.60499999999999998</v>
      </c>
      <c r="CI52" s="264">
        <f t="shared" si="84"/>
        <v>0.54400000000000004</v>
      </c>
      <c r="CJ52" s="1033">
        <f>Annual_Summary_Tables!Q71</f>
        <v>269.70041433287059</v>
      </c>
      <c r="CK52" s="173">
        <f>Annual_Summary_Tables!R71</f>
        <v>553</v>
      </c>
      <c r="CL52" s="2">
        <f>Annual_Summary_Tables!W71</f>
        <v>111.85619834710748</v>
      </c>
      <c r="CM52" s="315">
        <v>111.85619834710748</v>
      </c>
      <c r="CN52" s="315">
        <v>221.20000000000005</v>
      </c>
      <c r="CO52" s="315">
        <v>331.80000000000007</v>
      </c>
      <c r="CP52" s="307">
        <f t="shared" si="85"/>
        <v>0.60499999999999998</v>
      </c>
      <c r="CQ52" s="284">
        <f t="shared" si="86"/>
        <v>0.72899999999999998</v>
      </c>
      <c r="CR52" s="284">
        <f t="shared" si="87"/>
        <v>0.754</v>
      </c>
      <c r="CS52" s="284">
        <f t="shared" si="88"/>
        <v>0.754</v>
      </c>
      <c r="CT52" s="284">
        <f t="shared" si="89"/>
        <v>0.72899999999999998</v>
      </c>
      <c r="CU52" s="284">
        <f t="shared" si="90"/>
        <v>0.72899999999999998</v>
      </c>
      <c r="CV52" s="310">
        <f>Annual_Summary_Tables!AR71</f>
        <v>298.36628040660509</v>
      </c>
      <c r="CW52" s="152">
        <f>Annual_Summary_Tables!AS71</f>
        <v>961</v>
      </c>
      <c r="CX52" s="2">
        <f>Annual_Summary_Tables!AX71</f>
        <v>210.67723024464172</v>
      </c>
      <c r="CY52" s="315">
        <v>210.67723024464172</v>
      </c>
      <c r="CZ52" s="315">
        <v>384.40000000000003</v>
      </c>
      <c r="DA52" s="315">
        <v>576.6</v>
      </c>
      <c r="DB52" s="307">
        <f t="shared" si="91"/>
        <v>0.51900000000000002</v>
      </c>
      <c r="DC52" s="284">
        <f t="shared" si="92"/>
        <v>0.754</v>
      </c>
      <c r="DD52" s="284">
        <f t="shared" si="93"/>
        <v>0.71700000000000008</v>
      </c>
      <c r="DE52" s="284">
        <f t="shared" si="94"/>
        <v>0.71700000000000008</v>
      </c>
      <c r="DF52" s="284">
        <f t="shared" si="95"/>
        <v>0.80299999999999994</v>
      </c>
      <c r="DG52" s="284">
        <f t="shared" si="96"/>
        <v>0.76600000000000001</v>
      </c>
      <c r="DH52" s="310">
        <f>Annual_Summary_Tables!BS71</f>
        <v>157.00768701978953</v>
      </c>
      <c r="DI52" s="17">
        <f>Annual_Summary_Tables!BT71</f>
        <v>485</v>
      </c>
      <c r="DJ52" s="2">
        <f>Annual_Summary_Tables!BY71</f>
        <v>129.92392713446546</v>
      </c>
      <c r="DK52" s="315">
        <v>129.92392713446546</v>
      </c>
      <c r="DL52" s="315">
        <v>194</v>
      </c>
      <c r="DM52" s="315">
        <v>291</v>
      </c>
      <c r="DN52" s="307">
        <f t="shared" si="97"/>
        <v>0.48199999999999998</v>
      </c>
      <c r="DO52" s="284">
        <f t="shared" si="27"/>
        <v>0.66700000000000004</v>
      </c>
      <c r="DP52" s="284">
        <f t="shared" si="28"/>
        <v>0.55600000000000005</v>
      </c>
      <c r="DQ52" s="284">
        <f t="shared" si="29"/>
        <v>0.55600000000000005</v>
      </c>
      <c r="DR52" s="284">
        <f t="shared" si="30"/>
        <v>0.67999999999999994</v>
      </c>
      <c r="DS52" s="284">
        <f t="shared" si="31"/>
        <v>0.67999999999999994</v>
      </c>
      <c r="DT52" s="724">
        <f>Annual_Summary_Tables!CQ71</f>
        <v>953.08557334710736</v>
      </c>
      <c r="DU52" s="284">
        <f>Annual_Summary_Tables!CP71</f>
        <v>3039</v>
      </c>
      <c r="DV52" s="284">
        <f>Annual_Summary_Tables!CU71</f>
        <v>680.46854731405688</v>
      </c>
      <c r="DW52" s="315">
        <v>680.46854731405688</v>
      </c>
      <c r="DX52" s="315">
        <v>1027.6111915878421</v>
      </c>
      <c r="DY52" s="315">
        <v>1427.4111915878423</v>
      </c>
      <c r="DZ52" s="307">
        <f t="shared" si="98"/>
        <v>0.63</v>
      </c>
      <c r="EA52" s="284">
        <f t="shared" si="32"/>
        <v>0.67999999999999994</v>
      </c>
      <c r="EB52" s="284">
        <f t="shared" si="33"/>
        <v>0.70399999999999996</v>
      </c>
      <c r="EC52" s="284">
        <f t="shared" si="34"/>
        <v>0.70399999999999996</v>
      </c>
      <c r="ED52" s="284">
        <f t="shared" si="35"/>
        <v>0.74099999999999999</v>
      </c>
      <c r="EE52" s="284">
        <f t="shared" si="36"/>
        <v>0.70399999999999996</v>
      </c>
      <c r="EF52" s="209">
        <f>Annual_Summary_Tables!CZ71</f>
        <v>1002.26025390625</v>
      </c>
      <c r="EG52" s="242">
        <f>Annual_Summary_Tables!DA71</f>
        <v>1490.1290723155903</v>
      </c>
      <c r="EH52" s="315">
        <v>1490.1290723155903</v>
      </c>
      <c r="EI52" s="315">
        <v>1188.7100746551259</v>
      </c>
      <c r="EJ52" s="315">
        <v>1152.9703189956203</v>
      </c>
      <c r="EK52" s="97">
        <f t="shared" si="114"/>
        <v>487.86881840934029</v>
      </c>
      <c r="EL52" s="97">
        <f t="shared" si="115"/>
        <v>186.44982074887594</v>
      </c>
      <c r="EM52" s="97">
        <f t="shared" si="116"/>
        <v>150.71006508937035</v>
      </c>
      <c r="EN52" s="307">
        <f t="shared" si="99"/>
        <v>0.65500000000000003</v>
      </c>
      <c r="EO52" s="284">
        <f t="shared" si="100"/>
        <v>0.51900000000000002</v>
      </c>
      <c r="EP52" s="284">
        <f t="shared" si="101"/>
        <v>0.51900000000000002</v>
      </c>
      <c r="EQ52" s="284">
        <f t="shared" si="102"/>
        <v>0.54400000000000004</v>
      </c>
      <c r="ER52" s="284">
        <f t="shared" si="103"/>
        <v>0.58099999999999996</v>
      </c>
      <c r="ES52" s="310">
        <f>Annual_Summary_Tables!DB71</f>
        <v>1215.569091796875</v>
      </c>
      <c r="ET52" s="2">
        <f>Annual_Summary_Tables!DC71</f>
        <v>1249.027225597036</v>
      </c>
      <c r="EU52" s="315">
        <v>1249.027225597036</v>
      </c>
      <c r="EV52" s="315">
        <v>1192.6729343832556</v>
      </c>
      <c r="EW52" s="315">
        <v>1191.1320522686942</v>
      </c>
      <c r="EX52" s="97">
        <f t="shared" si="117"/>
        <v>33.458133800161022</v>
      </c>
      <c r="EY52" s="97">
        <f t="shared" si="118"/>
        <v>-22.896157413619449</v>
      </c>
      <c r="EZ52" s="97">
        <f t="shared" si="119"/>
        <v>-24.437039528180776</v>
      </c>
      <c r="FA52" s="307">
        <f t="shared" si="104"/>
        <v>0.60499999999999998</v>
      </c>
      <c r="FB52" s="284">
        <f t="shared" si="105"/>
        <v>0.67999999999999994</v>
      </c>
      <c r="FC52" s="284">
        <f t="shared" si="106"/>
        <v>0.67999999999999994</v>
      </c>
      <c r="FD52" s="284">
        <f t="shared" si="107"/>
        <v>0.63</v>
      </c>
      <c r="FE52" s="284">
        <f t="shared" si="108"/>
        <v>0.63</v>
      </c>
      <c r="FF52" s="310">
        <f>Annual_Summary_Tables!DD71</f>
        <v>482.89752197265625</v>
      </c>
      <c r="FG52" s="242">
        <f>Annual_Summary_Tables!DE71</f>
        <v>508.26434419120943</v>
      </c>
      <c r="FH52" s="1040">
        <v>508.26434419120943</v>
      </c>
      <c r="FI52" s="1040">
        <v>485.12060208565202</v>
      </c>
      <c r="FJ52" s="1040">
        <v>436.8575611644556</v>
      </c>
      <c r="FK52" s="90">
        <f t="shared" si="120"/>
        <v>25.366822218553182</v>
      </c>
      <c r="FL52" s="90">
        <f t="shared" si="121"/>
        <v>2.223080112995774</v>
      </c>
      <c r="FM52" s="90">
        <f t="shared" si="122"/>
        <v>-46.039960808200647</v>
      </c>
      <c r="FN52" s="307">
        <f t="shared" si="109"/>
        <v>0.56800000000000006</v>
      </c>
      <c r="FO52" s="284">
        <f t="shared" si="110"/>
        <v>0.65500000000000003</v>
      </c>
      <c r="FP52" s="284">
        <f t="shared" si="111"/>
        <v>0.65500000000000003</v>
      </c>
      <c r="FQ52" s="284">
        <f t="shared" si="112"/>
        <v>0.58099999999999996</v>
      </c>
      <c r="FR52" s="284">
        <f t="shared" si="113"/>
        <v>0.59299999999999997</v>
      </c>
    </row>
    <row r="53" spans="1:174">
      <c r="A53" s="277">
        <v>1967</v>
      </c>
      <c r="B53" s="1035">
        <f>Annual_Summary_Tables!I72</f>
        <v>635.83726759098784</v>
      </c>
      <c r="C53" s="97">
        <f>Annual_Summary_Tables!C72</f>
        <v>1932</v>
      </c>
      <c r="D53" s="90">
        <f>Annual_Summary_Tables!J72</f>
        <v>466.49644409186817</v>
      </c>
      <c r="E53" s="315">
        <v>722.28101938242958</v>
      </c>
      <c r="F53" s="315">
        <v>596.15994611578924</v>
      </c>
      <c r="G53" s="315">
        <v>466.49644409186817</v>
      </c>
      <c r="H53" s="97">
        <f t="shared" si="123"/>
        <v>86.443751791441741</v>
      </c>
      <c r="I53" s="97">
        <f t="shared" si="124"/>
        <v>-39.677321475198596</v>
      </c>
      <c r="J53" s="97">
        <f t="shared" si="125"/>
        <v>-169.34082349911967</v>
      </c>
      <c r="K53" s="436">
        <f t="shared" si="126"/>
        <v>0.13595263473459693</v>
      </c>
      <c r="L53" s="436">
        <f t="shared" si="127"/>
        <v>-6.2401692221541266E-2</v>
      </c>
      <c r="M53" s="436">
        <f t="shared" si="128"/>
        <v>-0.26632730123024306</v>
      </c>
      <c r="N53" s="307">
        <f t="shared" si="129"/>
        <v>0.18600000000000005</v>
      </c>
      <c r="O53" s="284">
        <f t="shared" si="130"/>
        <v>8.6999999999999966E-2</v>
      </c>
      <c r="P53" s="284">
        <f t="shared" si="131"/>
        <v>0.58099999999999996</v>
      </c>
      <c r="Q53" s="284">
        <f t="shared" si="132"/>
        <v>0.48199999999999998</v>
      </c>
      <c r="R53" s="284">
        <f t="shared" si="133"/>
        <v>0.53100000000000003</v>
      </c>
      <c r="S53" s="284">
        <f t="shared" si="134"/>
        <v>0.58099999999999996</v>
      </c>
      <c r="T53" s="284">
        <f t="shared" si="135"/>
        <v>0.58099999999999996</v>
      </c>
      <c r="U53" s="284">
        <f t="shared" si="136"/>
        <v>0.70399999999999996</v>
      </c>
      <c r="V53" s="284">
        <f t="shared" si="137"/>
        <v>0.754</v>
      </c>
      <c r="W53" s="309">
        <f>Annual_Summary_Tables!AJ72</f>
        <v>858.06585419583905</v>
      </c>
      <c r="X53" s="90">
        <f>Annual_Summary_Tables!AD72</f>
        <v>3105</v>
      </c>
      <c r="Y53" s="152">
        <f>Annual_Summary_Tables!AK72</f>
        <v>587.62607067864474</v>
      </c>
      <c r="Z53" s="315">
        <v>916.28792663412878</v>
      </c>
      <c r="AA53" s="315">
        <v>744.26618901481561</v>
      </c>
      <c r="AB53" s="315">
        <v>587.62607067864474</v>
      </c>
      <c r="AC53" s="97">
        <f t="shared" si="43"/>
        <v>58.222072438289729</v>
      </c>
      <c r="AD53" s="97">
        <f t="shared" si="44"/>
        <v>-113.79966518102344</v>
      </c>
      <c r="AE53" s="97">
        <f t="shared" si="45"/>
        <v>-270.43978351719431</v>
      </c>
      <c r="AF53" s="436">
        <f t="shared" si="46"/>
        <v>6.7852685377923827E-2</v>
      </c>
      <c r="AG53" s="436">
        <f t="shared" si="47"/>
        <v>-0.13262346313462625</v>
      </c>
      <c r="AH53" s="436">
        <f t="shared" si="48"/>
        <v>-0.31517369231601072</v>
      </c>
      <c r="AI53" s="307">
        <f t="shared" si="14"/>
        <v>0.70399999999999996</v>
      </c>
      <c r="AJ53" s="284">
        <f t="shared" si="15"/>
        <v>9.8999999999999977E-2</v>
      </c>
      <c r="AK53" s="284">
        <f t="shared" si="138"/>
        <v>0.53100000000000003</v>
      </c>
      <c r="AL53" s="284">
        <f t="shared" si="17"/>
        <v>0.55600000000000005</v>
      </c>
      <c r="AM53" s="284">
        <f t="shared" si="18"/>
        <v>0.53100000000000003</v>
      </c>
      <c r="AN53" s="284">
        <f t="shared" si="49"/>
        <v>0.53100000000000003</v>
      </c>
      <c r="AO53" s="284">
        <f t="shared" si="50"/>
        <v>0.371</v>
      </c>
      <c r="AP53" s="284">
        <f t="shared" si="51"/>
        <v>0.39600000000000002</v>
      </c>
      <c r="AQ53" s="284">
        <f t="shared" si="52"/>
        <v>0.35899999999999999</v>
      </c>
      <c r="AR53" s="309">
        <f>Annual_Summary_Tables!BK72</f>
        <v>509.21525627546072</v>
      </c>
      <c r="AS53" s="90">
        <f>Annual_Summary_Tables!BE72</f>
        <v>1716</v>
      </c>
      <c r="AT53" s="152">
        <f>Annual_Summary_Tables!BL72</f>
        <v>396.91272528269178</v>
      </c>
      <c r="AU53" s="315">
        <v>561.25446335596519</v>
      </c>
      <c r="AV53" s="315">
        <v>486.25000702887229</v>
      </c>
      <c r="AW53" s="315">
        <v>396.91272528269178</v>
      </c>
      <c r="AX53" s="97">
        <f t="shared" si="53"/>
        <v>52.039207080504468</v>
      </c>
      <c r="AY53" s="97">
        <f t="shared" si="54"/>
        <v>-22.965249246588428</v>
      </c>
      <c r="AZ53" s="97">
        <f t="shared" si="55"/>
        <v>-112.30253099276894</v>
      </c>
      <c r="BA53" s="436">
        <f t="shared" si="56"/>
        <v>0.1021949095970404</v>
      </c>
      <c r="BB53" s="436">
        <f t="shared" si="57"/>
        <v>-4.5099295363934151E-2</v>
      </c>
      <c r="BC53" s="436">
        <f t="shared" si="58"/>
        <v>-0.22054038956762662</v>
      </c>
      <c r="BD53" s="307">
        <f t="shared" si="59"/>
        <v>0.754</v>
      </c>
      <c r="BE53" s="284">
        <f t="shared" si="60"/>
        <v>9.8999999999999977E-2</v>
      </c>
      <c r="BF53" s="284">
        <f t="shared" si="139"/>
        <v>0.45699999999999996</v>
      </c>
      <c r="BG53" s="284">
        <f t="shared" si="62"/>
        <v>0.56800000000000006</v>
      </c>
      <c r="BH53" s="284">
        <f t="shared" si="63"/>
        <v>0.43300000000000005</v>
      </c>
      <c r="BI53" s="284">
        <f t="shared" si="64"/>
        <v>0.45699999999999996</v>
      </c>
      <c r="BJ53" s="284">
        <f t="shared" si="65"/>
        <v>0.19799999999999995</v>
      </c>
      <c r="BK53" s="284">
        <f t="shared" si="66"/>
        <v>0.19799999999999995</v>
      </c>
      <c r="BL53" s="284">
        <f t="shared" si="67"/>
        <v>0.26</v>
      </c>
      <c r="BM53" s="724">
        <f>Annual_Summary_Tables!CH72</f>
        <v>2003.1183780622878</v>
      </c>
      <c r="BN53" s="284">
        <f>Annual_Summary_Tables!CP72</f>
        <v>7840</v>
      </c>
      <c r="BO53" s="284">
        <f>Annual_Summary_Tables!CI72</f>
        <v>1451.0352400532047</v>
      </c>
      <c r="BP53" s="315">
        <v>2199.8234093725232</v>
      </c>
      <c r="BQ53" s="315">
        <v>1826.676142159477</v>
      </c>
      <c r="BR53" s="315">
        <v>1451.0352400532047</v>
      </c>
      <c r="BS53" s="715">
        <f t="shared" si="68"/>
        <v>196.70503131023543</v>
      </c>
      <c r="BT53" s="715">
        <f t="shared" si="69"/>
        <v>-176.44223590281081</v>
      </c>
      <c r="BU53" s="715">
        <f t="shared" si="70"/>
        <v>-552.08313800908309</v>
      </c>
      <c r="BV53" s="264">
        <f t="shared" si="71"/>
        <v>9.8199404221191167E-2</v>
      </c>
      <c r="BW53" s="264">
        <f t="shared" si="72"/>
        <v>-8.8083778689850484E-2</v>
      </c>
      <c r="BX53" s="264">
        <f t="shared" si="73"/>
        <v>-0.27561183804980088</v>
      </c>
      <c r="BY53" s="728">
        <f t="shared" si="74"/>
        <v>0.61799999999999999</v>
      </c>
      <c r="BZ53" s="264">
        <f t="shared" si="75"/>
        <v>0.50700000000000001</v>
      </c>
      <c r="CA53" s="264">
        <f t="shared" si="76"/>
        <v>0.50700000000000001</v>
      </c>
      <c r="CB53" s="264">
        <f t="shared" si="77"/>
        <v>0.50700000000000001</v>
      </c>
      <c r="CC53" s="264">
        <f t="shared" si="78"/>
        <v>0.50700000000000001</v>
      </c>
      <c r="CD53" s="264">
        <f t="shared" si="79"/>
        <v>0.34599999999999997</v>
      </c>
      <c r="CE53" s="264">
        <f t="shared" si="80"/>
        <v>0.45699999999999996</v>
      </c>
      <c r="CF53" s="264">
        <f t="shared" si="81"/>
        <v>0.45699999999999996</v>
      </c>
      <c r="CG53" s="264">
        <f t="shared" si="82"/>
        <v>0.33399999999999996</v>
      </c>
      <c r="CH53" s="264">
        <f t="shared" si="83"/>
        <v>0.49399999999999999</v>
      </c>
      <c r="CI53" s="264">
        <f t="shared" si="84"/>
        <v>0.50700000000000001</v>
      </c>
      <c r="CJ53" s="1033">
        <f>Annual_Summary_Tables!Q72</f>
        <v>419.85229847301133</v>
      </c>
      <c r="CK53" s="173">
        <f>Annual_Summary_Tables!R72</f>
        <v>1437</v>
      </c>
      <c r="CL53" s="2">
        <f>Annual_Summary_Tables!W72</f>
        <v>287.40000000000003</v>
      </c>
      <c r="CM53" s="315">
        <v>287.40000000000003</v>
      </c>
      <c r="CN53" s="315">
        <v>483.6793388429752</v>
      </c>
      <c r="CO53" s="315">
        <v>574.27933884297522</v>
      </c>
      <c r="CP53" s="307">
        <f t="shared" si="85"/>
        <v>0.29700000000000004</v>
      </c>
      <c r="CQ53" s="284">
        <f t="shared" si="86"/>
        <v>0.11199999999999999</v>
      </c>
      <c r="CR53" s="284">
        <f t="shared" si="87"/>
        <v>0.20999999999999996</v>
      </c>
      <c r="CS53" s="284">
        <f t="shared" si="88"/>
        <v>0.20999999999999996</v>
      </c>
      <c r="CT53" s="284">
        <f t="shared" si="89"/>
        <v>0.16100000000000003</v>
      </c>
      <c r="CU53" s="284">
        <f t="shared" si="90"/>
        <v>0.26</v>
      </c>
      <c r="CV53" s="310">
        <f>Annual_Summary_Tables!AR72</f>
        <v>991.64414353047528</v>
      </c>
      <c r="CW53" s="152">
        <f>Annual_Summary_Tables!AS72</f>
        <v>2103</v>
      </c>
      <c r="CX53" s="2">
        <f>Annual_Summary_Tables!AX72</f>
        <v>936.75784315770261</v>
      </c>
      <c r="CY53" s="315">
        <v>936.75784315770261</v>
      </c>
      <c r="CZ53" s="315">
        <v>979.46613904408878</v>
      </c>
      <c r="DA53" s="315">
        <v>1066.2304677298321</v>
      </c>
      <c r="DB53" s="307">
        <f t="shared" si="91"/>
        <v>0.17300000000000004</v>
      </c>
      <c r="DC53" s="284">
        <f t="shared" si="92"/>
        <v>0.124</v>
      </c>
      <c r="DD53" s="284">
        <f t="shared" si="93"/>
        <v>0.13600000000000001</v>
      </c>
      <c r="DE53" s="284">
        <f t="shared" si="94"/>
        <v>0.13600000000000001</v>
      </c>
      <c r="DF53" s="284">
        <f t="shared" si="95"/>
        <v>0.17300000000000004</v>
      </c>
      <c r="DG53" s="284">
        <f t="shared" si="96"/>
        <v>0.18600000000000005</v>
      </c>
      <c r="DH53" s="310">
        <f>Annual_Summary_Tables!BS72</f>
        <v>594.33675377711768</v>
      </c>
      <c r="DI53" s="17">
        <f>Annual_Summary_Tables!BT72</f>
        <v>1223</v>
      </c>
      <c r="DJ53" s="2">
        <f>Annual_Summary_Tables!BY72</f>
        <v>556.91868292224444</v>
      </c>
      <c r="DK53" s="315">
        <v>556.91868292224444</v>
      </c>
      <c r="DL53" s="315">
        <v>573.86908667198782</v>
      </c>
      <c r="DM53" s="315">
        <v>572.88561280805459</v>
      </c>
      <c r="DN53" s="307">
        <f t="shared" si="97"/>
        <v>0.124</v>
      </c>
      <c r="DO53" s="284">
        <f t="shared" si="27"/>
        <v>9.8999999999999977E-2</v>
      </c>
      <c r="DP53" s="284">
        <f t="shared" si="28"/>
        <v>0.124</v>
      </c>
      <c r="DQ53" s="284">
        <f t="shared" si="29"/>
        <v>0.124</v>
      </c>
      <c r="DR53" s="284">
        <f t="shared" si="30"/>
        <v>0.124</v>
      </c>
      <c r="DS53" s="284">
        <f t="shared" si="31"/>
        <v>0.17300000000000004</v>
      </c>
      <c r="DT53" s="724">
        <f>Annual_Summary_Tables!CQ72</f>
        <v>3334.4099438274793</v>
      </c>
      <c r="DU53" s="284">
        <f>Annual_Summary_Tables!CP72</f>
        <v>7840</v>
      </c>
      <c r="DV53" s="284">
        <f>Annual_Summary_Tables!CU72</f>
        <v>3109.6532741268215</v>
      </c>
      <c r="DW53" s="315">
        <v>3109.6532741268215</v>
      </c>
      <c r="DX53" s="315">
        <v>3365.5913126059263</v>
      </c>
      <c r="DY53" s="315">
        <v>3541.9721674277371</v>
      </c>
      <c r="DZ53" s="307">
        <f t="shared" si="98"/>
        <v>0.124</v>
      </c>
      <c r="EA53" s="284">
        <f t="shared" si="32"/>
        <v>0.11199999999999999</v>
      </c>
      <c r="EB53" s="284">
        <f t="shared" si="33"/>
        <v>0.13600000000000001</v>
      </c>
      <c r="EC53" s="284">
        <f t="shared" si="34"/>
        <v>0.13600000000000001</v>
      </c>
      <c r="ED53" s="284">
        <f t="shared" si="35"/>
        <v>0.13600000000000001</v>
      </c>
      <c r="EE53" s="284">
        <f t="shared" si="36"/>
        <v>0.13600000000000001</v>
      </c>
      <c r="EF53" s="209">
        <f>Annual_Summary_Tables!CZ72</f>
        <v>1691.525390625</v>
      </c>
      <c r="EG53" s="242">
        <f>Annual_Summary_Tables!DA72</f>
        <v>2000</v>
      </c>
      <c r="EH53" s="315">
        <v>2000</v>
      </c>
      <c r="EI53" s="315">
        <v>1853.8253411063818</v>
      </c>
      <c r="EJ53" s="315">
        <v>1857.1490874707977</v>
      </c>
      <c r="EK53" s="97">
        <f t="shared" si="114"/>
        <v>308.474609375</v>
      </c>
      <c r="EL53" s="97">
        <f t="shared" si="115"/>
        <v>162.29995048138176</v>
      </c>
      <c r="EM53" s="97">
        <f t="shared" si="116"/>
        <v>165.62369684579767</v>
      </c>
      <c r="EN53" s="307">
        <f t="shared" si="99"/>
        <v>0.14900000000000002</v>
      </c>
      <c r="EO53" s="284">
        <f t="shared" si="100"/>
        <v>0.124</v>
      </c>
      <c r="EP53" s="284">
        <f t="shared" si="101"/>
        <v>0.124</v>
      </c>
      <c r="EQ53" s="284">
        <f t="shared" si="102"/>
        <v>8.6999999999999966E-2</v>
      </c>
      <c r="ER53" s="284">
        <f t="shared" si="103"/>
        <v>9.8999999999999977E-2</v>
      </c>
      <c r="ES53" s="310">
        <f>Annual_Summary_Tables!DB72</f>
        <v>1700</v>
      </c>
      <c r="ET53" s="2">
        <f>Annual_Summary_Tables!DC72</f>
        <v>1730.1223229330258</v>
      </c>
      <c r="EU53" s="315">
        <v>1730.1223229330258</v>
      </c>
      <c r="EV53" s="315">
        <v>1773</v>
      </c>
      <c r="EW53" s="315">
        <v>1773</v>
      </c>
      <c r="EX53" s="97">
        <f t="shared" si="117"/>
        <v>30.122322933025771</v>
      </c>
      <c r="EY53" s="97">
        <f t="shared" si="118"/>
        <v>73</v>
      </c>
      <c r="EZ53" s="97">
        <f t="shared" si="119"/>
        <v>73</v>
      </c>
      <c r="FA53" s="307">
        <f t="shared" si="104"/>
        <v>0.11199999999999999</v>
      </c>
      <c r="FB53" s="284">
        <f t="shared" si="105"/>
        <v>0.11199999999999999</v>
      </c>
      <c r="FC53" s="284">
        <f t="shared" si="106"/>
        <v>0.11199999999999999</v>
      </c>
      <c r="FD53" s="284">
        <f t="shared" si="107"/>
        <v>0.11199999999999999</v>
      </c>
      <c r="FE53" s="284">
        <f t="shared" si="108"/>
        <v>0.16100000000000003</v>
      </c>
      <c r="FF53" s="310">
        <f>Annual_Summary_Tables!DD72</f>
        <v>700</v>
      </c>
      <c r="FG53" s="242">
        <f>Annual_Summary_Tables!DE72</f>
        <v>710.74565552600325</v>
      </c>
      <c r="FH53" s="1040">
        <v>710.74565552600325</v>
      </c>
      <c r="FI53" s="1040">
        <v>745.65596599779531</v>
      </c>
      <c r="FJ53" s="1040">
        <v>787.71368068671268</v>
      </c>
      <c r="FK53" s="90">
        <f t="shared" si="120"/>
        <v>10.745655526003247</v>
      </c>
      <c r="FL53" s="90">
        <f t="shared" si="121"/>
        <v>45.655965997795306</v>
      </c>
      <c r="FM53" s="90">
        <f t="shared" si="122"/>
        <v>87.713680686712678</v>
      </c>
      <c r="FN53" s="307">
        <f t="shared" si="109"/>
        <v>0.34599999999999997</v>
      </c>
      <c r="FO53" s="284">
        <f t="shared" si="110"/>
        <v>0.16100000000000003</v>
      </c>
      <c r="FP53" s="284">
        <f t="shared" si="111"/>
        <v>0.16100000000000003</v>
      </c>
      <c r="FQ53" s="284">
        <f t="shared" si="112"/>
        <v>6.2000000000000055E-2</v>
      </c>
      <c r="FR53" s="284">
        <f t="shared" si="113"/>
        <v>5.0000000000000044E-2</v>
      </c>
    </row>
    <row r="54" spans="1:174">
      <c r="A54" s="277">
        <v>1968</v>
      </c>
      <c r="B54" s="1035">
        <f>Annual_Summary_Tables!I73</f>
        <v>608.52134298119665</v>
      </c>
      <c r="C54" s="97">
        <f>Annual_Summary_Tables!C73</f>
        <v>640</v>
      </c>
      <c r="D54" s="90">
        <f>Annual_Summary_Tables!J73</f>
        <v>563.34367439183507</v>
      </c>
      <c r="E54" s="315">
        <v>746.39301507053938</v>
      </c>
      <c r="F54" s="315">
        <v>703.3340460199272</v>
      </c>
      <c r="G54" s="315">
        <v>563.34367439183507</v>
      </c>
      <c r="H54" s="97">
        <f t="shared" si="123"/>
        <v>137.87167208934272</v>
      </c>
      <c r="I54" s="97">
        <f t="shared" si="124"/>
        <v>94.812703038730547</v>
      </c>
      <c r="J54" s="97">
        <f t="shared" si="125"/>
        <v>-45.177668589361588</v>
      </c>
      <c r="K54" s="436">
        <f t="shared" si="126"/>
        <v>0.22656834255623301</v>
      </c>
      <c r="L54" s="436">
        <f t="shared" si="127"/>
        <v>0.15580834449328471</v>
      </c>
      <c r="M54" s="436">
        <f t="shared" si="128"/>
        <v>-7.4241715776200118E-2</v>
      </c>
      <c r="N54" s="307">
        <f t="shared" si="129"/>
        <v>0.35899999999999999</v>
      </c>
      <c r="O54" s="284">
        <f t="shared" si="130"/>
        <v>0.74099999999999999</v>
      </c>
      <c r="P54" s="284">
        <f t="shared" si="131"/>
        <v>0.19799999999999995</v>
      </c>
      <c r="Q54" s="284">
        <f t="shared" si="132"/>
        <v>0.16100000000000003</v>
      </c>
      <c r="R54" s="284">
        <f t="shared" si="133"/>
        <v>0.17300000000000004</v>
      </c>
      <c r="S54" s="284">
        <f t="shared" si="134"/>
        <v>0.19799999999999995</v>
      </c>
      <c r="T54" s="284">
        <f t="shared" si="135"/>
        <v>0.247</v>
      </c>
      <c r="U54" s="284">
        <f t="shared" si="136"/>
        <v>0.11199999999999999</v>
      </c>
      <c r="V54" s="284">
        <f t="shared" si="137"/>
        <v>0.11199999999999999</v>
      </c>
      <c r="W54" s="309">
        <f>Annual_Summary_Tables!AJ73</f>
        <v>1069.09822429058</v>
      </c>
      <c r="X54" s="90">
        <f>Annual_Summary_Tables!AD73</f>
        <v>1007</v>
      </c>
      <c r="Y54" s="152">
        <f>Annual_Summary_Tables!AK73</f>
        <v>701.22431514983509</v>
      </c>
      <c r="Z54" s="315">
        <v>1013.0214374907739</v>
      </c>
      <c r="AA54" s="315">
        <v>862.70206999140578</v>
      </c>
      <c r="AB54" s="315">
        <v>701.22431514983509</v>
      </c>
      <c r="AC54" s="97">
        <f t="shared" si="43"/>
        <v>-56.076786799806086</v>
      </c>
      <c r="AD54" s="97">
        <f t="shared" si="44"/>
        <v>-206.39615429917421</v>
      </c>
      <c r="AE54" s="97">
        <f t="shared" si="45"/>
        <v>-367.8739091407449</v>
      </c>
      <c r="AF54" s="436">
        <f t="shared" si="46"/>
        <v>-5.2452417865549147E-2</v>
      </c>
      <c r="AG54" s="436">
        <f t="shared" si="47"/>
        <v>-0.19305630634278925</v>
      </c>
      <c r="AH54" s="436">
        <f t="shared" si="48"/>
        <v>-0.34409739047584187</v>
      </c>
      <c r="AI54" s="307">
        <f t="shared" si="14"/>
        <v>2.5000000000000022E-2</v>
      </c>
      <c r="AJ54" s="284">
        <f t="shared" si="15"/>
        <v>0.82800000000000007</v>
      </c>
      <c r="AK54" s="284">
        <f t="shared" si="138"/>
        <v>0.20999999999999996</v>
      </c>
      <c r="AL54" s="284">
        <f t="shared" si="17"/>
        <v>0.23499999999999999</v>
      </c>
      <c r="AM54" s="284">
        <f t="shared" si="18"/>
        <v>0.18600000000000005</v>
      </c>
      <c r="AN54" s="284">
        <f t="shared" si="49"/>
        <v>0.20999999999999996</v>
      </c>
      <c r="AO54" s="284">
        <f t="shared" si="50"/>
        <v>0.70399999999999996</v>
      </c>
      <c r="AP54" s="284">
        <f t="shared" si="51"/>
        <v>0.64200000000000002</v>
      </c>
      <c r="AQ54" s="284">
        <f t="shared" si="52"/>
        <v>0.64200000000000002</v>
      </c>
      <c r="AR54" s="309">
        <f>Annual_Summary_Tables!BK73</f>
        <v>606.58741792284752</v>
      </c>
      <c r="AS54" s="90">
        <f>Annual_Summary_Tables!BE73</f>
        <v>426</v>
      </c>
      <c r="AT54" s="152">
        <f>Annual_Summary_Tables!BL73</f>
        <v>459.62438103346597</v>
      </c>
      <c r="AU54" s="315">
        <v>585.50792031601634</v>
      </c>
      <c r="AV54" s="315">
        <v>522.80890905506953</v>
      </c>
      <c r="AW54" s="315">
        <v>459.62438103346597</v>
      </c>
      <c r="AX54" s="97">
        <f t="shared" si="53"/>
        <v>-21.079497606831183</v>
      </c>
      <c r="AY54" s="97">
        <f t="shared" si="54"/>
        <v>-83.778508867777987</v>
      </c>
      <c r="AZ54" s="97">
        <f t="shared" si="55"/>
        <v>-146.96303688938156</v>
      </c>
      <c r="BA54" s="436">
        <f t="shared" si="56"/>
        <v>-3.4750964138053231E-2</v>
      </c>
      <c r="BB54" s="436">
        <f t="shared" si="57"/>
        <v>-0.13811448505586027</v>
      </c>
      <c r="BC54" s="436">
        <f t="shared" si="58"/>
        <v>-0.24227841288339075</v>
      </c>
      <c r="BD54" s="307">
        <f t="shared" si="59"/>
        <v>2.5000000000000022E-2</v>
      </c>
      <c r="BE54" s="284">
        <f t="shared" si="60"/>
        <v>0.877</v>
      </c>
      <c r="BF54" s="284">
        <f t="shared" si="139"/>
        <v>0.18600000000000005</v>
      </c>
      <c r="BG54" s="284">
        <f t="shared" si="62"/>
        <v>0.247</v>
      </c>
      <c r="BH54" s="284">
        <f t="shared" si="63"/>
        <v>0.19799999999999995</v>
      </c>
      <c r="BI54" s="284">
        <f t="shared" si="64"/>
        <v>0.18600000000000005</v>
      </c>
      <c r="BJ54" s="284">
        <f t="shared" si="65"/>
        <v>0.67999999999999994</v>
      </c>
      <c r="BK54" s="284">
        <f t="shared" si="66"/>
        <v>0.53100000000000003</v>
      </c>
      <c r="BL54" s="284">
        <f t="shared" si="67"/>
        <v>0.50700000000000001</v>
      </c>
      <c r="BM54" s="724">
        <f>Annual_Summary_Tables!CH73</f>
        <v>2284.2069851946239</v>
      </c>
      <c r="BN54" s="284">
        <f>Annual_Summary_Tables!CP73</f>
        <v>2521</v>
      </c>
      <c r="BO54" s="284">
        <f>Annual_Summary_Tables!CI73</f>
        <v>1724.1923705751362</v>
      </c>
      <c r="BP54" s="315">
        <v>2344.9223728773295</v>
      </c>
      <c r="BQ54" s="315">
        <v>2088.8450250664027</v>
      </c>
      <c r="BR54" s="315">
        <v>1724.192370575136</v>
      </c>
      <c r="BS54" s="715">
        <f t="shared" si="68"/>
        <v>60.715387682705568</v>
      </c>
      <c r="BT54" s="715">
        <f t="shared" si="69"/>
        <v>-195.3619601282212</v>
      </c>
      <c r="BU54" s="715">
        <f t="shared" si="70"/>
        <v>-560.01461461948793</v>
      </c>
      <c r="BV54" s="264">
        <f t="shared" si="71"/>
        <v>2.6580510468727232E-2</v>
      </c>
      <c r="BW54" s="264">
        <f t="shared" si="72"/>
        <v>-8.5527257991278555E-2</v>
      </c>
      <c r="BX54" s="264">
        <f t="shared" si="73"/>
        <v>-0.2451680685022388</v>
      </c>
      <c r="BY54" s="728">
        <f t="shared" si="74"/>
        <v>5.0000000000000044E-2</v>
      </c>
      <c r="BZ54" s="264">
        <f t="shared" si="75"/>
        <v>0.11199999999999999</v>
      </c>
      <c r="CA54" s="264">
        <f t="shared" si="76"/>
        <v>0.124</v>
      </c>
      <c r="CB54" s="264">
        <f t="shared" si="77"/>
        <v>9.8999999999999977E-2</v>
      </c>
      <c r="CC54" s="264">
        <f t="shared" si="78"/>
        <v>0.11199999999999999</v>
      </c>
      <c r="CD54" s="264">
        <f t="shared" si="79"/>
        <v>0.59299999999999997</v>
      </c>
      <c r="CE54" s="264">
        <f t="shared" si="80"/>
        <v>0.49399999999999999</v>
      </c>
      <c r="CF54" s="264">
        <f t="shared" si="81"/>
        <v>0.51900000000000002</v>
      </c>
      <c r="CG54" s="264">
        <f t="shared" si="82"/>
        <v>0.63</v>
      </c>
      <c r="CH54" s="264">
        <f t="shared" si="83"/>
        <v>0.47</v>
      </c>
      <c r="CI54" s="264">
        <f t="shared" si="84"/>
        <v>0.38300000000000001</v>
      </c>
      <c r="CJ54" s="1033">
        <f>Annual_Summary_Tables!Q73</f>
        <v>368.0098652585873</v>
      </c>
      <c r="CK54" s="173">
        <f>Annual_Summary_Tables!R73</f>
        <v>560</v>
      </c>
      <c r="CL54" s="2">
        <f>Annual_Summary_Tables!W73</f>
        <v>161.48361389951447</v>
      </c>
      <c r="CM54" s="315">
        <v>161.48361389951447</v>
      </c>
      <c r="CN54" s="315">
        <v>224.00000000000003</v>
      </c>
      <c r="CO54" s="315">
        <v>336</v>
      </c>
      <c r="CP54" s="307">
        <f t="shared" si="85"/>
        <v>0.40800000000000003</v>
      </c>
      <c r="CQ54" s="284">
        <f t="shared" si="86"/>
        <v>0.70399999999999996</v>
      </c>
      <c r="CR54" s="284">
        <f t="shared" si="87"/>
        <v>0.60499999999999998</v>
      </c>
      <c r="CS54" s="284">
        <f t="shared" si="88"/>
        <v>0.60499999999999998</v>
      </c>
      <c r="CT54" s="284">
        <f t="shared" si="89"/>
        <v>0.70399999999999996</v>
      </c>
      <c r="CU54" s="284">
        <f t="shared" si="90"/>
        <v>0.70399999999999996</v>
      </c>
      <c r="CV54" s="310">
        <f>Annual_Summary_Tables!AR73</f>
        <v>222.42041342490961</v>
      </c>
      <c r="CW54" s="152">
        <f>Annual_Summary_Tables!AS73</f>
        <v>873</v>
      </c>
      <c r="CX54" s="2">
        <f>Annual_Summary_Tables!AX73</f>
        <v>261.31314962591097</v>
      </c>
      <c r="CY54" s="315">
        <v>261.31314962591097</v>
      </c>
      <c r="CZ54" s="315">
        <v>419.94908936307883</v>
      </c>
      <c r="DA54" s="315">
        <v>560.85463058457731</v>
      </c>
      <c r="DB54" s="307">
        <f t="shared" si="91"/>
        <v>0.63</v>
      </c>
      <c r="DC54" s="284">
        <f t="shared" si="92"/>
        <v>0.81499999999999995</v>
      </c>
      <c r="DD54" s="284">
        <f t="shared" si="93"/>
        <v>0.60499999999999998</v>
      </c>
      <c r="DE54" s="284">
        <f t="shared" si="94"/>
        <v>0.60499999999999998</v>
      </c>
      <c r="DF54" s="284">
        <f t="shared" si="95"/>
        <v>0.69199999999999995</v>
      </c>
      <c r="DG54" s="284">
        <f t="shared" si="96"/>
        <v>0.79100000000000004</v>
      </c>
      <c r="DH54" s="310">
        <f>Annual_Summary_Tables!BS73</f>
        <v>158.45388875661803</v>
      </c>
      <c r="DI54" s="17">
        <f>Annual_Summary_Tables!BT73</f>
        <v>361</v>
      </c>
      <c r="DJ54" s="2">
        <f>Annual_Summary_Tables!BY73</f>
        <v>104.73690456898937</v>
      </c>
      <c r="DK54" s="315">
        <v>104.73690456898937</v>
      </c>
      <c r="DL54" s="315">
        <v>167.8711121500717</v>
      </c>
      <c r="DM54" s="315">
        <v>231.08218181208474</v>
      </c>
      <c r="DN54" s="307">
        <f t="shared" si="97"/>
        <v>0.45699999999999996</v>
      </c>
      <c r="DO54" s="284">
        <f t="shared" si="27"/>
        <v>0.86499999999999999</v>
      </c>
      <c r="DP54" s="284">
        <f t="shared" si="28"/>
        <v>0.71700000000000008</v>
      </c>
      <c r="DQ54" s="284">
        <f t="shared" si="29"/>
        <v>0.71700000000000008</v>
      </c>
      <c r="DR54" s="284">
        <f t="shared" si="30"/>
        <v>0.85199999999999998</v>
      </c>
      <c r="DS54" s="284">
        <f t="shared" si="31"/>
        <v>0.85199999999999998</v>
      </c>
      <c r="DT54" s="724">
        <f>Annual_Summary_Tables!CQ73</f>
        <v>961.42514769498973</v>
      </c>
      <c r="DU54" s="284">
        <f>Annual_Summary_Tables!CP73</f>
        <v>2521</v>
      </c>
      <c r="DV54" s="284">
        <f>Annual_Summary_Tables!CU73</f>
        <v>740.07464834928965</v>
      </c>
      <c r="DW54" s="315">
        <v>740.07464834928965</v>
      </c>
      <c r="DX54" s="315">
        <v>1024.3611817680253</v>
      </c>
      <c r="DY54" s="315">
        <v>1340.4777926515369</v>
      </c>
      <c r="DZ54" s="307">
        <f t="shared" si="98"/>
        <v>0.61799999999999999</v>
      </c>
      <c r="EA54" s="284">
        <f t="shared" si="32"/>
        <v>0.84</v>
      </c>
      <c r="EB54" s="284">
        <f t="shared" si="33"/>
        <v>0.65500000000000003</v>
      </c>
      <c r="EC54" s="284">
        <f t="shared" si="34"/>
        <v>0.65500000000000003</v>
      </c>
      <c r="ED54" s="284">
        <f t="shared" si="35"/>
        <v>0.754</v>
      </c>
      <c r="EE54" s="284">
        <f t="shared" si="36"/>
        <v>0.80299999999999994</v>
      </c>
      <c r="EF54" s="209">
        <f>Annual_Summary_Tables!CZ73</f>
        <v>1232.5927734375</v>
      </c>
      <c r="EG54" s="242">
        <f>Annual_Summary_Tables!DA73</f>
        <v>1609.7221342731823</v>
      </c>
      <c r="EH54" s="315">
        <v>1609.7221342731823</v>
      </c>
      <c r="EI54" s="315">
        <v>1444.0900583296914</v>
      </c>
      <c r="EJ54" s="315">
        <v>1475.404176322199</v>
      </c>
      <c r="EK54" s="97">
        <f t="shared" si="114"/>
        <v>377.12936083568229</v>
      </c>
      <c r="EL54" s="97">
        <f t="shared" si="115"/>
        <v>211.49728489219137</v>
      </c>
      <c r="EM54" s="97">
        <f t="shared" si="116"/>
        <v>242.81140288469896</v>
      </c>
      <c r="EN54" s="307">
        <f t="shared" si="99"/>
        <v>0.50700000000000001</v>
      </c>
      <c r="EO54" s="284">
        <f t="shared" si="100"/>
        <v>0.44499999999999995</v>
      </c>
      <c r="EP54" s="284">
        <f t="shared" si="101"/>
        <v>0.44499999999999995</v>
      </c>
      <c r="EQ54" s="284">
        <f t="shared" si="102"/>
        <v>0.371</v>
      </c>
      <c r="ER54" s="284">
        <f t="shared" si="103"/>
        <v>0.35899999999999999</v>
      </c>
      <c r="ES54" s="310">
        <f>Annual_Summary_Tables!DB73</f>
        <v>1148.142333984375</v>
      </c>
      <c r="ET54" s="2">
        <f>Annual_Summary_Tables!DC73</f>
        <v>1195.4486905742206</v>
      </c>
      <c r="EU54" s="315">
        <v>1195.4486905742206</v>
      </c>
      <c r="EV54" s="315">
        <v>1197.2004243968611</v>
      </c>
      <c r="EW54" s="315">
        <v>1210.090871519461</v>
      </c>
      <c r="EX54" s="97">
        <f t="shared" si="117"/>
        <v>47.306356589845564</v>
      </c>
      <c r="EY54" s="97">
        <f t="shared" si="118"/>
        <v>49.058090412486081</v>
      </c>
      <c r="EZ54" s="97">
        <f t="shared" si="119"/>
        <v>61.948537535085961</v>
      </c>
      <c r="FA54" s="307">
        <f t="shared" si="104"/>
        <v>0.66700000000000004</v>
      </c>
      <c r="FB54" s="284">
        <f t="shared" si="105"/>
        <v>0.76600000000000001</v>
      </c>
      <c r="FC54" s="284">
        <f t="shared" si="106"/>
        <v>0.76600000000000001</v>
      </c>
      <c r="FD54" s="284">
        <f t="shared" si="107"/>
        <v>0.61799999999999999</v>
      </c>
      <c r="FE54" s="284">
        <f t="shared" si="108"/>
        <v>0.56800000000000006</v>
      </c>
      <c r="FF54" s="310">
        <f>Annual_Summary_Tables!DD73</f>
        <v>328.2122802734375</v>
      </c>
      <c r="FG54" s="242">
        <f>Annual_Summary_Tables!DE73</f>
        <v>409.15467189515931</v>
      </c>
      <c r="FH54" s="1040">
        <v>409.15467189515931</v>
      </c>
      <c r="FI54" s="1040">
        <v>406.50707627029715</v>
      </c>
      <c r="FJ54" s="1040">
        <v>403.81517710431274</v>
      </c>
      <c r="FK54" s="90">
        <f t="shared" si="120"/>
        <v>80.942391621721811</v>
      </c>
      <c r="FL54" s="90">
        <f t="shared" si="121"/>
        <v>78.294795996859648</v>
      </c>
      <c r="FM54" s="90">
        <f t="shared" si="122"/>
        <v>75.602896830875238</v>
      </c>
      <c r="FN54" s="307">
        <f t="shared" si="109"/>
        <v>0.74099999999999999</v>
      </c>
      <c r="FO54" s="284">
        <f t="shared" si="110"/>
        <v>0.80299999999999994</v>
      </c>
      <c r="FP54" s="284">
        <f t="shared" si="111"/>
        <v>0.80299999999999994</v>
      </c>
      <c r="FQ54" s="284">
        <f t="shared" si="112"/>
        <v>0.754</v>
      </c>
      <c r="FR54" s="284">
        <f t="shared" si="113"/>
        <v>0.65500000000000003</v>
      </c>
    </row>
    <row r="55" spans="1:174">
      <c r="A55" s="277">
        <v>1969</v>
      </c>
      <c r="B55" s="1035">
        <f>Annual_Summary_Tables!I74</f>
        <v>657.08168228748411</v>
      </c>
      <c r="C55" s="97">
        <f>Annual_Summary_Tables!C74</f>
        <v>2212</v>
      </c>
      <c r="D55" s="90">
        <f>Annual_Summary_Tables!J74</f>
        <v>558.58751682493005</v>
      </c>
      <c r="E55" s="315">
        <v>743.03401985847734</v>
      </c>
      <c r="F55" s="315">
        <v>690.44478705657741</v>
      </c>
      <c r="G55" s="315">
        <v>558.58751682493005</v>
      </c>
      <c r="H55" s="97">
        <f t="shared" si="123"/>
        <v>85.952337570993222</v>
      </c>
      <c r="I55" s="97">
        <f t="shared" si="124"/>
        <v>33.363104769093297</v>
      </c>
      <c r="J55" s="97">
        <f t="shared" si="125"/>
        <v>-98.494165462554065</v>
      </c>
      <c r="K55" s="436">
        <f t="shared" si="126"/>
        <v>0.13080921274775037</v>
      </c>
      <c r="L55" s="436">
        <f t="shared" si="127"/>
        <v>5.0774668764082799E-2</v>
      </c>
      <c r="M55" s="436">
        <f t="shared" si="128"/>
        <v>-0.14989637988334795</v>
      </c>
      <c r="N55" s="307">
        <f t="shared" si="129"/>
        <v>9.8999999999999977E-2</v>
      </c>
      <c r="O55" s="284">
        <f t="shared" si="130"/>
        <v>3.8000000000000034E-2</v>
      </c>
      <c r="P55" s="284">
        <f t="shared" si="131"/>
        <v>0.20999999999999996</v>
      </c>
      <c r="Q55" s="284">
        <f t="shared" si="132"/>
        <v>0.30900000000000005</v>
      </c>
      <c r="R55" s="284">
        <f t="shared" si="133"/>
        <v>0.20999999999999996</v>
      </c>
      <c r="S55" s="284">
        <f t="shared" si="134"/>
        <v>0.20999999999999996</v>
      </c>
      <c r="T55" s="284">
        <f t="shared" si="135"/>
        <v>0.59299999999999997</v>
      </c>
      <c r="U55" s="284">
        <f t="shared" si="136"/>
        <v>0.44499999999999995</v>
      </c>
      <c r="V55" s="284">
        <f t="shared" si="137"/>
        <v>0.48199999999999998</v>
      </c>
      <c r="W55" s="309">
        <f>Annual_Summary_Tables!AJ74</f>
        <v>899.63278294902204</v>
      </c>
      <c r="X55" s="90">
        <f>Annual_Summary_Tables!AD74</f>
        <v>3852</v>
      </c>
      <c r="Y55" s="152">
        <f>Annual_Summary_Tables!AK74</f>
        <v>714.79283632140709</v>
      </c>
      <c r="Z55" s="315">
        <v>1043.0720187232012</v>
      </c>
      <c r="AA55" s="315">
        <v>879.50099559276896</v>
      </c>
      <c r="AB55" s="315">
        <v>714.79283632140709</v>
      </c>
      <c r="AC55" s="97">
        <f t="shared" si="43"/>
        <v>143.43923577417911</v>
      </c>
      <c r="AD55" s="97">
        <f t="shared" si="44"/>
        <v>-20.131787356253085</v>
      </c>
      <c r="AE55" s="97">
        <f t="shared" si="45"/>
        <v>-184.83994662761495</v>
      </c>
      <c r="AF55" s="436">
        <f t="shared" si="46"/>
        <v>0.15944198398815701</v>
      </c>
      <c r="AG55" s="436">
        <f t="shared" si="47"/>
        <v>-2.237778317755441E-2</v>
      </c>
      <c r="AH55" s="436">
        <f t="shared" si="48"/>
        <v>-0.20546155068038352</v>
      </c>
      <c r="AI55" s="307">
        <f t="shared" si="14"/>
        <v>0.51900000000000002</v>
      </c>
      <c r="AJ55" s="284">
        <f t="shared" si="15"/>
        <v>2.5000000000000022E-2</v>
      </c>
      <c r="AK55" s="284">
        <f t="shared" si="138"/>
        <v>6.2000000000000055E-2</v>
      </c>
      <c r="AL55" s="284">
        <f t="shared" si="17"/>
        <v>2.5000000000000022E-2</v>
      </c>
      <c r="AM55" s="284">
        <f t="shared" si="18"/>
        <v>2.5000000000000022E-2</v>
      </c>
      <c r="AN55" s="284">
        <f t="shared" si="49"/>
        <v>6.2000000000000055E-2</v>
      </c>
      <c r="AO55" s="284">
        <f t="shared" si="50"/>
        <v>0.11199999999999999</v>
      </c>
      <c r="AP55" s="284">
        <f t="shared" si="51"/>
        <v>8.6999999999999966E-2</v>
      </c>
      <c r="AQ55" s="284">
        <f t="shared" si="52"/>
        <v>9.8999999999999977E-2</v>
      </c>
      <c r="AR55" s="309">
        <f>Annual_Summary_Tables!BK74</f>
        <v>517.66062432785657</v>
      </c>
      <c r="AS55" s="90">
        <f>Annual_Summary_Tables!BE74</f>
        <v>2188</v>
      </c>
      <c r="AT55" s="152">
        <f>Annual_Summary_Tables!BL74</f>
        <v>468.28173465338557</v>
      </c>
      <c r="AU55" s="315">
        <v>593.26450915224723</v>
      </c>
      <c r="AV55" s="315">
        <v>530.77232210563295</v>
      </c>
      <c r="AW55" s="315">
        <v>468.28173465338557</v>
      </c>
      <c r="AX55" s="97">
        <f t="shared" si="53"/>
        <v>75.603884824390661</v>
      </c>
      <c r="AY55" s="97">
        <f t="shared" si="54"/>
        <v>13.111697777776385</v>
      </c>
      <c r="AZ55" s="97">
        <f t="shared" si="55"/>
        <v>-49.378889674470997</v>
      </c>
      <c r="BA55" s="436">
        <f t="shared" si="56"/>
        <v>0.14604913194345548</v>
      </c>
      <c r="BB55" s="436">
        <f t="shared" si="57"/>
        <v>2.5328752394101713E-2</v>
      </c>
      <c r="BC55" s="436">
        <f t="shared" si="58"/>
        <v>-9.5388537110748531E-2</v>
      </c>
      <c r="BD55" s="307">
        <f t="shared" si="59"/>
        <v>0.74099999999999999</v>
      </c>
      <c r="BE55" s="284">
        <f t="shared" si="60"/>
        <v>1.3000000000000012E-2</v>
      </c>
      <c r="BF55" s="284">
        <f t="shared" si="139"/>
        <v>2.5000000000000022E-2</v>
      </c>
      <c r="BG55" s="284">
        <f t="shared" si="62"/>
        <v>1.3000000000000012E-2</v>
      </c>
      <c r="BH55" s="284">
        <f t="shared" si="63"/>
        <v>3.8000000000000034E-2</v>
      </c>
      <c r="BI55" s="284">
        <f t="shared" si="64"/>
        <v>2.5000000000000022E-2</v>
      </c>
      <c r="BJ55" s="284">
        <f t="shared" si="65"/>
        <v>9.8999999999999977E-2</v>
      </c>
      <c r="BK55" s="284">
        <f t="shared" si="66"/>
        <v>7.4999999999999956E-2</v>
      </c>
      <c r="BL55" s="284">
        <f t="shared" si="67"/>
        <v>5.0000000000000044E-2</v>
      </c>
      <c r="BM55" s="724">
        <f>Annual_Summary_Tables!CH74</f>
        <v>2074.3750895643625</v>
      </c>
      <c r="BN55" s="284">
        <f>Annual_Summary_Tables!CP74</f>
        <v>10982</v>
      </c>
      <c r="BO55" s="284">
        <f>Annual_Summary_Tables!CI74</f>
        <v>1741.6620877997229</v>
      </c>
      <c r="BP55" s="315">
        <v>2379.3705477339258</v>
      </c>
      <c r="BQ55" s="315">
        <v>2100.7181047549793</v>
      </c>
      <c r="BR55" s="315">
        <v>1741.6620877997225</v>
      </c>
      <c r="BS55" s="715">
        <f t="shared" si="68"/>
        <v>304.99545816956334</v>
      </c>
      <c r="BT55" s="715">
        <f t="shared" si="69"/>
        <v>26.343015190616825</v>
      </c>
      <c r="BU55" s="715">
        <f t="shared" si="70"/>
        <v>-332.71300176464001</v>
      </c>
      <c r="BV55" s="264">
        <f t="shared" si="71"/>
        <v>0.14703004278441037</v>
      </c>
      <c r="BW55" s="264">
        <f t="shared" si="72"/>
        <v>1.2699253535747527E-2</v>
      </c>
      <c r="BX55" s="264">
        <f t="shared" si="73"/>
        <v>-0.16039191920421333</v>
      </c>
      <c r="BY55" s="728">
        <f t="shared" si="74"/>
        <v>0.42000000000000004</v>
      </c>
      <c r="BZ55" s="264">
        <f t="shared" si="75"/>
        <v>7.4999999999999956E-2</v>
      </c>
      <c r="CA55" s="264">
        <f t="shared" si="76"/>
        <v>2.5000000000000022E-2</v>
      </c>
      <c r="CB55" s="264">
        <f t="shared" si="77"/>
        <v>7.4999999999999956E-2</v>
      </c>
      <c r="CC55" s="264">
        <f t="shared" si="78"/>
        <v>7.4999999999999956E-2</v>
      </c>
      <c r="CD55" s="264">
        <f t="shared" si="79"/>
        <v>0.17300000000000004</v>
      </c>
      <c r="CE55" s="264">
        <f t="shared" si="80"/>
        <v>9.8999999999999977E-2</v>
      </c>
      <c r="CF55" s="264">
        <f t="shared" si="81"/>
        <v>0.11199999999999999</v>
      </c>
      <c r="CG55" s="264">
        <f t="shared" si="82"/>
        <v>0.18600000000000005</v>
      </c>
      <c r="CH55" s="264">
        <f t="shared" si="83"/>
        <v>9.8999999999999977E-2</v>
      </c>
      <c r="CI55" s="264">
        <f t="shared" si="84"/>
        <v>9.8999999999999977E-2</v>
      </c>
      <c r="CJ55" s="1033">
        <f>Annual_Summary_Tables!Q74</f>
        <v>503.30353192794428</v>
      </c>
      <c r="CK55" s="173">
        <f>Annual_Summary_Tables!R74</f>
        <v>1612</v>
      </c>
      <c r="CL55" s="2">
        <f>Annual_Summary_Tables!W74</f>
        <v>728.02292214806153</v>
      </c>
      <c r="CM55" s="315">
        <v>728.02292214806153</v>
      </c>
      <c r="CN55" s="315">
        <v>591.85934868424249</v>
      </c>
      <c r="CO55" s="315">
        <v>699.23966985324603</v>
      </c>
      <c r="CP55" s="307">
        <f t="shared" si="85"/>
        <v>0.13600000000000001</v>
      </c>
      <c r="CQ55" s="284">
        <f t="shared" si="86"/>
        <v>6.2000000000000055E-2</v>
      </c>
      <c r="CR55" s="284">
        <f t="shared" si="87"/>
        <v>2.5000000000000022E-2</v>
      </c>
      <c r="CS55" s="284">
        <f t="shared" si="88"/>
        <v>2.5000000000000022E-2</v>
      </c>
      <c r="CT55" s="284">
        <f t="shared" si="89"/>
        <v>6.2000000000000055E-2</v>
      </c>
      <c r="CU55" s="284">
        <f t="shared" si="90"/>
        <v>6.2000000000000055E-2</v>
      </c>
      <c r="CV55" s="310">
        <f>Annual_Summary_Tables!AR74</f>
        <v>1712.3052330836776</v>
      </c>
      <c r="CW55" s="152">
        <f>Annual_Summary_Tables!AS74</f>
        <v>2715</v>
      </c>
      <c r="CX55" s="2">
        <f>Annual_Summary_Tables!AX74</f>
        <v>1628.5097859033699</v>
      </c>
      <c r="CY55" s="315">
        <v>1628.5097859033699</v>
      </c>
      <c r="CZ55" s="315">
        <v>1708.9076684746055</v>
      </c>
      <c r="DA55" s="315">
        <v>1789.3055510458412</v>
      </c>
      <c r="DB55" s="307">
        <f t="shared" si="91"/>
        <v>3.8000000000000034E-2</v>
      </c>
      <c r="DC55" s="284">
        <f t="shared" si="92"/>
        <v>1.3000000000000012E-2</v>
      </c>
      <c r="DD55" s="284">
        <f t="shared" si="93"/>
        <v>3.8000000000000034E-2</v>
      </c>
      <c r="DE55" s="284">
        <f t="shared" si="94"/>
        <v>3.8000000000000034E-2</v>
      </c>
      <c r="DF55" s="284">
        <f t="shared" si="95"/>
        <v>2.5000000000000022E-2</v>
      </c>
      <c r="DG55" s="284">
        <f t="shared" si="96"/>
        <v>3.8000000000000034E-2</v>
      </c>
      <c r="DH55" s="310">
        <f>Annual_Summary_Tables!BS74</f>
        <v>1034.4957654313016</v>
      </c>
      <c r="DI55" s="17">
        <f>Annual_Summary_Tables!BT74</f>
        <v>1605</v>
      </c>
      <c r="DJ55" s="2">
        <f>Annual_Summary_Tables!BY74</f>
        <v>983.43739878056988</v>
      </c>
      <c r="DK55" s="315">
        <v>983.43739878056988</v>
      </c>
      <c r="DL55" s="315">
        <v>1014.4650474046325</v>
      </c>
      <c r="DM55" s="315">
        <v>1045.4926960286953</v>
      </c>
      <c r="DN55" s="307">
        <f t="shared" si="97"/>
        <v>2.5000000000000022E-2</v>
      </c>
      <c r="DO55" s="284">
        <f t="shared" si="27"/>
        <v>2.5000000000000022E-2</v>
      </c>
      <c r="DP55" s="284">
        <f t="shared" si="28"/>
        <v>2.5000000000000022E-2</v>
      </c>
      <c r="DQ55" s="284">
        <f t="shared" si="29"/>
        <v>2.5000000000000022E-2</v>
      </c>
      <c r="DR55" s="284">
        <f t="shared" si="30"/>
        <v>2.5000000000000022E-2</v>
      </c>
      <c r="DS55" s="284">
        <f t="shared" si="31"/>
        <v>2.5000000000000022E-2</v>
      </c>
      <c r="DT55" s="724">
        <f>Annual_Summary_Tables!CQ74</f>
        <v>6973.2739424070242</v>
      </c>
      <c r="DU55" s="284">
        <f>Annual_Summary_Tables!CP74</f>
        <v>10982</v>
      </c>
      <c r="DV55" s="284">
        <f>Annual_Summary_Tables!CU74</f>
        <v>7063.1395187961034</v>
      </c>
      <c r="DW55" s="315">
        <v>7063.1395187961034</v>
      </c>
      <c r="DX55" s="315">
        <v>7038.4014765275806</v>
      </c>
      <c r="DY55" s="315">
        <v>7257.2073288918837</v>
      </c>
      <c r="DZ55" s="307">
        <f t="shared" si="98"/>
        <v>1.3000000000000012E-2</v>
      </c>
      <c r="EA55" s="284">
        <f t="shared" si="32"/>
        <v>1.3000000000000012E-2</v>
      </c>
      <c r="EB55" s="284">
        <f t="shared" si="33"/>
        <v>1.3000000000000012E-2</v>
      </c>
      <c r="EC55" s="284">
        <f t="shared" si="34"/>
        <v>1.3000000000000012E-2</v>
      </c>
      <c r="ED55" s="284">
        <f t="shared" si="35"/>
        <v>1.3000000000000012E-2</v>
      </c>
      <c r="EE55" s="284">
        <f t="shared" si="36"/>
        <v>1.3000000000000012E-2</v>
      </c>
      <c r="EF55" s="209">
        <f>Annual_Summary_Tables!CZ74</f>
        <v>2000</v>
      </c>
      <c r="EG55" s="242">
        <f>Annual_Summary_Tables!DA74</f>
        <v>1984.4936323978129</v>
      </c>
      <c r="EH55" s="315">
        <v>1984.4936323978129</v>
      </c>
      <c r="EI55" s="315">
        <v>1989.5257618163323</v>
      </c>
      <c r="EJ55" s="315">
        <v>2000</v>
      </c>
      <c r="EK55" s="97">
        <f t="shared" si="114"/>
        <v>-15.506367602187083</v>
      </c>
      <c r="EL55" s="97">
        <f t="shared" si="115"/>
        <v>-10.474238183667694</v>
      </c>
      <c r="EM55" s="97">
        <f t="shared" si="116"/>
        <v>0</v>
      </c>
      <c r="EN55" s="307">
        <f t="shared" si="99"/>
        <v>6.2000000000000055E-2</v>
      </c>
      <c r="EO55" s="284">
        <f t="shared" si="100"/>
        <v>0.17300000000000004</v>
      </c>
      <c r="EP55" s="284">
        <f t="shared" si="101"/>
        <v>0.17300000000000004</v>
      </c>
      <c r="EQ55" s="284">
        <f t="shared" si="102"/>
        <v>1.3000000000000012E-2</v>
      </c>
      <c r="ER55" s="284">
        <f t="shared" si="103"/>
        <v>1.3000000000000012E-2</v>
      </c>
      <c r="ES55" s="310">
        <f>Annual_Summary_Tables!DB74</f>
        <v>1700</v>
      </c>
      <c r="ET55" s="2">
        <f>Annual_Summary_Tables!DC74</f>
        <v>1663.3921429456461</v>
      </c>
      <c r="EU55" s="315">
        <v>1663.3921429456461</v>
      </c>
      <c r="EV55" s="315">
        <v>1733.8091303859724</v>
      </c>
      <c r="EW55" s="315">
        <v>1773</v>
      </c>
      <c r="EX55" s="97">
        <f t="shared" si="117"/>
        <v>-36.607857054353872</v>
      </c>
      <c r="EY55" s="97">
        <f t="shared" si="118"/>
        <v>33.809130385972367</v>
      </c>
      <c r="EZ55" s="97">
        <f t="shared" si="119"/>
        <v>73</v>
      </c>
      <c r="FA55" s="307">
        <f t="shared" si="104"/>
        <v>0.11199999999999999</v>
      </c>
      <c r="FB55" s="284">
        <f t="shared" si="105"/>
        <v>0.22299999999999998</v>
      </c>
      <c r="FC55" s="284">
        <f t="shared" si="106"/>
        <v>0.22299999999999998</v>
      </c>
      <c r="FD55" s="284">
        <f t="shared" si="107"/>
        <v>0.16100000000000003</v>
      </c>
      <c r="FE55" s="284">
        <f t="shared" si="108"/>
        <v>0.16100000000000003</v>
      </c>
      <c r="FF55" s="310">
        <f>Annual_Summary_Tables!DD74</f>
        <v>700</v>
      </c>
      <c r="FG55" s="242">
        <f>Annual_Summary_Tables!DE74</f>
        <v>687.6175957930293</v>
      </c>
      <c r="FH55" s="1040">
        <v>687.6175957930293</v>
      </c>
      <c r="FI55" s="1040">
        <v>716.9175323374626</v>
      </c>
      <c r="FJ55" s="1040">
        <v>746.21746888189591</v>
      </c>
      <c r="FK55" s="90">
        <f t="shared" si="120"/>
        <v>-12.382404206970705</v>
      </c>
      <c r="FL55" s="90">
        <f t="shared" si="121"/>
        <v>16.917532337462603</v>
      </c>
      <c r="FM55" s="90">
        <f t="shared" si="122"/>
        <v>46.217468881895911</v>
      </c>
      <c r="FN55" s="307">
        <f t="shared" si="109"/>
        <v>0.34599999999999997</v>
      </c>
      <c r="FO55" s="284">
        <f t="shared" si="110"/>
        <v>0.33399999999999996</v>
      </c>
      <c r="FP55" s="284">
        <f t="shared" si="111"/>
        <v>0.33399999999999996</v>
      </c>
      <c r="FQ55" s="284">
        <f t="shared" si="112"/>
        <v>0.16100000000000003</v>
      </c>
      <c r="FR55" s="284">
        <f t="shared" si="113"/>
        <v>0.124</v>
      </c>
    </row>
    <row r="56" spans="1:174">
      <c r="A56" s="277">
        <v>1970</v>
      </c>
      <c r="B56" s="1035">
        <f>Annual_Summary_Tables!I75</f>
        <v>673.24181314011253</v>
      </c>
      <c r="C56" s="97">
        <f>Annual_Summary_Tables!C75</f>
        <v>1322</v>
      </c>
      <c r="D56" s="90">
        <f>Annual_Summary_Tables!J75</f>
        <v>593.7189574273516</v>
      </c>
      <c r="E56" s="315">
        <v>746.02407616203106</v>
      </c>
      <c r="F56" s="315">
        <v>736.74052098272352</v>
      </c>
      <c r="G56" s="315">
        <v>593.7189574273516</v>
      </c>
      <c r="H56" s="97">
        <f t="shared" si="123"/>
        <v>72.782263021918538</v>
      </c>
      <c r="I56" s="97">
        <f t="shared" si="124"/>
        <v>63.498707842610997</v>
      </c>
      <c r="J56" s="97">
        <f t="shared" si="125"/>
        <v>-79.522855712760929</v>
      </c>
      <c r="K56" s="436">
        <f t="shared" si="126"/>
        <v>0.10810716387689867</v>
      </c>
      <c r="L56" s="436">
        <f t="shared" si="127"/>
        <v>9.4317831428862672E-2</v>
      </c>
      <c r="M56" s="436">
        <f t="shared" si="128"/>
        <v>-0.11811930596207776</v>
      </c>
      <c r="N56" s="307">
        <f t="shared" si="129"/>
        <v>3.8000000000000034E-2</v>
      </c>
      <c r="O56" s="284">
        <f t="shared" si="130"/>
        <v>0.35899999999999999</v>
      </c>
      <c r="P56" s="284">
        <f t="shared" si="131"/>
        <v>1.3000000000000012E-2</v>
      </c>
      <c r="Q56" s="284">
        <f t="shared" si="132"/>
        <v>0.17300000000000004</v>
      </c>
      <c r="R56" s="284">
        <f t="shared" si="133"/>
        <v>1.3000000000000012E-2</v>
      </c>
      <c r="S56" s="284">
        <f t="shared" si="134"/>
        <v>1.3000000000000012E-2</v>
      </c>
      <c r="T56" s="284">
        <f t="shared" si="135"/>
        <v>0.70399999999999996</v>
      </c>
      <c r="U56" s="284">
        <f t="shared" si="136"/>
        <v>0.28400000000000003</v>
      </c>
      <c r="V56" s="284">
        <f t="shared" si="137"/>
        <v>0.34599999999999997</v>
      </c>
      <c r="W56" s="309">
        <f>Annual_Summary_Tables!AJ75</f>
        <v>950.64774808331947</v>
      </c>
      <c r="X56" s="90">
        <f>Annual_Summary_Tables!AD75</f>
        <v>1962</v>
      </c>
      <c r="Y56" s="152">
        <f>Annual_Summary_Tables!AK75</f>
        <v>715</v>
      </c>
      <c r="Z56" s="315">
        <v>1007.6414174721441</v>
      </c>
      <c r="AA56" s="315">
        <v>880.00000000000023</v>
      </c>
      <c r="AB56" s="315">
        <v>715</v>
      </c>
      <c r="AC56" s="97">
        <f t="shared" si="43"/>
        <v>56.993669388824628</v>
      </c>
      <c r="AD56" s="97">
        <f t="shared" si="44"/>
        <v>-70.647748083319243</v>
      </c>
      <c r="AE56" s="97">
        <f t="shared" si="45"/>
        <v>-235.64774808331947</v>
      </c>
      <c r="AF56" s="436">
        <f t="shared" si="46"/>
        <v>5.9952458209399158E-2</v>
      </c>
      <c r="AG56" s="436">
        <f t="shared" si="47"/>
        <v>-7.4315379409206073E-2</v>
      </c>
      <c r="AH56" s="436">
        <f t="shared" si="48"/>
        <v>-0.24788124576998014</v>
      </c>
      <c r="AI56" s="307">
        <f t="shared" si="14"/>
        <v>0.28400000000000003</v>
      </c>
      <c r="AJ56" s="284">
        <f t="shared" si="15"/>
        <v>0.44499999999999995</v>
      </c>
      <c r="AK56" s="284">
        <f t="shared" si="138"/>
        <v>3.8000000000000034E-2</v>
      </c>
      <c r="AL56" s="284">
        <f t="shared" si="17"/>
        <v>0.27200000000000002</v>
      </c>
      <c r="AM56" s="284">
        <f t="shared" si="18"/>
        <v>1.3000000000000012E-2</v>
      </c>
      <c r="AN56" s="284">
        <f t="shared" si="49"/>
        <v>3.8000000000000034E-2</v>
      </c>
      <c r="AO56" s="284">
        <f t="shared" si="50"/>
        <v>0.38300000000000001</v>
      </c>
      <c r="AP56" s="284">
        <f t="shared" si="51"/>
        <v>0.23499999999999999</v>
      </c>
      <c r="AQ56" s="284">
        <f t="shared" si="52"/>
        <v>0.27200000000000002</v>
      </c>
      <c r="AR56" s="309">
        <f>Annual_Summary_Tables!BK75</f>
        <v>561.4099923129121</v>
      </c>
      <c r="AS56" s="90">
        <f>Annual_Summary_Tables!BE75</f>
        <v>883</v>
      </c>
      <c r="AT56" s="152">
        <f>Annual_Summary_Tables!BL75</f>
        <v>468.51086956521738</v>
      </c>
      <c r="AU56" s="315">
        <v>581.58690906189076</v>
      </c>
      <c r="AV56" s="315">
        <v>531.01086956521738</v>
      </c>
      <c r="AW56" s="315">
        <v>468.51086956521738</v>
      </c>
      <c r="AX56" s="97">
        <f t="shared" si="53"/>
        <v>20.17691674897867</v>
      </c>
      <c r="AY56" s="97">
        <f t="shared" si="54"/>
        <v>-30.399122747694719</v>
      </c>
      <c r="AZ56" s="97">
        <f t="shared" si="55"/>
        <v>-92.899122747694719</v>
      </c>
      <c r="BA56" s="436">
        <f t="shared" si="56"/>
        <v>3.5939717898239146E-2</v>
      </c>
      <c r="BB56" s="436">
        <f t="shared" si="57"/>
        <v>-5.4147812051680073E-2</v>
      </c>
      <c r="BC56" s="436">
        <f t="shared" si="58"/>
        <v>-0.16547465135945727</v>
      </c>
      <c r="BD56" s="307">
        <f t="shared" si="59"/>
        <v>0.39600000000000002</v>
      </c>
      <c r="BE56" s="284">
        <f t="shared" si="60"/>
        <v>0.50700000000000001</v>
      </c>
      <c r="BF56" s="284">
        <f t="shared" si="139"/>
        <v>1.3000000000000012E-2</v>
      </c>
      <c r="BG56" s="284">
        <f t="shared" si="62"/>
        <v>0.32099999999999995</v>
      </c>
      <c r="BH56" s="284">
        <f t="shared" si="63"/>
        <v>1.3000000000000012E-2</v>
      </c>
      <c r="BI56" s="284">
        <f t="shared" si="64"/>
        <v>1.3000000000000012E-2</v>
      </c>
      <c r="BJ56" s="284">
        <f t="shared" si="65"/>
        <v>0.33399999999999996</v>
      </c>
      <c r="BK56" s="284">
        <f t="shared" si="66"/>
        <v>0.23499999999999999</v>
      </c>
      <c r="BL56" s="284">
        <f t="shared" si="67"/>
        <v>0.18600000000000005</v>
      </c>
      <c r="BM56" s="724">
        <f>Annual_Summary_Tables!CH75</f>
        <v>2185.2995535363443</v>
      </c>
      <c r="BN56" s="284">
        <f>Annual_Summary_Tables!CP75</f>
        <v>3830</v>
      </c>
      <c r="BO56" s="284">
        <f>Annual_Summary_Tables!CI75</f>
        <v>1777.2298269925691</v>
      </c>
      <c r="BP56" s="315">
        <v>2335.2524026960659</v>
      </c>
      <c r="BQ56" s="315">
        <v>2147.7513905479409</v>
      </c>
      <c r="BR56" s="315">
        <v>1777.2298269925691</v>
      </c>
      <c r="BS56" s="715">
        <f t="shared" si="68"/>
        <v>149.95284915972161</v>
      </c>
      <c r="BT56" s="715">
        <f t="shared" si="69"/>
        <v>-37.548162988403419</v>
      </c>
      <c r="BU56" s="715">
        <f t="shared" si="70"/>
        <v>-408.06972654377523</v>
      </c>
      <c r="BV56" s="264">
        <f t="shared" si="71"/>
        <v>6.8618898913451729E-2</v>
      </c>
      <c r="BW56" s="264">
        <f t="shared" si="72"/>
        <v>-1.7182158357942914E-2</v>
      </c>
      <c r="BX56" s="264">
        <f t="shared" si="73"/>
        <v>-0.18673399986899714</v>
      </c>
      <c r="BY56" s="728">
        <f t="shared" si="74"/>
        <v>0.18600000000000005</v>
      </c>
      <c r="BZ56" s="264">
        <f t="shared" si="75"/>
        <v>0</v>
      </c>
      <c r="CA56" s="264">
        <f t="shared" si="76"/>
        <v>0.18600000000000005</v>
      </c>
      <c r="CB56" s="264">
        <f t="shared" si="77"/>
        <v>0</v>
      </c>
      <c r="CC56" s="264">
        <f t="shared" si="78"/>
        <v>0</v>
      </c>
      <c r="CD56" s="264">
        <f t="shared" si="79"/>
        <v>0.43300000000000005</v>
      </c>
      <c r="CE56" s="264">
        <f t="shared" si="80"/>
        <v>0.18600000000000005</v>
      </c>
      <c r="CF56" s="264">
        <f t="shared" si="81"/>
        <v>0.19799999999999995</v>
      </c>
      <c r="CG56" s="264">
        <f t="shared" si="82"/>
        <v>0.43300000000000005</v>
      </c>
      <c r="CH56" s="264">
        <f t="shared" si="83"/>
        <v>0.18600000000000005</v>
      </c>
      <c r="CI56" s="264">
        <f t="shared" si="84"/>
        <v>0.124</v>
      </c>
      <c r="CJ56" s="1033">
        <f>Annual_Summary_Tables!Q75</f>
        <v>737.64739491864668</v>
      </c>
      <c r="CK56" s="173">
        <f>Annual_Summary_Tables!R75</f>
        <v>811</v>
      </c>
      <c r="CL56" s="2">
        <f>Annual_Summary_Tables!W75</f>
        <v>300.46290150139043</v>
      </c>
      <c r="CM56" s="315">
        <v>300.46290150139043</v>
      </c>
      <c r="CN56" s="315">
        <v>420.54030244987337</v>
      </c>
      <c r="CO56" s="315">
        <v>563.23565970798575</v>
      </c>
      <c r="CP56" s="307">
        <f t="shared" si="85"/>
        <v>2.5000000000000022E-2</v>
      </c>
      <c r="CQ56" s="284">
        <f t="shared" si="86"/>
        <v>0.51900000000000002</v>
      </c>
      <c r="CR56" s="284">
        <f t="shared" si="87"/>
        <v>0.19799999999999995</v>
      </c>
      <c r="CS56" s="284">
        <f t="shared" si="88"/>
        <v>0.19799999999999995</v>
      </c>
      <c r="CT56" s="284">
        <f t="shared" si="89"/>
        <v>0.35899999999999999</v>
      </c>
      <c r="CU56" s="284">
        <f t="shared" si="90"/>
        <v>0.34599999999999997</v>
      </c>
      <c r="CV56" s="310">
        <f>Annual_Summary_Tables!AR75</f>
        <v>530.40196773308367</v>
      </c>
      <c r="CW56" s="152">
        <f>Annual_Summary_Tables!AS75</f>
        <v>1234</v>
      </c>
      <c r="CX56" s="2">
        <f>Annual_Summary_Tables!AX75</f>
        <v>419.34750886212362</v>
      </c>
      <c r="CY56" s="315">
        <v>419.34750886212362</v>
      </c>
      <c r="CZ56" s="315">
        <v>673.96931489082147</v>
      </c>
      <c r="DA56" s="315">
        <v>836.04165012436317</v>
      </c>
      <c r="DB56" s="307">
        <f t="shared" si="91"/>
        <v>0.38300000000000001</v>
      </c>
      <c r="DC56" s="284">
        <f t="shared" si="92"/>
        <v>0.55600000000000005</v>
      </c>
      <c r="DD56" s="284">
        <f t="shared" si="93"/>
        <v>0.44499999999999995</v>
      </c>
      <c r="DE56" s="284">
        <f t="shared" si="94"/>
        <v>0.44499999999999995</v>
      </c>
      <c r="DF56" s="284">
        <f t="shared" si="95"/>
        <v>0.43300000000000005</v>
      </c>
      <c r="DG56" s="284">
        <f t="shared" si="96"/>
        <v>0.43300000000000005</v>
      </c>
      <c r="DH56" s="310">
        <f>Annual_Summary_Tables!BS75</f>
        <v>245.33626501162189</v>
      </c>
      <c r="DI56" s="17">
        <f>Annual_Summary_Tables!BT75</f>
        <v>608</v>
      </c>
      <c r="DJ56" s="2">
        <f>Annual_Summary_Tables!BY75</f>
        <v>185.40301727779399</v>
      </c>
      <c r="DK56" s="315">
        <v>185.40301727779399</v>
      </c>
      <c r="DL56" s="315">
        <v>294.63767362107797</v>
      </c>
      <c r="DM56" s="315">
        <v>387.63493535891638</v>
      </c>
      <c r="DN56" s="307">
        <f t="shared" si="97"/>
        <v>0.33399999999999996</v>
      </c>
      <c r="DO56" s="284">
        <f t="shared" si="27"/>
        <v>0.54400000000000004</v>
      </c>
      <c r="DP56" s="284">
        <f t="shared" si="28"/>
        <v>0.43300000000000005</v>
      </c>
      <c r="DQ56" s="284">
        <f t="shared" si="29"/>
        <v>0.43300000000000005</v>
      </c>
      <c r="DR56" s="284">
        <f t="shared" si="30"/>
        <v>0.48199999999999998</v>
      </c>
      <c r="DS56" s="284">
        <f t="shared" si="31"/>
        <v>0.49399999999999999</v>
      </c>
      <c r="DT56" s="724">
        <f>Annual_Summary_Tables!CQ75</f>
        <v>1840.1618830707644</v>
      </c>
      <c r="DU56" s="284">
        <f>Annual_Summary_Tables!CP75</f>
        <v>3830</v>
      </c>
      <c r="DV56" s="284">
        <f>Annual_Summary_Tables!CU75</f>
        <v>1231.9896830487203</v>
      </c>
      <c r="DW56" s="315">
        <v>1231.9896830487203</v>
      </c>
      <c r="DX56" s="315">
        <v>1715.923546369185</v>
      </c>
      <c r="DY56" s="315">
        <v>2113.6885005986778</v>
      </c>
      <c r="DZ56" s="307">
        <f t="shared" si="98"/>
        <v>0.34599999999999997</v>
      </c>
      <c r="EA56" s="284">
        <f t="shared" si="32"/>
        <v>0.53100000000000003</v>
      </c>
      <c r="EB56" s="284">
        <f t="shared" si="33"/>
        <v>0.48199999999999998</v>
      </c>
      <c r="EC56" s="284">
        <f t="shared" si="34"/>
        <v>0.48199999999999998</v>
      </c>
      <c r="ED56" s="284">
        <f t="shared" si="35"/>
        <v>0.48199999999999998</v>
      </c>
      <c r="EE56" s="284">
        <f t="shared" si="36"/>
        <v>0.48199999999999998</v>
      </c>
      <c r="EF56" s="209">
        <f>Annual_Summary_Tables!CZ75</f>
        <v>1507.396728515625</v>
      </c>
      <c r="EG56" s="242">
        <f>Annual_Summary_Tables!DA75</f>
        <v>1856.2927008688548</v>
      </c>
      <c r="EH56" s="315">
        <v>1856.2927008688548</v>
      </c>
      <c r="EI56" s="315">
        <v>1750.5309845181985</v>
      </c>
      <c r="EJ56" s="315">
        <v>1761.3314289991265</v>
      </c>
      <c r="EK56" s="97">
        <f t="shared" si="114"/>
        <v>348.89597235322981</v>
      </c>
      <c r="EL56" s="97">
        <f t="shared" si="115"/>
        <v>243.13425600257347</v>
      </c>
      <c r="EM56" s="97">
        <f t="shared" si="116"/>
        <v>253.9347004835015</v>
      </c>
      <c r="EN56" s="307">
        <f t="shared" si="99"/>
        <v>0.27200000000000002</v>
      </c>
      <c r="EO56" s="284">
        <f t="shared" si="100"/>
        <v>0.27200000000000002</v>
      </c>
      <c r="EP56" s="284">
        <f t="shared" si="101"/>
        <v>0.27200000000000002</v>
      </c>
      <c r="EQ56" s="284">
        <f t="shared" si="102"/>
        <v>0.19799999999999995</v>
      </c>
      <c r="ER56" s="284">
        <f t="shared" si="103"/>
        <v>0.18600000000000005</v>
      </c>
      <c r="ES56" s="310">
        <f>Annual_Summary_Tables!DB75</f>
        <v>1430.6175537109375</v>
      </c>
      <c r="ET56" s="2">
        <f>Annual_Summary_Tables!DC75</f>
        <v>1448.0706988313423</v>
      </c>
      <c r="EU56" s="315">
        <v>1448.0706988313423</v>
      </c>
      <c r="EV56" s="315">
        <v>1371.0005392409519</v>
      </c>
      <c r="EW56" s="315">
        <v>1359.7430740189723</v>
      </c>
      <c r="EX56" s="97">
        <f t="shared" si="117"/>
        <v>17.45314512040477</v>
      </c>
      <c r="EY56" s="97">
        <f t="shared" si="118"/>
        <v>-59.617014469985634</v>
      </c>
      <c r="EZ56" s="97">
        <f t="shared" si="119"/>
        <v>-70.874479691965234</v>
      </c>
      <c r="FA56" s="307">
        <f t="shared" si="104"/>
        <v>0.44499999999999995</v>
      </c>
      <c r="FB56" s="284">
        <f t="shared" si="105"/>
        <v>0.51900000000000002</v>
      </c>
      <c r="FC56" s="284">
        <f t="shared" si="106"/>
        <v>0.51900000000000002</v>
      </c>
      <c r="FD56" s="284">
        <f t="shared" si="107"/>
        <v>0.48199999999999998</v>
      </c>
      <c r="FE56" s="284">
        <f t="shared" si="108"/>
        <v>0.49399999999999999</v>
      </c>
      <c r="FF56" s="310">
        <f>Annual_Summary_Tables!DD75</f>
        <v>585.722412109375</v>
      </c>
      <c r="FG56" s="242">
        <f>Annual_Summary_Tables!DE75</f>
        <v>613.09641500492182</v>
      </c>
      <c r="FH56" s="1040">
        <v>613.09641500492182</v>
      </c>
      <c r="FI56" s="1040">
        <v>572.92916204960136</v>
      </c>
      <c r="FJ56" s="1040">
        <v>540.25948548025883</v>
      </c>
      <c r="FK56" s="90">
        <f t="shared" si="120"/>
        <v>27.374002895546823</v>
      </c>
      <c r="FL56" s="90">
        <f t="shared" si="121"/>
        <v>-12.793250059773641</v>
      </c>
      <c r="FM56" s="90">
        <f t="shared" si="122"/>
        <v>-45.462926629116168</v>
      </c>
      <c r="FN56" s="307">
        <f t="shared" si="109"/>
        <v>0.47</v>
      </c>
      <c r="FO56" s="284">
        <f t="shared" si="110"/>
        <v>0.53100000000000003</v>
      </c>
      <c r="FP56" s="284">
        <f t="shared" si="111"/>
        <v>0.53100000000000003</v>
      </c>
      <c r="FQ56" s="284">
        <f t="shared" si="112"/>
        <v>0.47</v>
      </c>
      <c r="FR56" s="284">
        <f t="shared" si="113"/>
        <v>0.43300000000000005</v>
      </c>
    </row>
    <row r="57" spans="1:174">
      <c r="A57" s="277">
        <v>1971</v>
      </c>
      <c r="B57" s="1035">
        <f>Annual_Summary_Tables!I76</f>
        <v>632.89406937212982</v>
      </c>
      <c r="C57" s="97">
        <f>Annual_Summary_Tables!C76</f>
        <v>1074</v>
      </c>
      <c r="D57" s="90">
        <f>Annual_Summary_Tables!J76</f>
        <v>577.73929151222205</v>
      </c>
      <c r="E57" s="315">
        <v>746.89541318893316</v>
      </c>
      <c r="F57" s="315">
        <v>717.70665474823659</v>
      </c>
      <c r="G57" s="315">
        <v>577.73929151222205</v>
      </c>
      <c r="H57" s="97">
        <f t="shared" si="123"/>
        <v>114.00134381680334</v>
      </c>
      <c r="I57" s="97">
        <f t="shared" si="124"/>
        <v>84.812585376106767</v>
      </c>
      <c r="J57" s="97">
        <f t="shared" si="125"/>
        <v>-55.154777859907767</v>
      </c>
      <c r="K57" s="436">
        <f t="shared" si="126"/>
        <v>0.18012705337861634</v>
      </c>
      <c r="L57" s="436">
        <f t="shared" si="127"/>
        <v>0.13400755273350265</v>
      </c>
      <c r="M57" s="436">
        <f t="shared" si="128"/>
        <v>-8.7146934264409726E-2</v>
      </c>
      <c r="N57" s="307">
        <f t="shared" si="129"/>
        <v>0.22299999999999998</v>
      </c>
      <c r="O57" s="284">
        <f t="shared" si="130"/>
        <v>0.51900000000000002</v>
      </c>
      <c r="P57" s="284">
        <f t="shared" si="131"/>
        <v>7.4999999999999956E-2</v>
      </c>
      <c r="Q57" s="284">
        <f t="shared" si="132"/>
        <v>0.14900000000000002</v>
      </c>
      <c r="R57" s="284">
        <f t="shared" si="133"/>
        <v>8.6999999999999966E-2</v>
      </c>
      <c r="S57" s="284">
        <f t="shared" si="134"/>
        <v>7.4999999999999956E-2</v>
      </c>
      <c r="T57" s="284">
        <f t="shared" si="135"/>
        <v>0.45699999999999996</v>
      </c>
      <c r="U57" s="284">
        <f t="shared" si="136"/>
        <v>0.14900000000000002</v>
      </c>
      <c r="V57" s="284">
        <f t="shared" si="137"/>
        <v>0.17300000000000004</v>
      </c>
      <c r="W57" s="309">
        <f>Annual_Summary_Tables!AJ76</f>
        <v>969.52702907530738</v>
      </c>
      <c r="X57" s="90">
        <f>Annual_Summary_Tables!AD76</f>
        <v>1683</v>
      </c>
      <c r="Y57" s="152">
        <f>Annual_Summary_Tables!AK76</f>
        <v>626.59816861564047</v>
      </c>
      <c r="Z57" s="315">
        <v>977.45029221702384</v>
      </c>
      <c r="AA57" s="315">
        <v>790.10505380001916</v>
      </c>
      <c r="AB57" s="315">
        <v>626.59816861564047</v>
      </c>
      <c r="AC57" s="97">
        <f t="shared" si="43"/>
        <v>7.9232631417164612</v>
      </c>
      <c r="AD57" s="97">
        <f t="shared" si="44"/>
        <v>-179.42197527528822</v>
      </c>
      <c r="AE57" s="97">
        <f t="shared" si="45"/>
        <v>-342.92886045966691</v>
      </c>
      <c r="AF57" s="436">
        <f t="shared" si="46"/>
        <v>8.1722973203473496E-3</v>
      </c>
      <c r="AG57" s="436">
        <f t="shared" si="47"/>
        <v>-0.1850613442375228</v>
      </c>
      <c r="AH57" s="436">
        <f t="shared" si="48"/>
        <v>-0.35370737501432786</v>
      </c>
      <c r="AI57" s="307">
        <f t="shared" si="14"/>
        <v>0.22299999999999998</v>
      </c>
      <c r="AJ57" s="284">
        <f t="shared" si="15"/>
        <v>0.51900000000000002</v>
      </c>
      <c r="AK57" s="284">
        <f t="shared" si="138"/>
        <v>0.43300000000000005</v>
      </c>
      <c r="AL57" s="284">
        <f t="shared" si="17"/>
        <v>0.38300000000000001</v>
      </c>
      <c r="AM57" s="284">
        <f t="shared" si="18"/>
        <v>0.42000000000000004</v>
      </c>
      <c r="AN57" s="284">
        <f t="shared" si="49"/>
        <v>0.43300000000000005</v>
      </c>
      <c r="AO57" s="284">
        <f t="shared" si="50"/>
        <v>0.49399999999999999</v>
      </c>
      <c r="AP57" s="284">
        <f t="shared" si="51"/>
        <v>0.56800000000000006</v>
      </c>
      <c r="AQ57" s="284">
        <f t="shared" si="52"/>
        <v>0.58099999999999996</v>
      </c>
      <c r="AR57" s="309">
        <f>Annual_Summary_Tables!BK76</f>
        <v>579.60064839670486</v>
      </c>
      <c r="AS57" s="90">
        <f>Annual_Summary_Tables!BE76</f>
        <v>733</v>
      </c>
      <c r="AT57" s="152">
        <f>Annual_Summary_Tables!BL76</f>
        <v>419.72347231012503</v>
      </c>
      <c r="AU57" s="315">
        <v>584.06498643841473</v>
      </c>
      <c r="AV57" s="315">
        <v>499.82180944390677</v>
      </c>
      <c r="AW57" s="315">
        <v>419.72347231012503</v>
      </c>
      <c r="AX57" s="97">
        <f t="shared" si="53"/>
        <v>4.4643380417098797</v>
      </c>
      <c r="AY57" s="97">
        <f t="shared" si="54"/>
        <v>-79.778838952798083</v>
      </c>
      <c r="AZ57" s="97">
        <f t="shared" si="55"/>
        <v>-159.87717608657982</v>
      </c>
      <c r="BA57" s="436">
        <f t="shared" si="56"/>
        <v>7.7024379701077991E-3</v>
      </c>
      <c r="BB57" s="436">
        <f t="shared" si="57"/>
        <v>-0.13764449569454906</v>
      </c>
      <c r="BC57" s="436">
        <f t="shared" si="58"/>
        <v>-0.27584022987005469</v>
      </c>
      <c r="BD57" s="307">
        <f t="shared" si="59"/>
        <v>0.28400000000000003</v>
      </c>
      <c r="BE57" s="284">
        <f t="shared" si="60"/>
        <v>0.54400000000000004</v>
      </c>
      <c r="BF57" s="284">
        <f t="shared" si="139"/>
        <v>0.371</v>
      </c>
      <c r="BG57" s="284">
        <f t="shared" si="62"/>
        <v>0.26</v>
      </c>
      <c r="BH57" s="284">
        <f t="shared" si="63"/>
        <v>0.34599999999999997</v>
      </c>
      <c r="BI57" s="284">
        <f t="shared" si="64"/>
        <v>0.371</v>
      </c>
      <c r="BJ57" s="284">
        <f t="shared" si="65"/>
        <v>0.45699999999999996</v>
      </c>
      <c r="BK57" s="284">
        <f t="shared" si="66"/>
        <v>0.51900000000000002</v>
      </c>
      <c r="BL57" s="284">
        <f t="shared" si="67"/>
        <v>0.55600000000000005</v>
      </c>
      <c r="BM57" s="724">
        <f>Annual_Summary_Tables!CH76</f>
        <v>2182.0217468441419</v>
      </c>
      <c r="BN57" s="284">
        <f>Annual_Summary_Tables!CP76</f>
        <v>3643</v>
      </c>
      <c r="BO57" s="284">
        <f>Annual_Summary_Tables!CI76</f>
        <v>1624.0609324379875</v>
      </c>
      <c r="BP57" s="315">
        <v>2308.4106918443717</v>
      </c>
      <c r="BQ57" s="315">
        <v>2007.6335179921625</v>
      </c>
      <c r="BR57" s="315">
        <v>1624.0609324379875</v>
      </c>
      <c r="BS57" s="715">
        <f t="shared" si="68"/>
        <v>126.3889450002298</v>
      </c>
      <c r="BT57" s="715">
        <f t="shared" si="69"/>
        <v>-174.38822885197942</v>
      </c>
      <c r="BU57" s="715">
        <f t="shared" si="70"/>
        <v>-557.96081440615444</v>
      </c>
      <c r="BV57" s="264">
        <f t="shared" si="71"/>
        <v>5.7922862218502694E-2</v>
      </c>
      <c r="BW57" s="264">
        <f t="shared" si="72"/>
        <v>-7.9920481591990139E-2</v>
      </c>
      <c r="BX57" s="264">
        <f t="shared" si="73"/>
        <v>-0.25570818219989472</v>
      </c>
      <c r="BY57" s="728">
        <f t="shared" si="74"/>
        <v>0.19799999999999995</v>
      </c>
      <c r="BZ57" s="264">
        <f t="shared" si="75"/>
        <v>0.32099999999999995</v>
      </c>
      <c r="CA57" s="264">
        <f t="shared" si="76"/>
        <v>0.30900000000000005</v>
      </c>
      <c r="CB57" s="264">
        <f t="shared" si="77"/>
        <v>0.26</v>
      </c>
      <c r="CC57" s="264">
        <f t="shared" si="78"/>
        <v>0.32099999999999995</v>
      </c>
      <c r="CD57" s="264">
        <f t="shared" si="79"/>
        <v>0.47</v>
      </c>
      <c r="CE57" s="264">
        <f t="shared" si="80"/>
        <v>0.43300000000000005</v>
      </c>
      <c r="CF57" s="264">
        <f t="shared" si="81"/>
        <v>0.49399999999999999</v>
      </c>
      <c r="CG57" s="264">
        <f t="shared" si="82"/>
        <v>0.47</v>
      </c>
      <c r="CH57" s="264">
        <f t="shared" si="83"/>
        <v>0.44499999999999995</v>
      </c>
      <c r="CI57" s="264">
        <f t="shared" si="84"/>
        <v>0.43300000000000005</v>
      </c>
      <c r="CJ57" s="1033">
        <f>Annual_Summary_Tables!Q76</f>
        <v>494.44726167032542</v>
      </c>
      <c r="CK57" s="173">
        <f>Annual_Summary_Tables!R76</f>
        <v>800</v>
      </c>
      <c r="CL57" s="2">
        <f>Annual_Summary_Tables!W76</f>
        <v>170.31523191189171</v>
      </c>
      <c r="CM57" s="315">
        <v>170.31523191189171</v>
      </c>
      <c r="CN57" s="315">
        <v>320</v>
      </c>
      <c r="CO57" s="315">
        <v>480</v>
      </c>
      <c r="CP57" s="307">
        <f t="shared" si="85"/>
        <v>0.16100000000000003</v>
      </c>
      <c r="CQ57" s="284">
        <f t="shared" si="86"/>
        <v>0.54400000000000004</v>
      </c>
      <c r="CR57" s="284">
        <f t="shared" si="87"/>
        <v>0.54400000000000004</v>
      </c>
      <c r="CS57" s="284">
        <f t="shared" si="88"/>
        <v>0.54400000000000004</v>
      </c>
      <c r="CT57" s="284">
        <f t="shared" si="89"/>
        <v>0.56800000000000006</v>
      </c>
      <c r="CU57" s="284">
        <f t="shared" si="90"/>
        <v>0.51900000000000002</v>
      </c>
      <c r="CV57" s="310">
        <f>Annual_Summary_Tables!AR76</f>
        <v>305.36734427459965</v>
      </c>
      <c r="CW57" s="152">
        <f>Annual_Summary_Tables!AS76</f>
        <v>1201</v>
      </c>
      <c r="CX57" s="2">
        <f>Annual_Summary_Tables!AX76</f>
        <v>281.8959709206369</v>
      </c>
      <c r="CY57" s="315">
        <v>281.8959709206369</v>
      </c>
      <c r="CZ57" s="315">
        <v>480.4</v>
      </c>
      <c r="DA57" s="315">
        <v>678.06446280991736</v>
      </c>
      <c r="DB57" s="307">
        <f t="shared" si="91"/>
        <v>0.49399999999999999</v>
      </c>
      <c r="DC57" s="284">
        <f t="shared" si="92"/>
        <v>0.56800000000000006</v>
      </c>
      <c r="DD57" s="284">
        <f t="shared" si="93"/>
        <v>0.55600000000000005</v>
      </c>
      <c r="DE57" s="284">
        <f t="shared" si="94"/>
        <v>0.55600000000000005</v>
      </c>
      <c r="DF57" s="284">
        <f t="shared" si="95"/>
        <v>0.60499999999999998</v>
      </c>
      <c r="DG57" s="284">
        <f t="shared" si="96"/>
        <v>0.59299999999999997</v>
      </c>
      <c r="DH57" s="310">
        <f>Annual_Summary_Tables!BS76</f>
        <v>154.91404353370351</v>
      </c>
      <c r="DI57" s="17">
        <f>Annual_Summary_Tables!BT76</f>
        <v>559</v>
      </c>
      <c r="DJ57" s="2">
        <f>Annual_Summary_Tables!BY76</f>
        <v>132.05341024511409</v>
      </c>
      <c r="DK57" s="315">
        <v>132.05341024511409</v>
      </c>
      <c r="DL57" s="315">
        <v>223.6</v>
      </c>
      <c r="DM57" s="315">
        <v>335.4</v>
      </c>
      <c r="DN57" s="307">
        <f t="shared" si="97"/>
        <v>0.49399999999999999</v>
      </c>
      <c r="DO57" s="284">
        <f t="shared" si="27"/>
        <v>0.61799999999999999</v>
      </c>
      <c r="DP57" s="284">
        <f t="shared" si="28"/>
        <v>0.53100000000000003</v>
      </c>
      <c r="DQ57" s="284">
        <f t="shared" si="29"/>
        <v>0.53100000000000003</v>
      </c>
      <c r="DR57" s="284">
        <f t="shared" si="30"/>
        <v>0.61799999999999999</v>
      </c>
      <c r="DS57" s="284">
        <f t="shared" si="31"/>
        <v>0.59299999999999997</v>
      </c>
      <c r="DT57" s="724">
        <f>Annual_Summary_Tables!CQ76</f>
        <v>1195.6997620738637</v>
      </c>
      <c r="DU57" s="284">
        <f>Annual_Summary_Tables!CP76</f>
        <v>3643</v>
      </c>
      <c r="DV57" s="284">
        <f>Annual_Summary_Tables!CU76</f>
        <v>825.23572567287783</v>
      </c>
      <c r="DW57" s="315">
        <v>825.23572567287783</v>
      </c>
      <c r="DX57" s="315">
        <v>1264.9711125952349</v>
      </c>
      <c r="DY57" s="315">
        <v>1734.4355754051521</v>
      </c>
      <c r="DZ57" s="307">
        <f t="shared" si="98"/>
        <v>0.48199999999999998</v>
      </c>
      <c r="EA57" s="284">
        <f t="shared" si="32"/>
        <v>0.59299999999999997</v>
      </c>
      <c r="EB57" s="284">
        <f t="shared" si="33"/>
        <v>0.56800000000000006</v>
      </c>
      <c r="EC57" s="284">
        <f t="shared" si="34"/>
        <v>0.56800000000000006</v>
      </c>
      <c r="ED57" s="284">
        <f t="shared" si="35"/>
        <v>0.60499999999999998</v>
      </c>
      <c r="EE57" s="284">
        <f t="shared" si="36"/>
        <v>0.56800000000000006</v>
      </c>
      <c r="EF57" s="209">
        <f>Annual_Summary_Tables!CZ76</f>
        <v>1343.0048828125</v>
      </c>
      <c r="EG57" s="242">
        <f>Annual_Summary_Tables!DA76</f>
        <v>1902.031901799319</v>
      </c>
      <c r="EH57" s="315">
        <v>1902.031901799319</v>
      </c>
      <c r="EI57" s="315">
        <v>1675.774175801251</v>
      </c>
      <c r="EJ57" s="315">
        <v>1666.5419835181924</v>
      </c>
      <c r="EK57" s="97">
        <f t="shared" si="114"/>
        <v>559.02701898681903</v>
      </c>
      <c r="EL57" s="97">
        <f t="shared" si="115"/>
        <v>332.76929298875098</v>
      </c>
      <c r="EM57" s="97">
        <f t="shared" si="116"/>
        <v>323.53710070569241</v>
      </c>
      <c r="EN57" s="307">
        <f t="shared" si="99"/>
        <v>0.39600000000000002</v>
      </c>
      <c r="EO57" s="284">
        <f t="shared" si="100"/>
        <v>0.22299999999999998</v>
      </c>
      <c r="EP57" s="284">
        <f t="shared" si="101"/>
        <v>0.22299999999999998</v>
      </c>
      <c r="EQ57" s="284">
        <f t="shared" si="102"/>
        <v>0.23499999999999999</v>
      </c>
      <c r="ER57" s="284">
        <f t="shared" si="103"/>
        <v>0.247</v>
      </c>
      <c r="ES57" s="310">
        <f>Annual_Summary_Tables!DB76</f>
        <v>1517.1107177734375</v>
      </c>
      <c r="ET57" s="2">
        <f>Annual_Summary_Tables!DC76</f>
        <v>1550.1122448096351</v>
      </c>
      <c r="EU57" s="315">
        <v>1550.1122448096351</v>
      </c>
      <c r="EV57" s="315">
        <v>1461.8832945568865</v>
      </c>
      <c r="EW57" s="315">
        <v>1416.4682517093686</v>
      </c>
      <c r="EX57" s="97">
        <f t="shared" si="117"/>
        <v>33.001527036197558</v>
      </c>
      <c r="EY57" s="97">
        <f t="shared" si="118"/>
        <v>-55.22742321655096</v>
      </c>
      <c r="EZ57" s="97">
        <f t="shared" si="119"/>
        <v>-100.64246606406891</v>
      </c>
      <c r="FA57" s="307">
        <f t="shared" si="104"/>
        <v>0.39600000000000002</v>
      </c>
      <c r="FB57" s="284">
        <f t="shared" si="105"/>
        <v>0.40800000000000003</v>
      </c>
      <c r="FC57" s="284">
        <f t="shared" si="106"/>
        <v>0.40800000000000003</v>
      </c>
      <c r="FD57" s="284">
        <f t="shared" si="107"/>
        <v>0.43300000000000005</v>
      </c>
      <c r="FE57" s="284">
        <f t="shared" si="108"/>
        <v>0.44499999999999995</v>
      </c>
      <c r="FF57" s="310">
        <f>Annual_Summary_Tables!DD76</f>
        <v>579.2471923828125</v>
      </c>
      <c r="FG57" s="242">
        <f>Annual_Summary_Tables!DE76</f>
        <v>625.0174250399707</v>
      </c>
      <c r="FH57" s="1040">
        <v>625.0174250399707</v>
      </c>
      <c r="FI57" s="1040">
        <v>577.54675932427233</v>
      </c>
      <c r="FJ57" s="1040">
        <v>513.1754198887113</v>
      </c>
      <c r="FK57" s="90">
        <f t="shared" si="120"/>
        <v>45.770232657158203</v>
      </c>
      <c r="FL57" s="90">
        <f t="shared" si="121"/>
        <v>-1.7004330585401704</v>
      </c>
      <c r="FM57" s="90">
        <f t="shared" si="122"/>
        <v>-66.071772494101197</v>
      </c>
      <c r="FN57" s="307">
        <f t="shared" si="109"/>
        <v>0.48199999999999998</v>
      </c>
      <c r="FO57" s="284">
        <f t="shared" si="110"/>
        <v>0.51900000000000002</v>
      </c>
      <c r="FP57" s="284">
        <f t="shared" si="111"/>
        <v>0.51900000000000002</v>
      </c>
      <c r="FQ57" s="284">
        <f t="shared" si="112"/>
        <v>0.44499999999999995</v>
      </c>
      <c r="FR57" s="284">
        <f t="shared" si="113"/>
        <v>0.48199999999999998</v>
      </c>
    </row>
    <row r="58" spans="1:174">
      <c r="A58" s="277">
        <v>1972</v>
      </c>
      <c r="B58" s="1035">
        <f>Annual_Summary_Tables!I77</f>
        <v>597.68217670913566</v>
      </c>
      <c r="C58" s="97">
        <f>Annual_Summary_Tables!C77</f>
        <v>775</v>
      </c>
      <c r="D58" s="90">
        <f>Annual_Summary_Tables!J77</f>
        <v>547.85832052533169</v>
      </c>
      <c r="E58" s="315">
        <v>745.89880737181772</v>
      </c>
      <c r="F58" s="315">
        <v>686.32605929609463</v>
      </c>
      <c r="G58" s="315">
        <v>547.85832052533169</v>
      </c>
      <c r="H58" s="97">
        <f t="shared" si="123"/>
        <v>148.21663066268206</v>
      </c>
      <c r="I58" s="97">
        <f t="shared" si="124"/>
        <v>88.643882586958966</v>
      </c>
      <c r="J58" s="97">
        <f t="shared" si="125"/>
        <v>-49.823856183803969</v>
      </c>
      <c r="K58" s="436">
        <f t="shared" si="126"/>
        <v>0.24798569614166738</v>
      </c>
      <c r="L58" s="436">
        <f t="shared" si="127"/>
        <v>0.14831274219190554</v>
      </c>
      <c r="M58" s="436">
        <f t="shared" si="128"/>
        <v>-8.3361790137588362E-2</v>
      </c>
      <c r="N58" s="307">
        <f t="shared" si="129"/>
        <v>0.43300000000000005</v>
      </c>
      <c r="O58" s="284">
        <f t="shared" si="130"/>
        <v>0.64200000000000002</v>
      </c>
      <c r="P58" s="284">
        <f t="shared" si="131"/>
        <v>0.23499999999999999</v>
      </c>
      <c r="Q58" s="284">
        <f t="shared" si="132"/>
        <v>0.19799999999999995</v>
      </c>
      <c r="R58" s="284">
        <f t="shared" si="133"/>
        <v>0.22299999999999998</v>
      </c>
      <c r="S58" s="284">
        <f t="shared" si="134"/>
        <v>0.23499999999999999</v>
      </c>
      <c r="T58" s="284">
        <f t="shared" si="135"/>
        <v>0.14900000000000002</v>
      </c>
      <c r="U58" s="284">
        <f t="shared" si="136"/>
        <v>0.124</v>
      </c>
      <c r="V58" s="284">
        <f t="shared" si="137"/>
        <v>0.13600000000000001</v>
      </c>
      <c r="W58" s="309">
        <f>Annual_Summary_Tables!AJ77</f>
        <v>1132.2767350226786</v>
      </c>
      <c r="X58" s="90">
        <f>Annual_Summary_Tables!AD77</f>
        <v>1206</v>
      </c>
      <c r="Y58" s="152">
        <f>Annual_Summary_Tables!AK77</f>
        <v>609.19286389104604</v>
      </c>
      <c r="Z58" s="315">
        <v>987.58116185057952</v>
      </c>
      <c r="AA58" s="315">
        <v>790.05136717390076</v>
      </c>
      <c r="AB58" s="315">
        <v>609.19286389104604</v>
      </c>
      <c r="AC58" s="97">
        <f t="shared" si="43"/>
        <v>-144.6955731720991</v>
      </c>
      <c r="AD58" s="97">
        <f t="shared" si="44"/>
        <v>-342.22536784877786</v>
      </c>
      <c r="AE58" s="97">
        <f t="shared" si="45"/>
        <v>-523.08387113163258</v>
      </c>
      <c r="AF58" s="436">
        <f t="shared" si="46"/>
        <v>-0.12779170382689262</v>
      </c>
      <c r="AG58" s="436">
        <f t="shared" si="47"/>
        <v>-0.30224534096951428</v>
      </c>
      <c r="AH58" s="436">
        <f t="shared" si="48"/>
        <v>-0.46197528833015861</v>
      </c>
      <c r="AI58" s="307">
        <f t="shared" si="14"/>
        <v>0</v>
      </c>
      <c r="AJ58" s="284">
        <f t="shared" si="15"/>
        <v>0.69199999999999995</v>
      </c>
      <c r="AK58" s="284">
        <f t="shared" si="138"/>
        <v>0.45699999999999996</v>
      </c>
      <c r="AL58" s="284">
        <f t="shared" si="17"/>
        <v>0.371</v>
      </c>
      <c r="AM58" s="284">
        <f t="shared" si="18"/>
        <v>0.43300000000000005</v>
      </c>
      <c r="AN58" s="284">
        <f t="shared" si="49"/>
        <v>0.45699999999999996</v>
      </c>
      <c r="AO58" s="284">
        <f t="shared" si="50"/>
        <v>0.86499999999999999</v>
      </c>
      <c r="AP58" s="284">
        <f t="shared" si="51"/>
        <v>0.90200000000000002</v>
      </c>
      <c r="AQ58" s="284">
        <f t="shared" si="52"/>
        <v>0.93900000000000006</v>
      </c>
      <c r="AR58" s="309">
        <f>Annual_Summary_Tables!BK77</f>
        <v>623.89064991816997</v>
      </c>
      <c r="AS58" s="90">
        <f>Annual_Summary_Tables!BE77</f>
        <v>557</v>
      </c>
      <c r="AT58" s="152">
        <f>Annual_Summary_Tables!BL77</f>
        <v>376.29491133025363</v>
      </c>
      <c r="AU58" s="315">
        <v>563.9315147378868</v>
      </c>
      <c r="AV58" s="315">
        <v>474.95461576691815</v>
      </c>
      <c r="AW58" s="315">
        <v>376.29491133025363</v>
      </c>
      <c r="AX58" s="97">
        <f t="shared" si="53"/>
        <v>-59.95913518028317</v>
      </c>
      <c r="AY58" s="97">
        <f t="shared" si="54"/>
        <v>-148.93603415125182</v>
      </c>
      <c r="AZ58" s="97">
        <f t="shared" si="55"/>
        <v>-247.59573858791634</v>
      </c>
      <c r="BA58" s="436">
        <f t="shared" si="56"/>
        <v>-9.6105199185382018E-2</v>
      </c>
      <c r="BB58" s="436">
        <f t="shared" si="57"/>
        <v>-0.23872137556603293</v>
      </c>
      <c r="BC58" s="436">
        <f t="shared" si="58"/>
        <v>-0.39685758813726607</v>
      </c>
      <c r="BD58" s="307">
        <f t="shared" si="59"/>
        <v>0</v>
      </c>
      <c r="BE58" s="284">
        <f t="shared" si="60"/>
        <v>0.71700000000000008</v>
      </c>
      <c r="BF58" s="284">
        <f t="shared" si="139"/>
        <v>0.56800000000000006</v>
      </c>
      <c r="BG58" s="284">
        <f t="shared" si="62"/>
        <v>0.53100000000000003</v>
      </c>
      <c r="BH58" s="284">
        <f t="shared" si="63"/>
        <v>0.51900000000000002</v>
      </c>
      <c r="BI58" s="284">
        <f t="shared" si="64"/>
        <v>0.56800000000000006</v>
      </c>
      <c r="BJ58" s="284">
        <f t="shared" si="65"/>
        <v>0.79100000000000004</v>
      </c>
      <c r="BK58" s="284">
        <f t="shared" si="66"/>
        <v>0.77800000000000002</v>
      </c>
      <c r="BL58" s="284">
        <f t="shared" si="67"/>
        <v>0.80299999999999994</v>
      </c>
      <c r="BM58" s="724">
        <f>Annual_Summary_Tables!CH77</f>
        <v>2353.849561649984</v>
      </c>
      <c r="BN58" s="284">
        <f>Annual_Summary_Tables!CP77</f>
        <v>2899</v>
      </c>
      <c r="BO58" s="284">
        <f>Annual_Summary_Tables!CI77</f>
        <v>1533.3460957466309</v>
      </c>
      <c r="BP58" s="315">
        <v>2297.4114839602839</v>
      </c>
      <c r="BQ58" s="315">
        <v>1951.3320422369136</v>
      </c>
      <c r="BR58" s="315">
        <v>1533.3460957466314</v>
      </c>
      <c r="BS58" s="715">
        <f t="shared" si="68"/>
        <v>-56.438077689700094</v>
      </c>
      <c r="BT58" s="715">
        <f t="shared" si="69"/>
        <v>-402.51751941307043</v>
      </c>
      <c r="BU58" s="715">
        <f t="shared" si="70"/>
        <v>-820.50346590335266</v>
      </c>
      <c r="BV58" s="264">
        <f t="shared" si="71"/>
        <v>-2.397692639717321E-2</v>
      </c>
      <c r="BW58" s="264">
        <f t="shared" si="72"/>
        <v>-0.17100392734143838</v>
      </c>
      <c r="BX58" s="264">
        <f t="shared" si="73"/>
        <v>-0.34857939915590963</v>
      </c>
      <c r="BY58" s="728">
        <f t="shared" si="74"/>
        <v>0</v>
      </c>
      <c r="BZ58" s="264">
        <f t="shared" si="75"/>
        <v>0.44499999999999995</v>
      </c>
      <c r="CA58" s="264">
        <f t="shared" si="76"/>
        <v>0.35899999999999999</v>
      </c>
      <c r="CB58" s="264">
        <f t="shared" si="77"/>
        <v>0.371</v>
      </c>
      <c r="CC58" s="264">
        <f t="shared" si="78"/>
        <v>0.44499999999999995</v>
      </c>
      <c r="CD58" s="264">
        <f t="shared" si="79"/>
        <v>0.77800000000000002</v>
      </c>
      <c r="CE58" s="264">
        <f t="shared" si="80"/>
        <v>0.74099999999999999</v>
      </c>
      <c r="CF58" s="264">
        <f t="shared" si="81"/>
        <v>0.77800000000000002</v>
      </c>
      <c r="CG58" s="264">
        <f t="shared" si="82"/>
        <v>0.77800000000000002</v>
      </c>
      <c r="CH58" s="264">
        <f t="shared" si="83"/>
        <v>0.70399999999999996</v>
      </c>
      <c r="CI58" s="264">
        <f t="shared" si="84"/>
        <v>0.67999999999999994</v>
      </c>
      <c r="CJ58" s="1033">
        <f>Annual_Summary_Tables!Q77</f>
        <v>306.16595856469525</v>
      </c>
      <c r="CK58" s="173">
        <f>Annual_Summary_Tables!R77</f>
        <v>629</v>
      </c>
      <c r="CL58" s="2">
        <f>Annual_Summary_Tables!W77</f>
        <v>125.82809917355377</v>
      </c>
      <c r="CM58" s="315">
        <v>125.82809917355377</v>
      </c>
      <c r="CN58" s="315">
        <v>251.60000000000008</v>
      </c>
      <c r="CO58" s="315">
        <v>377.40000000000003</v>
      </c>
      <c r="CP58" s="307">
        <f t="shared" si="85"/>
        <v>0.55600000000000005</v>
      </c>
      <c r="CQ58" s="284">
        <f t="shared" si="86"/>
        <v>0.66700000000000004</v>
      </c>
      <c r="CR58" s="284">
        <f t="shared" si="87"/>
        <v>0.69199999999999995</v>
      </c>
      <c r="CS58" s="284">
        <f t="shared" si="88"/>
        <v>0.69199999999999995</v>
      </c>
      <c r="CT58" s="284">
        <f t="shared" si="89"/>
        <v>0.66700000000000004</v>
      </c>
      <c r="CU58" s="284">
        <f t="shared" si="90"/>
        <v>0.66700000000000004</v>
      </c>
      <c r="CV58" s="310">
        <f>Annual_Summary_Tables!AR77</f>
        <v>153.7238610738959</v>
      </c>
      <c r="CW58" s="152">
        <f>Annual_Summary_Tables!AS77</f>
        <v>980</v>
      </c>
      <c r="CX58" s="2">
        <f>Annual_Summary_Tables!AX77</f>
        <v>204.2477311760201</v>
      </c>
      <c r="CY58" s="315">
        <v>204.2477311760201</v>
      </c>
      <c r="CZ58" s="315">
        <v>392</v>
      </c>
      <c r="DA58" s="315">
        <v>588</v>
      </c>
      <c r="DB58" s="307">
        <f t="shared" si="91"/>
        <v>0.85199999999999998</v>
      </c>
      <c r="DC58" s="284">
        <f t="shared" si="92"/>
        <v>0.70399999999999996</v>
      </c>
      <c r="DD58" s="284">
        <f t="shared" si="93"/>
        <v>0.76600000000000001</v>
      </c>
      <c r="DE58" s="284">
        <f t="shared" si="94"/>
        <v>0.76600000000000001</v>
      </c>
      <c r="DF58" s="284">
        <f t="shared" si="95"/>
        <v>0.74099999999999999</v>
      </c>
      <c r="DG58" s="284">
        <f t="shared" si="96"/>
        <v>0.71700000000000008</v>
      </c>
      <c r="DH58" s="310">
        <f>Annual_Summary_Tables!BS77</f>
        <v>99.204168590198861</v>
      </c>
      <c r="DI58" s="17">
        <f>Annual_Summary_Tables!BT77</f>
        <v>459</v>
      </c>
      <c r="DJ58" s="2">
        <f>Annual_Summary_Tables!BY77</f>
        <v>93.62809917355375</v>
      </c>
      <c r="DK58" s="315">
        <v>93.62809917355375</v>
      </c>
      <c r="DL58" s="315">
        <v>183.6</v>
      </c>
      <c r="DM58" s="315">
        <v>275.39999999999998</v>
      </c>
      <c r="DN58" s="307">
        <f t="shared" si="97"/>
        <v>0.74099999999999999</v>
      </c>
      <c r="DO58" s="284">
        <f t="shared" si="27"/>
        <v>0.74099999999999999</v>
      </c>
      <c r="DP58" s="284">
        <f t="shared" si="28"/>
        <v>0.80299999999999994</v>
      </c>
      <c r="DQ58" s="284">
        <f t="shared" si="29"/>
        <v>0.80299999999999994</v>
      </c>
      <c r="DR58" s="284">
        <f t="shared" si="30"/>
        <v>0.754</v>
      </c>
      <c r="DS58" s="284">
        <f t="shared" si="31"/>
        <v>0.74099999999999999</v>
      </c>
      <c r="DT58" s="724">
        <f>Annual_Summary_Tables!CQ77</f>
        <v>735.45445167226239</v>
      </c>
      <c r="DU58" s="284">
        <f>Annual_Summary_Tables!CP77</f>
        <v>2899</v>
      </c>
      <c r="DV58" s="284">
        <f>Annual_Summary_Tables!CU77</f>
        <v>600.06439296660005</v>
      </c>
      <c r="DW58" s="315">
        <v>600.06439296660005</v>
      </c>
      <c r="DX58" s="315">
        <v>1003.5604634434725</v>
      </c>
      <c r="DY58" s="315">
        <v>1417.1604634434723</v>
      </c>
      <c r="DZ58" s="307">
        <f t="shared" si="98"/>
        <v>0.76600000000000001</v>
      </c>
      <c r="EA58" s="284">
        <f t="shared" si="32"/>
        <v>0.76600000000000001</v>
      </c>
      <c r="EB58" s="284">
        <f t="shared" si="33"/>
        <v>0.80299999999999994</v>
      </c>
      <c r="EC58" s="284">
        <f t="shared" si="34"/>
        <v>0.80299999999999994</v>
      </c>
      <c r="ED58" s="284">
        <f t="shared" si="35"/>
        <v>0.77800000000000002</v>
      </c>
      <c r="EE58" s="284">
        <f t="shared" si="36"/>
        <v>0.71700000000000008</v>
      </c>
      <c r="EF58" s="209">
        <f>Annual_Summary_Tables!CZ77</f>
        <v>1063.677490234375</v>
      </c>
      <c r="EG58" s="242">
        <f>Annual_Summary_Tables!DA77</f>
        <v>1654.8256792834775</v>
      </c>
      <c r="EH58" s="315">
        <v>1654.8256792834775</v>
      </c>
      <c r="EI58" s="315">
        <v>1362.3688005346864</v>
      </c>
      <c r="EJ58" s="315">
        <v>1365.8043470223913</v>
      </c>
      <c r="EK58" s="97">
        <f t="shared" si="114"/>
        <v>591.14818904910248</v>
      </c>
      <c r="EL58" s="97">
        <f t="shared" si="115"/>
        <v>298.69131030031144</v>
      </c>
      <c r="EM58" s="97">
        <f t="shared" si="116"/>
        <v>302.12685678801631</v>
      </c>
      <c r="EN58" s="307">
        <f t="shared" si="99"/>
        <v>0.61799999999999999</v>
      </c>
      <c r="EO58" s="284">
        <f t="shared" si="100"/>
        <v>0.40800000000000003</v>
      </c>
      <c r="EP58" s="284">
        <f t="shared" si="101"/>
        <v>0.40800000000000003</v>
      </c>
      <c r="EQ58" s="284">
        <f t="shared" si="102"/>
        <v>0.48199999999999998</v>
      </c>
      <c r="ER58" s="284">
        <f t="shared" si="103"/>
        <v>0.48199999999999998</v>
      </c>
      <c r="ES58" s="310">
        <f>Annual_Summary_Tables!DB77</f>
        <v>1143.3204345703125</v>
      </c>
      <c r="ET58" s="2">
        <f>Annual_Summary_Tables!DC77</f>
        <v>1270.4936183824534</v>
      </c>
      <c r="EU58" s="315">
        <v>1270.4936183824534</v>
      </c>
      <c r="EV58" s="315">
        <v>1192.0421939824046</v>
      </c>
      <c r="EW58" s="315">
        <v>1131.485654417741</v>
      </c>
      <c r="EX58" s="97">
        <f t="shared" si="117"/>
        <v>127.17318381214091</v>
      </c>
      <c r="EY58" s="97">
        <f t="shared" si="118"/>
        <v>48.721759412092069</v>
      </c>
      <c r="EZ58" s="97">
        <f t="shared" si="119"/>
        <v>-11.834780152571511</v>
      </c>
      <c r="FA58" s="307">
        <f t="shared" si="104"/>
        <v>0.67999999999999994</v>
      </c>
      <c r="FB58" s="284">
        <f t="shared" si="105"/>
        <v>0.64200000000000002</v>
      </c>
      <c r="FC58" s="284">
        <f t="shared" si="106"/>
        <v>0.64200000000000002</v>
      </c>
      <c r="FD58" s="284">
        <f t="shared" si="107"/>
        <v>0.64200000000000002</v>
      </c>
      <c r="FE58" s="284">
        <f t="shared" si="108"/>
        <v>0.70399999999999996</v>
      </c>
      <c r="FF58" s="310">
        <f>Annual_Summary_Tables!DD77</f>
        <v>412.87673950195312</v>
      </c>
      <c r="FG58" s="242">
        <f>Annual_Summary_Tables!DE77</f>
        <v>524.1821875381811</v>
      </c>
      <c r="FH58" s="1040">
        <v>524.1821875381811</v>
      </c>
      <c r="FI58" s="1040">
        <v>475.71651996700524</v>
      </c>
      <c r="FJ58" s="1040">
        <v>418.20488496810896</v>
      </c>
      <c r="FK58" s="90">
        <f t="shared" si="120"/>
        <v>111.30544803622797</v>
      </c>
      <c r="FL58" s="90">
        <f t="shared" si="121"/>
        <v>62.839780465052115</v>
      </c>
      <c r="FM58" s="90">
        <f t="shared" si="122"/>
        <v>5.3281454661558314</v>
      </c>
      <c r="FN58" s="307">
        <f t="shared" si="109"/>
        <v>0.64200000000000002</v>
      </c>
      <c r="FO58" s="284">
        <f t="shared" si="110"/>
        <v>0.61799999999999999</v>
      </c>
      <c r="FP58" s="284">
        <f t="shared" si="111"/>
        <v>0.61799999999999999</v>
      </c>
      <c r="FQ58" s="284">
        <f t="shared" si="112"/>
        <v>0.61799999999999999</v>
      </c>
      <c r="FR58" s="284">
        <f t="shared" si="113"/>
        <v>0.63</v>
      </c>
    </row>
    <row r="59" spans="1:174">
      <c r="A59" s="277">
        <v>1973</v>
      </c>
      <c r="B59" s="1035">
        <f>Annual_Summary_Tables!I78</f>
        <v>583.73589676250117</v>
      </c>
      <c r="C59" s="97">
        <f>Annual_Summary_Tables!C78</f>
        <v>1281</v>
      </c>
      <c r="D59" s="90">
        <f>Annual_Summary_Tables!J78</f>
        <v>501.60800270597247</v>
      </c>
      <c r="E59" s="315">
        <v>732.1825593033592</v>
      </c>
      <c r="F59" s="315">
        <v>628.52496482502397</v>
      </c>
      <c r="G59" s="315">
        <v>501.60800270597247</v>
      </c>
      <c r="H59" s="97">
        <f t="shared" si="123"/>
        <v>148.44666254085803</v>
      </c>
      <c r="I59" s="97">
        <f t="shared" si="124"/>
        <v>44.789068062522801</v>
      </c>
      <c r="J59" s="97">
        <f t="shared" si="125"/>
        <v>-82.127894056528703</v>
      </c>
      <c r="K59" s="436">
        <f t="shared" si="126"/>
        <v>0.25430449517353404</v>
      </c>
      <c r="L59" s="436">
        <f t="shared" si="127"/>
        <v>7.6728308659670605E-2</v>
      </c>
      <c r="M59" s="436">
        <f t="shared" si="128"/>
        <v>-0.14069358165571796</v>
      </c>
      <c r="N59" s="307">
        <f t="shared" si="129"/>
        <v>0.63</v>
      </c>
      <c r="O59" s="284">
        <f t="shared" si="130"/>
        <v>0.371</v>
      </c>
      <c r="P59" s="284">
        <f t="shared" si="131"/>
        <v>0.44499999999999995</v>
      </c>
      <c r="Q59" s="284">
        <f t="shared" si="132"/>
        <v>0.42000000000000004</v>
      </c>
      <c r="R59" s="284">
        <f t="shared" si="133"/>
        <v>0.43300000000000005</v>
      </c>
      <c r="S59" s="284">
        <f t="shared" si="134"/>
        <v>0.44499999999999995</v>
      </c>
      <c r="T59" s="284">
        <f t="shared" si="135"/>
        <v>0.13600000000000001</v>
      </c>
      <c r="U59" s="284">
        <f t="shared" si="136"/>
        <v>0.38300000000000001</v>
      </c>
      <c r="V59" s="284">
        <f t="shared" si="137"/>
        <v>0.371</v>
      </c>
      <c r="W59" s="309">
        <f>Annual_Summary_Tables!AJ78</f>
        <v>916.51897304629483</v>
      </c>
      <c r="X59" s="90">
        <f>Annual_Summary_Tables!AD78</f>
        <v>2029</v>
      </c>
      <c r="Y59" s="152">
        <f>Annual_Summary_Tables!AK78</f>
        <v>525.40414603070997</v>
      </c>
      <c r="Z59" s="315">
        <v>895.92380949423284</v>
      </c>
      <c r="AA59" s="315">
        <v>714.79100827855996</v>
      </c>
      <c r="AB59" s="315">
        <v>525.40414603070997</v>
      </c>
      <c r="AC59" s="97">
        <f t="shared" si="43"/>
        <v>-20.59516355206199</v>
      </c>
      <c r="AD59" s="97">
        <f t="shared" si="44"/>
        <v>-201.72796476773487</v>
      </c>
      <c r="AE59" s="97">
        <f t="shared" si="45"/>
        <v>-391.11482701558486</v>
      </c>
      <c r="AF59" s="436">
        <f t="shared" si="46"/>
        <v>-2.2471071693811729E-2</v>
      </c>
      <c r="AG59" s="436">
        <f t="shared" si="47"/>
        <v>-0.22010233361262371</v>
      </c>
      <c r="AH59" s="436">
        <f t="shared" si="48"/>
        <v>-0.42673947677876278</v>
      </c>
      <c r="AI59" s="307">
        <f t="shared" si="14"/>
        <v>0.43300000000000005</v>
      </c>
      <c r="AJ59" s="284">
        <f t="shared" si="15"/>
        <v>0.40800000000000003</v>
      </c>
      <c r="AK59" s="284">
        <f t="shared" si="138"/>
        <v>0.63</v>
      </c>
      <c r="AL59" s="284">
        <f t="shared" si="17"/>
        <v>0.58099999999999996</v>
      </c>
      <c r="AM59" s="284">
        <f t="shared" si="18"/>
        <v>0.58099999999999996</v>
      </c>
      <c r="AN59" s="284">
        <f t="shared" si="49"/>
        <v>0.63</v>
      </c>
      <c r="AO59" s="284">
        <f t="shared" si="50"/>
        <v>0.54400000000000004</v>
      </c>
      <c r="AP59" s="284">
        <f t="shared" si="51"/>
        <v>0.63</v>
      </c>
      <c r="AQ59" s="284">
        <f t="shared" si="52"/>
        <v>0.70399999999999996</v>
      </c>
      <c r="AR59" s="309">
        <f>Annual_Summary_Tables!BK78</f>
        <v>538.47856594054167</v>
      </c>
      <c r="AS59" s="90">
        <f>Annual_Summary_Tables!BE78</f>
        <v>1118</v>
      </c>
      <c r="AT59" s="152">
        <f>Annual_Summary_Tables!BL78</f>
        <v>349.23224160126404</v>
      </c>
      <c r="AU59" s="315">
        <v>533.81108665392298</v>
      </c>
      <c r="AV59" s="315">
        <v>444.20662817942781</v>
      </c>
      <c r="AW59" s="315">
        <v>349.23224160126404</v>
      </c>
      <c r="AX59" s="97">
        <f t="shared" si="53"/>
        <v>-4.6674792866186863</v>
      </c>
      <c r="AY59" s="97">
        <f t="shared" si="54"/>
        <v>-94.271937761113861</v>
      </c>
      <c r="AZ59" s="97">
        <f t="shared" si="55"/>
        <v>-189.24632433927763</v>
      </c>
      <c r="BA59" s="436">
        <f t="shared" si="56"/>
        <v>-8.6679017176220629E-3</v>
      </c>
      <c r="BB59" s="436">
        <f t="shared" si="57"/>
        <v>-0.17507091966873808</v>
      </c>
      <c r="BC59" s="436">
        <f t="shared" si="58"/>
        <v>-0.35144634588886131</v>
      </c>
      <c r="BD59" s="307">
        <f t="shared" si="59"/>
        <v>0.64200000000000002</v>
      </c>
      <c r="BE59" s="284">
        <f t="shared" si="60"/>
        <v>0.33399999999999996</v>
      </c>
      <c r="BF59" s="284">
        <f t="shared" si="139"/>
        <v>0.64200000000000002</v>
      </c>
      <c r="BG59" s="284">
        <f t="shared" si="62"/>
        <v>0.64200000000000002</v>
      </c>
      <c r="BH59" s="284">
        <f t="shared" si="63"/>
        <v>0.58099999999999996</v>
      </c>
      <c r="BI59" s="284">
        <f t="shared" si="64"/>
        <v>0.64200000000000002</v>
      </c>
      <c r="BJ59" s="284">
        <f t="shared" si="65"/>
        <v>0.54400000000000004</v>
      </c>
      <c r="BK59" s="284">
        <f t="shared" si="66"/>
        <v>0.63</v>
      </c>
      <c r="BL59" s="284">
        <f t="shared" si="67"/>
        <v>0.63</v>
      </c>
      <c r="BM59" s="724">
        <f>Annual_Summary_Tables!CH78</f>
        <v>2038.7334357493376</v>
      </c>
      <c r="BN59" s="284">
        <f>Annual_Summary_Tables!CP78</f>
        <v>5767</v>
      </c>
      <c r="BO59" s="284">
        <f>Annual_Summary_Tables!CI78</f>
        <v>1376.2443903379465</v>
      </c>
      <c r="BP59" s="315">
        <v>2161.9174554515148</v>
      </c>
      <c r="BQ59" s="315">
        <v>1787.5226012830117</v>
      </c>
      <c r="BR59" s="315">
        <v>1376.2443903379465</v>
      </c>
      <c r="BS59" s="715">
        <f t="shared" si="68"/>
        <v>123.18401970217724</v>
      </c>
      <c r="BT59" s="715">
        <f t="shared" si="69"/>
        <v>-251.21083446632588</v>
      </c>
      <c r="BU59" s="715">
        <f t="shared" si="70"/>
        <v>-662.48904541139109</v>
      </c>
      <c r="BV59" s="264">
        <f t="shared" si="71"/>
        <v>6.0421837177012251E-2</v>
      </c>
      <c r="BW59" s="264">
        <f t="shared" si="72"/>
        <v>-0.12321906830060557</v>
      </c>
      <c r="BX59" s="264">
        <f t="shared" si="73"/>
        <v>-0.32495128288701114</v>
      </c>
      <c r="BY59" s="728">
        <f t="shared" si="74"/>
        <v>0.53100000000000003</v>
      </c>
      <c r="BZ59" s="264">
        <f t="shared" si="75"/>
        <v>0.60499999999999998</v>
      </c>
      <c r="CA59" s="264">
        <f t="shared" si="76"/>
        <v>0.54400000000000004</v>
      </c>
      <c r="CB59" s="264">
        <f t="shared" si="77"/>
        <v>0.55600000000000005</v>
      </c>
      <c r="CC59" s="264">
        <f t="shared" si="78"/>
        <v>0.60499999999999998</v>
      </c>
      <c r="CD59" s="264">
        <f t="shared" si="79"/>
        <v>0.48199999999999998</v>
      </c>
      <c r="CE59" s="264">
        <f t="shared" si="80"/>
        <v>0.56800000000000006</v>
      </c>
      <c r="CF59" s="264">
        <f t="shared" si="81"/>
        <v>0.64200000000000002</v>
      </c>
      <c r="CG59" s="264">
        <f t="shared" si="82"/>
        <v>0.45699999999999996</v>
      </c>
      <c r="CH59" s="264">
        <f t="shared" si="83"/>
        <v>0.58099999999999996</v>
      </c>
      <c r="CI59" s="264">
        <f t="shared" si="84"/>
        <v>0.63</v>
      </c>
      <c r="CJ59" s="1033">
        <f>Annual_Summary_Tables!Q78</f>
        <v>312.05174512122289</v>
      </c>
      <c r="CK59" s="173">
        <f>Annual_Summary_Tables!R78</f>
        <v>1050</v>
      </c>
      <c r="CL59" s="2">
        <f>Annual_Summary_Tables!W78</f>
        <v>210.00000000000003</v>
      </c>
      <c r="CM59" s="315">
        <v>210.00000000000003</v>
      </c>
      <c r="CN59" s="315">
        <v>406.91900826446278</v>
      </c>
      <c r="CO59" s="315">
        <v>533.51900826446285</v>
      </c>
      <c r="CP59" s="307">
        <f t="shared" si="85"/>
        <v>0.54400000000000004</v>
      </c>
      <c r="CQ59" s="284">
        <f t="shared" si="86"/>
        <v>0.371</v>
      </c>
      <c r="CR59" s="284">
        <f t="shared" si="87"/>
        <v>0.43300000000000005</v>
      </c>
      <c r="CS59" s="284">
        <f t="shared" si="88"/>
        <v>0.43300000000000005</v>
      </c>
      <c r="CT59" s="284">
        <f t="shared" si="89"/>
        <v>0.39600000000000002</v>
      </c>
      <c r="CU59" s="284">
        <f t="shared" si="90"/>
        <v>0.38300000000000001</v>
      </c>
      <c r="CV59" s="310">
        <f>Annual_Summary_Tables!AR78</f>
        <v>323.19323379390494</v>
      </c>
      <c r="CW59" s="152">
        <f>Annual_Summary_Tables!AS78</f>
        <v>1673</v>
      </c>
      <c r="CX59" s="2">
        <f>Annual_Summary_Tables!AX78</f>
        <v>429.57283670071462</v>
      </c>
      <c r="CY59" s="315">
        <v>429.57283670071462</v>
      </c>
      <c r="CZ59" s="315">
        <v>622.40661157024795</v>
      </c>
      <c r="DA59" s="315">
        <v>794.27107438016526</v>
      </c>
      <c r="DB59" s="307">
        <f t="shared" si="91"/>
        <v>0.47</v>
      </c>
      <c r="DC59" s="284">
        <f t="shared" si="92"/>
        <v>0.33399999999999996</v>
      </c>
      <c r="DD59" s="284">
        <f t="shared" si="93"/>
        <v>0.42000000000000004</v>
      </c>
      <c r="DE59" s="284">
        <f t="shared" si="94"/>
        <v>0.42000000000000004</v>
      </c>
      <c r="DF59" s="284">
        <f t="shared" si="95"/>
        <v>0.50700000000000001</v>
      </c>
      <c r="DG59" s="284">
        <f t="shared" si="96"/>
        <v>0.48199999999999998</v>
      </c>
      <c r="DH59" s="310">
        <f>Annual_Summary_Tables!BS78</f>
        <v>232.66125702156509</v>
      </c>
      <c r="DI59" s="17">
        <f>Annual_Summary_Tables!BT78</f>
        <v>953</v>
      </c>
      <c r="DJ59" s="2">
        <f>Annual_Summary_Tables!BY78</f>
        <v>331.20756314319874</v>
      </c>
      <c r="DK59" s="315">
        <v>331.20756314319874</v>
      </c>
      <c r="DL59" s="315">
        <v>351.7752066115703</v>
      </c>
      <c r="DM59" s="315">
        <v>464.58347107438016</v>
      </c>
      <c r="DN59" s="307">
        <f t="shared" si="97"/>
        <v>0.34599999999999997</v>
      </c>
      <c r="DO59" s="284">
        <f t="shared" si="27"/>
        <v>0.27200000000000002</v>
      </c>
      <c r="DP59" s="284">
        <f t="shared" si="28"/>
        <v>0.27200000000000002</v>
      </c>
      <c r="DQ59" s="284">
        <f t="shared" si="29"/>
        <v>0.27200000000000002</v>
      </c>
      <c r="DR59" s="284">
        <f t="shared" si="30"/>
        <v>0.39600000000000002</v>
      </c>
      <c r="DS59" s="284">
        <f t="shared" si="31"/>
        <v>0.33399999999999996</v>
      </c>
      <c r="DT59" s="724">
        <f>Annual_Summary_Tables!CQ78</f>
        <v>1350.6373024276859</v>
      </c>
      <c r="DU59" s="284">
        <f>Annual_Summary_Tables!CP78</f>
        <v>5767</v>
      </c>
      <c r="DV59" s="284">
        <f>Annual_Summary_Tables!CU78</f>
        <v>1453.5114663349066</v>
      </c>
      <c r="DW59" s="315">
        <v>1453.5114663349066</v>
      </c>
      <c r="DX59" s="315">
        <v>1863.831892937274</v>
      </c>
      <c r="DY59" s="315">
        <v>2275.1046202100015</v>
      </c>
      <c r="DZ59" s="307">
        <f t="shared" si="98"/>
        <v>0.43300000000000005</v>
      </c>
      <c r="EA59" s="284">
        <f t="shared" si="32"/>
        <v>0.28400000000000003</v>
      </c>
      <c r="EB59" s="284">
        <f t="shared" si="33"/>
        <v>0.371</v>
      </c>
      <c r="EC59" s="284">
        <f t="shared" si="34"/>
        <v>0.371</v>
      </c>
      <c r="ED59" s="284">
        <f t="shared" si="35"/>
        <v>0.43300000000000005</v>
      </c>
      <c r="EE59" s="284">
        <f t="shared" si="36"/>
        <v>0.44499999999999995</v>
      </c>
      <c r="EF59" s="209">
        <f>Annual_Summary_Tables!CZ78</f>
        <v>1338.451416015625</v>
      </c>
      <c r="EG59" s="242">
        <f>Annual_Summary_Tables!DA78</f>
        <v>1883.2046698682927</v>
      </c>
      <c r="EH59" s="315">
        <v>1883.2046698682927</v>
      </c>
      <c r="EI59" s="315">
        <v>1497.4863773333748</v>
      </c>
      <c r="EJ59" s="315">
        <v>1501.2388859401312</v>
      </c>
      <c r="EK59" s="97">
        <f t="shared" si="114"/>
        <v>544.75325385266774</v>
      </c>
      <c r="EL59" s="97">
        <f t="shared" si="115"/>
        <v>159.03496131774978</v>
      </c>
      <c r="EM59" s="97">
        <f t="shared" si="116"/>
        <v>162.78746992450624</v>
      </c>
      <c r="EN59" s="307">
        <f t="shared" si="99"/>
        <v>0.40800000000000003</v>
      </c>
      <c r="EO59" s="284">
        <f t="shared" si="100"/>
        <v>0.26</v>
      </c>
      <c r="EP59" s="284">
        <f t="shared" si="101"/>
        <v>0.26</v>
      </c>
      <c r="EQ59" s="284">
        <f t="shared" si="102"/>
        <v>0.32099999999999995</v>
      </c>
      <c r="ER59" s="284">
        <f t="shared" si="103"/>
        <v>0.32099999999999995</v>
      </c>
      <c r="ES59" s="310">
        <f>Annual_Summary_Tables!DB78</f>
        <v>1626.345947265625</v>
      </c>
      <c r="ET59" s="2">
        <f>Annual_Summary_Tables!DC78</f>
        <v>1667.7348126211789</v>
      </c>
      <c r="EU59" s="315">
        <v>1667.7348126211789</v>
      </c>
      <c r="EV59" s="315">
        <v>1577.5824145672693</v>
      </c>
      <c r="EW59" s="315">
        <v>1534.5482744405381</v>
      </c>
      <c r="EX59" s="97">
        <f t="shared" si="117"/>
        <v>41.388865355553889</v>
      </c>
      <c r="EY59" s="97">
        <f t="shared" si="118"/>
        <v>-48.763532698355675</v>
      </c>
      <c r="EZ59" s="97">
        <f t="shared" si="119"/>
        <v>-91.79767282508692</v>
      </c>
      <c r="FA59" s="307">
        <f t="shared" si="104"/>
        <v>0.33399999999999996</v>
      </c>
      <c r="FB59" s="284">
        <f t="shared" si="105"/>
        <v>0.19799999999999995</v>
      </c>
      <c r="FC59" s="284">
        <f t="shared" si="106"/>
        <v>0.19799999999999995</v>
      </c>
      <c r="FD59" s="284">
        <f t="shared" si="107"/>
        <v>0.26</v>
      </c>
      <c r="FE59" s="284">
        <f t="shared" si="108"/>
        <v>0.34599999999999997</v>
      </c>
      <c r="FF59" s="310">
        <f>Annual_Summary_Tables!DD78</f>
        <v>700</v>
      </c>
      <c r="FG59" s="242">
        <f>Annual_Summary_Tables!DE78</f>
        <v>717.42663684914635</v>
      </c>
      <c r="FH59" s="1040">
        <v>717.42663684914635</v>
      </c>
      <c r="FI59" s="1040">
        <v>737.99778428409445</v>
      </c>
      <c r="FJ59" s="1040">
        <v>662.65227140055174</v>
      </c>
      <c r="FK59" s="90">
        <f t="shared" si="120"/>
        <v>17.426636849146348</v>
      </c>
      <c r="FL59" s="90">
        <f t="shared" si="121"/>
        <v>37.99778428409445</v>
      </c>
      <c r="FM59" s="90">
        <f t="shared" si="122"/>
        <v>-37.34772859944826</v>
      </c>
      <c r="FN59" s="307">
        <f t="shared" si="109"/>
        <v>0.34599999999999997</v>
      </c>
      <c r="FO59" s="284">
        <f t="shared" si="110"/>
        <v>0.13600000000000001</v>
      </c>
      <c r="FP59" s="284">
        <f t="shared" si="111"/>
        <v>0.13600000000000001</v>
      </c>
      <c r="FQ59" s="284">
        <f t="shared" si="112"/>
        <v>7.4999999999999956E-2</v>
      </c>
      <c r="FR59" s="284">
        <f t="shared" si="113"/>
        <v>0.22299999999999998</v>
      </c>
    </row>
    <row r="60" spans="1:174">
      <c r="A60" s="277">
        <v>1974</v>
      </c>
      <c r="B60" s="1035">
        <f>Annual_Summary_Tables!I79</f>
        <v>607.33156421645617</v>
      </c>
      <c r="C60" s="97">
        <f>Annual_Summary_Tables!C79</f>
        <v>1560</v>
      </c>
      <c r="D60" s="90">
        <f>Annual_Summary_Tables!J79</f>
        <v>539.63153294886729</v>
      </c>
      <c r="E60" s="315">
        <v>748.3320385203865</v>
      </c>
      <c r="F60" s="315">
        <v>674.03573150449006</v>
      </c>
      <c r="G60" s="315">
        <v>539.63153294886729</v>
      </c>
      <c r="H60" s="97">
        <f t="shared" si="123"/>
        <v>141.00047430393033</v>
      </c>
      <c r="I60" s="97">
        <f t="shared" si="124"/>
        <v>66.704167288033887</v>
      </c>
      <c r="J60" s="97">
        <f t="shared" si="125"/>
        <v>-67.700031267588884</v>
      </c>
      <c r="K60" s="436">
        <f t="shared" si="126"/>
        <v>0.23216391607414796</v>
      </c>
      <c r="L60" s="436">
        <f t="shared" si="127"/>
        <v>0.10983155037247525</v>
      </c>
      <c r="M60" s="436">
        <f t="shared" si="128"/>
        <v>-0.11147128727770229</v>
      </c>
      <c r="N60" s="307">
        <f t="shared" si="129"/>
        <v>0.371</v>
      </c>
      <c r="O60" s="284">
        <f t="shared" si="130"/>
        <v>0.19799999999999995</v>
      </c>
      <c r="P60" s="284">
        <f t="shared" si="131"/>
        <v>0.26</v>
      </c>
      <c r="Q60" s="284">
        <f t="shared" si="132"/>
        <v>8.6999999999999966E-2</v>
      </c>
      <c r="R60" s="284">
        <f t="shared" si="133"/>
        <v>0.29700000000000004</v>
      </c>
      <c r="S60" s="284">
        <f t="shared" si="134"/>
        <v>0.26</v>
      </c>
      <c r="T60" s="284">
        <f t="shared" si="135"/>
        <v>0.20999999999999996</v>
      </c>
      <c r="U60" s="284">
        <f t="shared" si="136"/>
        <v>0.26</v>
      </c>
      <c r="V60" s="284">
        <f t="shared" si="137"/>
        <v>0.22299999999999998</v>
      </c>
      <c r="W60" s="309">
        <f>Annual_Summary_Tables!AJ79</f>
        <v>836.8261764803799</v>
      </c>
      <c r="X60" s="90">
        <f>Annual_Summary_Tables!AD79</f>
        <v>2239</v>
      </c>
      <c r="Y60" s="152">
        <f>Annual_Summary_Tables!AK79</f>
        <v>646.71160386627253</v>
      </c>
      <c r="Z60" s="315">
        <v>1028.841221840257</v>
      </c>
      <c r="AA60" s="315">
        <v>827.47923363869393</v>
      </c>
      <c r="AB60" s="315">
        <v>646.71160386627253</v>
      </c>
      <c r="AC60" s="97">
        <f t="shared" si="43"/>
        <v>192.01504535987715</v>
      </c>
      <c r="AD60" s="97">
        <f t="shared" si="44"/>
        <v>-9.3469428416859728</v>
      </c>
      <c r="AE60" s="97">
        <f t="shared" si="45"/>
        <v>-190.11457261410737</v>
      </c>
      <c r="AF60" s="436">
        <f t="shared" si="46"/>
        <v>0.22945630855798058</v>
      </c>
      <c r="AG60" s="436">
        <f t="shared" si="47"/>
        <v>-1.1169515371756681E-2</v>
      </c>
      <c r="AH60" s="436">
        <f t="shared" si="48"/>
        <v>-0.22718526016204846</v>
      </c>
      <c r="AI60" s="307">
        <f t="shared" si="14"/>
        <v>0.754</v>
      </c>
      <c r="AJ60" s="284">
        <f t="shared" si="15"/>
        <v>0.28400000000000003</v>
      </c>
      <c r="AK60" s="284">
        <f t="shared" si="138"/>
        <v>0.40800000000000003</v>
      </c>
      <c r="AL60" s="284">
        <f t="shared" si="17"/>
        <v>0.13600000000000001</v>
      </c>
      <c r="AM60" s="284">
        <f t="shared" si="18"/>
        <v>0.33399999999999996</v>
      </c>
      <c r="AN60" s="284">
        <f t="shared" si="49"/>
        <v>0.40800000000000003</v>
      </c>
      <c r="AO60" s="284">
        <f t="shared" si="50"/>
        <v>5.0000000000000044E-2</v>
      </c>
      <c r="AP60" s="284">
        <f t="shared" si="51"/>
        <v>6.2000000000000055E-2</v>
      </c>
      <c r="AQ60" s="284">
        <f t="shared" si="52"/>
        <v>0.124</v>
      </c>
      <c r="AR60" s="309">
        <f>Annual_Summary_Tables!BK79</f>
        <v>546.02170218412539</v>
      </c>
      <c r="AS60" s="90">
        <f>Annual_Summary_Tables!BE79</f>
        <v>1134</v>
      </c>
      <c r="AT60" s="152">
        <f>Annual_Summary_Tables!BL79</f>
        <v>440.26954171312337</v>
      </c>
      <c r="AU60" s="315">
        <v>591.39899784714635</v>
      </c>
      <c r="AV60" s="315">
        <v>527.95625633002396</v>
      </c>
      <c r="AW60" s="315">
        <v>440.26954171312337</v>
      </c>
      <c r="AX60" s="97">
        <f t="shared" si="53"/>
        <v>45.377295663020959</v>
      </c>
      <c r="AY60" s="97">
        <f t="shared" si="54"/>
        <v>-18.065445854101426</v>
      </c>
      <c r="AZ60" s="97">
        <f t="shared" si="55"/>
        <v>-105.75216047100201</v>
      </c>
      <c r="BA60" s="436">
        <f t="shared" si="56"/>
        <v>8.3105296880158011E-2</v>
      </c>
      <c r="BB60" s="436">
        <f t="shared" si="57"/>
        <v>-3.3085582096532735E-2</v>
      </c>
      <c r="BC60" s="436">
        <f t="shared" si="58"/>
        <v>-0.19367757737098343</v>
      </c>
      <c r="BD60" s="307">
        <f t="shared" si="59"/>
        <v>0.56800000000000006</v>
      </c>
      <c r="BE60" s="284">
        <f t="shared" si="60"/>
        <v>0.32099999999999995</v>
      </c>
      <c r="BF60" s="284">
        <f t="shared" si="139"/>
        <v>0.27200000000000002</v>
      </c>
      <c r="BG60" s="284">
        <f t="shared" si="62"/>
        <v>0.11199999999999999</v>
      </c>
      <c r="BH60" s="284">
        <f t="shared" si="63"/>
        <v>0.124</v>
      </c>
      <c r="BI60" s="284">
        <f t="shared" si="64"/>
        <v>0.27200000000000002</v>
      </c>
      <c r="BJ60" s="284">
        <f t="shared" si="65"/>
        <v>0.20999999999999996</v>
      </c>
      <c r="BK60" s="284">
        <f t="shared" si="66"/>
        <v>0.14900000000000002</v>
      </c>
      <c r="BL60" s="284">
        <f t="shared" si="67"/>
        <v>0.23499999999999999</v>
      </c>
      <c r="BM60" s="724">
        <f>Annual_Summary_Tables!CH79</f>
        <v>1990.1794428809615</v>
      </c>
      <c r="BN60" s="284">
        <f>Annual_Summary_Tables!CP79</f>
        <v>5494</v>
      </c>
      <c r="BO60" s="284">
        <f>Annual_Summary_Tables!CI79</f>
        <v>1626.6126785282631</v>
      </c>
      <c r="BP60" s="315">
        <v>2368.5722582077897</v>
      </c>
      <c r="BQ60" s="315">
        <v>2029.4712214732078</v>
      </c>
      <c r="BR60" s="315">
        <v>1626.6126785282631</v>
      </c>
      <c r="BS60" s="715">
        <f t="shared" si="68"/>
        <v>378.39281532682821</v>
      </c>
      <c r="BT60" s="715">
        <f t="shared" si="69"/>
        <v>39.291778592246374</v>
      </c>
      <c r="BU60" s="715">
        <f t="shared" si="70"/>
        <v>-363.56676435269833</v>
      </c>
      <c r="BV60" s="264">
        <f t="shared" si="71"/>
        <v>0.19012999892063553</v>
      </c>
      <c r="BW60" s="264">
        <f t="shared" si="72"/>
        <v>1.974283210129436E-2</v>
      </c>
      <c r="BX60" s="264">
        <f t="shared" si="73"/>
        <v>-0.18268039379725637</v>
      </c>
      <c r="BY60" s="728">
        <f t="shared" si="74"/>
        <v>0.64200000000000002</v>
      </c>
      <c r="BZ60" s="264">
        <f t="shared" si="75"/>
        <v>0.30900000000000005</v>
      </c>
      <c r="CA60" s="264">
        <f t="shared" si="76"/>
        <v>7.4999999999999956E-2</v>
      </c>
      <c r="CB60" s="264">
        <f t="shared" si="77"/>
        <v>0.18600000000000005</v>
      </c>
      <c r="CC60" s="264">
        <f t="shared" si="78"/>
        <v>0.30900000000000005</v>
      </c>
      <c r="CD60" s="264">
        <f t="shared" si="79"/>
        <v>8.6999999999999966E-2</v>
      </c>
      <c r="CE60" s="264">
        <f t="shared" si="80"/>
        <v>8.6999999999999966E-2</v>
      </c>
      <c r="CF60" s="264">
        <f t="shared" si="81"/>
        <v>0.124</v>
      </c>
      <c r="CG60" s="264">
        <f t="shared" si="82"/>
        <v>0.124</v>
      </c>
      <c r="CH60" s="264">
        <f t="shared" si="83"/>
        <v>8.6999999999999966E-2</v>
      </c>
      <c r="CI60" s="264">
        <f t="shared" si="84"/>
        <v>0.11199999999999999</v>
      </c>
      <c r="CJ60" s="1033">
        <f>Annual_Summary_Tables!Q79</f>
        <v>475.55393821022727</v>
      </c>
      <c r="CK60" s="173">
        <f>Annual_Summary_Tables!R79</f>
        <v>1092</v>
      </c>
      <c r="CL60" s="2">
        <f>Annual_Summary_Tables!W79</f>
        <v>361.98997703679237</v>
      </c>
      <c r="CM60" s="315">
        <v>361.98997703679237</v>
      </c>
      <c r="CN60" s="315">
        <v>436.80000000000007</v>
      </c>
      <c r="CO60" s="315">
        <v>585.71900826446279</v>
      </c>
      <c r="CP60" s="307">
        <f t="shared" si="85"/>
        <v>0.18600000000000005</v>
      </c>
      <c r="CQ60" s="284">
        <f t="shared" si="86"/>
        <v>0.28400000000000003</v>
      </c>
      <c r="CR60" s="284">
        <f t="shared" si="87"/>
        <v>0.13600000000000001</v>
      </c>
      <c r="CS60" s="284">
        <f t="shared" si="88"/>
        <v>0.13600000000000001</v>
      </c>
      <c r="CT60" s="284">
        <f t="shared" si="89"/>
        <v>0.28400000000000003</v>
      </c>
      <c r="CU60" s="284">
        <f t="shared" si="90"/>
        <v>0.20999999999999996</v>
      </c>
      <c r="CV60" s="310">
        <f>Annual_Summary_Tables!AR79</f>
        <v>767.40738184400823</v>
      </c>
      <c r="CW60" s="152">
        <f>Annual_Summary_Tables!AS79</f>
        <v>1575</v>
      </c>
      <c r="CX60" s="2">
        <f>Annual_Summary_Tables!AX79</f>
        <v>654.34240400540807</v>
      </c>
      <c r="CY60" s="315">
        <v>654.34240400540807</v>
      </c>
      <c r="CZ60" s="315">
        <v>751.18344448630648</v>
      </c>
      <c r="DA60" s="315">
        <v>809.66067453953769</v>
      </c>
      <c r="DB60" s="307">
        <f t="shared" si="91"/>
        <v>0.23499999999999999</v>
      </c>
      <c r="DC60" s="284">
        <f t="shared" si="92"/>
        <v>0.40800000000000003</v>
      </c>
      <c r="DD60" s="284">
        <f t="shared" si="93"/>
        <v>0.28400000000000003</v>
      </c>
      <c r="DE60" s="284">
        <f t="shared" si="94"/>
        <v>0.28400000000000003</v>
      </c>
      <c r="DF60" s="284">
        <f t="shared" si="95"/>
        <v>0.35899999999999999</v>
      </c>
      <c r="DG60" s="284">
        <f t="shared" si="96"/>
        <v>0.47</v>
      </c>
      <c r="DH60" s="310">
        <f>Annual_Summary_Tables!BS79</f>
        <v>288.69338124677165</v>
      </c>
      <c r="DI60" s="17">
        <f>Annual_Summary_Tables!BT79</f>
        <v>859</v>
      </c>
      <c r="DJ60" s="2">
        <f>Annual_Summary_Tables!BY79</f>
        <v>270.06048362683714</v>
      </c>
      <c r="DK60" s="315">
        <v>270.06048362683714</v>
      </c>
      <c r="DL60" s="315">
        <v>381.5983939296932</v>
      </c>
      <c r="DM60" s="315">
        <v>439.98347107438013</v>
      </c>
      <c r="DN60" s="307">
        <f t="shared" si="97"/>
        <v>0.30900000000000005</v>
      </c>
      <c r="DO60" s="284">
        <f t="shared" si="27"/>
        <v>0.371</v>
      </c>
      <c r="DP60" s="284">
        <f t="shared" si="28"/>
        <v>0.33399999999999996</v>
      </c>
      <c r="DQ60" s="284">
        <f t="shared" si="29"/>
        <v>0.33399999999999996</v>
      </c>
      <c r="DR60" s="284">
        <f t="shared" si="30"/>
        <v>0.30900000000000005</v>
      </c>
      <c r="DS60" s="284">
        <f t="shared" si="31"/>
        <v>0.40800000000000003</v>
      </c>
      <c r="DT60" s="724">
        <f>Annual_Summary_Tables!CQ79</f>
        <v>1877.8014872804752</v>
      </c>
      <c r="DU60" s="284">
        <f>Annual_Summary_Tables!CP79</f>
        <v>5494</v>
      </c>
      <c r="DV60" s="284">
        <f>Annual_Summary_Tables!CU79</f>
        <v>1632.5396506485054</v>
      </c>
      <c r="DW60" s="315">
        <v>1632.5396506485054</v>
      </c>
      <c r="DX60" s="315">
        <v>1915.7286243954675</v>
      </c>
      <c r="DY60" s="315">
        <v>2181.5099398578486</v>
      </c>
      <c r="DZ60" s="307">
        <f t="shared" si="98"/>
        <v>0.33399999999999996</v>
      </c>
      <c r="EA60" s="284">
        <f t="shared" si="32"/>
        <v>0.34599999999999997</v>
      </c>
      <c r="EB60" s="284">
        <f t="shared" si="33"/>
        <v>0.32099999999999995</v>
      </c>
      <c r="EC60" s="284">
        <f t="shared" si="34"/>
        <v>0.32099999999999995</v>
      </c>
      <c r="ED60" s="284">
        <f t="shared" si="35"/>
        <v>0.40800000000000003</v>
      </c>
      <c r="EE60" s="284">
        <f t="shared" si="36"/>
        <v>0.45699999999999996</v>
      </c>
      <c r="EF60" s="209">
        <f>Annual_Summary_Tables!CZ79</f>
        <v>1675.8773193359375</v>
      </c>
      <c r="EG60" s="242">
        <f>Annual_Summary_Tables!DA79</f>
        <v>2000</v>
      </c>
      <c r="EH60" s="315">
        <v>2000</v>
      </c>
      <c r="EI60" s="315">
        <v>1806.9619902274876</v>
      </c>
      <c r="EJ60" s="315">
        <v>1796.199689125405</v>
      </c>
      <c r="EK60" s="97">
        <f t="shared" si="114"/>
        <v>324.1226806640625</v>
      </c>
      <c r="EL60" s="97">
        <f t="shared" si="115"/>
        <v>131.0846708915501</v>
      </c>
      <c r="EM60" s="97">
        <f t="shared" si="116"/>
        <v>120.32236978946753</v>
      </c>
      <c r="EN60" s="307">
        <f t="shared" si="99"/>
        <v>0.16100000000000003</v>
      </c>
      <c r="EO60" s="284">
        <f t="shared" si="100"/>
        <v>0.124</v>
      </c>
      <c r="EP60" s="284">
        <f t="shared" si="101"/>
        <v>0.124</v>
      </c>
      <c r="EQ60" s="284">
        <f t="shared" si="102"/>
        <v>0.124</v>
      </c>
      <c r="ER60" s="284">
        <f t="shared" si="103"/>
        <v>0.124</v>
      </c>
      <c r="ES60" s="310">
        <f>Annual_Summary_Tables!DB79</f>
        <v>1680.506591796875</v>
      </c>
      <c r="ET60" s="2">
        <f>Annual_Summary_Tables!DC79</f>
        <v>1637.7090488836302</v>
      </c>
      <c r="EU60" s="315">
        <v>1637.7090488836302</v>
      </c>
      <c r="EV60" s="315">
        <v>1657.313928729777</v>
      </c>
      <c r="EW60" s="315">
        <v>1736.5701883222357</v>
      </c>
      <c r="EX60" s="97">
        <f t="shared" si="117"/>
        <v>-42.797542913244797</v>
      </c>
      <c r="EY60" s="97">
        <f t="shared" si="118"/>
        <v>-23.19266306709801</v>
      </c>
      <c r="EZ60" s="97">
        <f t="shared" si="119"/>
        <v>56.063596525360708</v>
      </c>
      <c r="FA60" s="307">
        <f t="shared" si="104"/>
        <v>0.20999999999999996</v>
      </c>
      <c r="FB60" s="284">
        <f t="shared" si="105"/>
        <v>0.27200000000000002</v>
      </c>
      <c r="FC60" s="284">
        <f t="shared" si="106"/>
        <v>0.27200000000000002</v>
      </c>
      <c r="FD60" s="284">
        <f t="shared" si="107"/>
        <v>0.18600000000000005</v>
      </c>
      <c r="FE60" s="284">
        <f t="shared" si="108"/>
        <v>0.18600000000000005</v>
      </c>
      <c r="FF60" s="310">
        <f>Annual_Summary_Tables!DD79</f>
        <v>700</v>
      </c>
      <c r="FG60" s="242">
        <f>Annual_Summary_Tables!DE79</f>
        <v>684.01972974093553</v>
      </c>
      <c r="FH60" s="1040">
        <v>684.01972974093553</v>
      </c>
      <c r="FI60" s="1040">
        <v>632.80940460657553</v>
      </c>
      <c r="FJ60" s="1040">
        <v>617.11436008483042</v>
      </c>
      <c r="FK60" s="90">
        <f t="shared" si="120"/>
        <v>-15.980270259064469</v>
      </c>
      <c r="FL60" s="90">
        <f t="shared" si="121"/>
        <v>-67.190595393424474</v>
      </c>
      <c r="FM60" s="90">
        <f t="shared" si="122"/>
        <v>-82.885639915169577</v>
      </c>
      <c r="FN60" s="307">
        <f t="shared" si="109"/>
        <v>0.34599999999999997</v>
      </c>
      <c r="FO60" s="284">
        <f t="shared" si="110"/>
        <v>0.34599999999999997</v>
      </c>
      <c r="FP60" s="284">
        <f t="shared" si="111"/>
        <v>0.34599999999999997</v>
      </c>
      <c r="FQ60" s="284">
        <f t="shared" si="112"/>
        <v>0.32099999999999995</v>
      </c>
      <c r="FR60" s="284">
        <f t="shared" si="113"/>
        <v>0.32099999999999995</v>
      </c>
    </row>
    <row r="61" spans="1:174">
      <c r="A61" s="277">
        <v>1975</v>
      </c>
      <c r="B61" s="1035">
        <f>Annual_Summary_Tables!I80</f>
        <v>637.20622032733002</v>
      </c>
      <c r="C61" s="97">
        <f>Annual_Summary_Tables!C80</f>
        <v>1249</v>
      </c>
      <c r="D61" s="90">
        <f>Annual_Summary_Tables!J80</f>
        <v>563.72881757185212</v>
      </c>
      <c r="E61" s="315">
        <v>750</v>
      </c>
      <c r="F61" s="315">
        <v>705.96131352889677</v>
      </c>
      <c r="G61" s="315">
        <v>563.72881757185212</v>
      </c>
      <c r="H61" s="97">
        <f t="shared" si="123"/>
        <v>112.79377967266998</v>
      </c>
      <c r="I61" s="97">
        <f t="shared" si="124"/>
        <v>68.755093201566751</v>
      </c>
      <c r="J61" s="97">
        <f t="shared" si="125"/>
        <v>-73.477402755477897</v>
      </c>
      <c r="K61" s="436">
        <f t="shared" si="126"/>
        <v>0.17701299214362395</v>
      </c>
      <c r="L61" s="436">
        <f t="shared" si="127"/>
        <v>0.10790085063238643</v>
      </c>
      <c r="M61" s="436">
        <f t="shared" si="128"/>
        <v>-0.11531181022955626</v>
      </c>
      <c r="N61" s="307">
        <f t="shared" si="129"/>
        <v>0.17300000000000004</v>
      </c>
      <c r="O61" s="284">
        <f t="shared" si="130"/>
        <v>0.40800000000000003</v>
      </c>
      <c r="P61" s="284">
        <f t="shared" si="131"/>
        <v>0.18600000000000005</v>
      </c>
      <c r="Q61" s="284">
        <f t="shared" si="132"/>
        <v>2.5000000000000022E-2</v>
      </c>
      <c r="R61" s="284">
        <f t="shared" si="133"/>
        <v>0.14900000000000002</v>
      </c>
      <c r="S61" s="284">
        <f t="shared" si="134"/>
        <v>0.18600000000000005</v>
      </c>
      <c r="T61" s="284">
        <f t="shared" si="135"/>
        <v>0.47</v>
      </c>
      <c r="U61" s="284">
        <f t="shared" si="136"/>
        <v>0.23499999999999999</v>
      </c>
      <c r="V61" s="284">
        <f t="shared" si="137"/>
        <v>0.28400000000000003</v>
      </c>
      <c r="W61" s="309">
        <f>Annual_Summary_Tables!AJ80</f>
        <v>909.1467118078815</v>
      </c>
      <c r="X61" s="90">
        <f>Annual_Summary_Tables!AD80</f>
        <v>2032</v>
      </c>
      <c r="Y61" s="152">
        <f>Annual_Summary_Tables!AK80</f>
        <v>710.17319162106446</v>
      </c>
      <c r="Z61" s="315">
        <v>976.44763812611563</v>
      </c>
      <c r="AA61" s="315">
        <v>835.60100966680534</v>
      </c>
      <c r="AB61" s="315">
        <v>710.17319162106446</v>
      </c>
      <c r="AC61" s="97">
        <f t="shared" si="43"/>
        <v>67.300926318234133</v>
      </c>
      <c r="AD61" s="97">
        <f t="shared" si="44"/>
        <v>-73.545702141076163</v>
      </c>
      <c r="AE61" s="97">
        <f t="shared" si="45"/>
        <v>-198.97352018681704</v>
      </c>
      <c r="AF61" s="436">
        <f t="shared" si="46"/>
        <v>7.4026474983782356E-2</v>
      </c>
      <c r="AG61" s="436">
        <f t="shared" si="47"/>
        <v>-8.089530675948553E-2</v>
      </c>
      <c r="AH61" s="436">
        <f t="shared" si="48"/>
        <v>-0.2188574380818567</v>
      </c>
      <c r="AI61" s="307">
        <f t="shared" si="14"/>
        <v>0.49399999999999999</v>
      </c>
      <c r="AJ61" s="284">
        <f t="shared" si="15"/>
        <v>0.39600000000000002</v>
      </c>
      <c r="AK61" s="284">
        <f t="shared" si="138"/>
        <v>0.13600000000000001</v>
      </c>
      <c r="AL61" s="284">
        <f t="shared" si="17"/>
        <v>0.39600000000000002</v>
      </c>
      <c r="AM61" s="284">
        <f t="shared" si="18"/>
        <v>0.28400000000000003</v>
      </c>
      <c r="AN61" s="284">
        <f t="shared" si="49"/>
        <v>0.13600000000000001</v>
      </c>
      <c r="AO61" s="284">
        <f t="shared" si="50"/>
        <v>0.35899999999999999</v>
      </c>
      <c r="AP61" s="284">
        <f t="shared" si="51"/>
        <v>0.247</v>
      </c>
      <c r="AQ61" s="284">
        <f t="shared" si="52"/>
        <v>0.14900000000000002</v>
      </c>
      <c r="AR61" s="309">
        <f>Annual_Summary_Tables!BK80</f>
        <v>556.49423743161287</v>
      </c>
      <c r="AS61" s="90">
        <f>Annual_Summary_Tables!BE80</f>
        <v>1112</v>
      </c>
      <c r="AT61" s="152">
        <f>Annual_Summary_Tables!BL80</f>
        <v>412.91148100312216</v>
      </c>
      <c r="AU61" s="315">
        <v>574.37832121093288</v>
      </c>
      <c r="AV61" s="315">
        <v>483.58116832998803</v>
      </c>
      <c r="AW61" s="315">
        <v>412.91148100312216</v>
      </c>
      <c r="AX61" s="97">
        <f t="shared" si="53"/>
        <v>17.884083779320008</v>
      </c>
      <c r="AY61" s="97">
        <f t="shared" si="54"/>
        <v>-72.913069101624842</v>
      </c>
      <c r="AZ61" s="97">
        <f t="shared" si="55"/>
        <v>-143.58275642849071</v>
      </c>
      <c r="BA61" s="436">
        <f t="shared" si="56"/>
        <v>3.2137051161320908E-2</v>
      </c>
      <c r="BB61" s="436">
        <f t="shared" si="57"/>
        <v>-0.13102214577843688</v>
      </c>
      <c r="BC61" s="436">
        <f t="shared" si="58"/>
        <v>-0.25801301571633162</v>
      </c>
      <c r="BD61" s="307">
        <f t="shared" si="59"/>
        <v>0.45699999999999996</v>
      </c>
      <c r="BE61" s="284">
        <f t="shared" si="60"/>
        <v>0.35899999999999999</v>
      </c>
      <c r="BF61" s="284">
        <f t="shared" si="139"/>
        <v>0.39600000000000002</v>
      </c>
      <c r="BG61" s="284">
        <f t="shared" si="62"/>
        <v>0.38300000000000001</v>
      </c>
      <c r="BH61" s="284">
        <f t="shared" si="63"/>
        <v>0.47</v>
      </c>
      <c r="BI61" s="284">
        <f t="shared" si="64"/>
        <v>0.39600000000000002</v>
      </c>
      <c r="BJ61" s="284">
        <f t="shared" si="65"/>
        <v>0.34599999999999997</v>
      </c>
      <c r="BK61" s="284">
        <f t="shared" si="66"/>
        <v>0.44499999999999995</v>
      </c>
      <c r="BL61" s="284">
        <f t="shared" si="67"/>
        <v>0.48199999999999998</v>
      </c>
      <c r="BM61" s="724">
        <f>Annual_Summary_Tables!CH80</f>
        <v>2102.8471695668245</v>
      </c>
      <c r="BN61" s="284">
        <f>Annual_Summary_Tables!CP80</f>
        <v>5568</v>
      </c>
      <c r="BO61" s="284">
        <f>Annual_Summary_Tables!CI80</f>
        <v>1686.8134901960389</v>
      </c>
      <c r="BP61" s="315">
        <v>2300.8259593370485</v>
      </c>
      <c r="BQ61" s="315">
        <v>2025.14349152569</v>
      </c>
      <c r="BR61" s="315">
        <v>1686.8134901960389</v>
      </c>
      <c r="BS61" s="715">
        <f t="shared" si="68"/>
        <v>197.97878977022401</v>
      </c>
      <c r="BT61" s="715">
        <f t="shared" si="69"/>
        <v>-77.703678041134481</v>
      </c>
      <c r="BU61" s="715">
        <f t="shared" si="70"/>
        <v>-416.03367937078565</v>
      </c>
      <c r="BV61" s="264">
        <f t="shared" si="71"/>
        <v>9.4147968827904216E-2</v>
      </c>
      <c r="BW61" s="264">
        <f t="shared" si="72"/>
        <v>-3.695165258117214E-2</v>
      </c>
      <c r="BX61" s="264">
        <f t="shared" si="73"/>
        <v>-0.19784304127840466</v>
      </c>
      <c r="BY61" s="728">
        <f t="shared" si="74"/>
        <v>0.34599999999999997</v>
      </c>
      <c r="BZ61" s="264">
        <f t="shared" si="75"/>
        <v>0.19799999999999995</v>
      </c>
      <c r="CA61" s="264">
        <f t="shared" si="76"/>
        <v>0.34599999999999997</v>
      </c>
      <c r="CB61" s="264">
        <f t="shared" si="77"/>
        <v>0.19799999999999995</v>
      </c>
      <c r="CC61" s="264">
        <f t="shared" si="78"/>
        <v>0.19799999999999995</v>
      </c>
      <c r="CD61" s="264">
        <f t="shared" si="79"/>
        <v>0.33399999999999996</v>
      </c>
      <c r="CE61" s="264">
        <f t="shared" si="80"/>
        <v>0.247</v>
      </c>
      <c r="CF61" s="264">
        <f t="shared" si="81"/>
        <v>0.20999999999999996</v>
      </c>
      <c r="CG61" s="264">
        <f t="shared" si="82"/>
        <v>0.34599999999999997</v>
      </c>
      <c r="CH61" s="264">
        <f t="shared" si="83"/>
        <v>0.22299999999999998</v>
      </c>
      <c r="CI61" s="264">
        <f t="shared" si="84"/>
        <v>0.14900000000000002</v>
      </c>
      <c r="CJ61" s="1033">
        <f>Annual_Summary_Tables!Q80</f>
        <v>532.54142396532802</v>
      </c>
      <c r="CK61" s="173">
        <f>Annual_Summary_Tables!R80</f>
        <v>1070</v>
      </c>
      <c r="CL61" s="2">
        <f>Annual_Summary_Tables!W80</f>
        <v>315.49016598171806</v>
      </c>
      <c r="CM61" s="315">
        <v>315.49016598171806</v>
      </c>
      <c r="CN61" s="315">
        <v>421.31900826446281</v>
      </c>
      <c r="CO61" s="315">
        <v>504.6793388429752</v>
      </c>
      <c r="CP61" s="307">
        <f t="shared" si="85"/>
        <v>9.8999999999999977E-2</v>
      </c>
      <c r="CQ61" s="284">
        <f t="shared" si="86"/>
        <v>0.32099999999999995</v>
      </c>
      <c r="CR61" s="284">
        <f t="shared" si="87"/>
        <v>0.17300000000000004</v>
      </c>
      <c r="CS61" s="284">
        <f t="shared" si="88"/>
        <v>0.17300000000000004</v>
      </c>
      <c r="CT61" s="284">
        <f t="shared" si="89"/>
        <v>0.34599999999999997</v>
      </c>
      <c r="CU61" s="284">
        <f t="shared" si="90"/>
        <v>0.48199999999999998</v>
      </c>
      <c r="CV61" s="310">
        <f>Annual_Summary_Tables!AR80</f>
        <v>753.34497264010849</v>
      </c>
      <c r="CW61" s="152">
        <f>Annual_Summary_Tables!AS80</f>
        <v>1722</v>
      </c>
      <c r="CX61" s="2">
        <f>Annual_Summary_Tables!AX80</f>
        <v>653.54884994643896</v>
      </c>
      <c r="CY61" s="315">
        <v>653.54884994643896</v>
      </c>
      <c r="CZ61" s="315">
        <v>857.59188262098326</v>
      </c>
      <c r="DA61" s="315">
        <v>959.72458173392147</v>
      </c>
      <c r="DB61" s="307">
        <f t="shared" si="91"/>
        <v>0.26</v>
      </c>
      <c r="DC61" s="284">
        <f t="shared" si="92"/>
        <v>0.28400000000000003</v>
      </c>
      <c r="DD61" s="284">
        <f t="shared" si="93"/>
        <v>0.29700000000000004</v>
      </c>
      <c r="DE61" s="284">
        <f t="shared" si="94"/>
        <v>0.29700000000000004</v>
      </c>
      <c r="DF61" s="284">
        <f t="shared" si="95"/>
        <v>0.27200000000000002</v>
      </c>
      <c r="DG61" s="284">
        <f t="shared" si="96"/>
        <v>0.30900000000000005</v>
      </c>
      <c r="DH61" s="310">
        <f>Annual_Summary_Tables!BS80</f>
        <v>390.91903292064825</v>
      </c>
      <c r="DI61" s="17">
        <f>Annual_Summary_Tables!BT80</f>
        <v>978</v>
      </c>
      <c r="DJ61" s="2">
        <f>Annual_Summary_Tables!BY80</f>
        <v>367.56630086980886</v>
      </c>
      <c r="DK61" s="315">
        <v>367.56630086980886</v>
      </c>
      <c r="DL61" s="315">
        <v>386.13156837735494</v>
      </c>
      <c r="DM61" s="315">
        <v>443.58347107438016</v>
      </c>
      <c r="DN61" s="307">
        <f t="shared" si="97"/>
        <v>0.20999999999999996</v>
      </c>
      <c r="DO61" s="284">
        <f t="shared" si="27"/>
        <v>0.247</v>
      </c>
      <c r="DP61" s="284">
        <f t="shared" si="28"/>
        <v>0.20999999999999996</v>
      </c>
      <c r="DQ61" s="284">
        <f t="shared" si="29"/>
        <v>0.20999999999999996</v>
      </c>
      <c r="DR61" s="284">
        <f t="shared" si="30"/>
        <v>0.29700000000000004</v>
      </c>
      <c r="DS61" s="284">
        <f t="shared" si="31"/>
        <v>0.38300000000000001</v>
      </c>
      <c r="DT61" s="724">
        <f>Annual_Summary_Tables!CQ80</f>
        <v>2046.0135085227271</v>
      </c>
      <c r="DU61" s="284">
        <f>Annual_Summary_Tables!CP80</f>
        <v>5568</v>
      </c>
      <c r="DV61" s="284">
        <f>Annual_Summary_Tables!CU80</f>
        <v>1705.8133957946086</v>
      </c>
      <c r="DW61" s="315">
        <v>1705.8133957946086</v>
      </c>
      <c r="DX61" s="315">
        <v>2034.2505382594436</v>
      </c>
      <c r="DY61" s="315">
        <v>2277.1954706479196</v>
      </c>
      <c r="DZ61" s="307">
        <f t="shared" si="98"/>
        <v>0.27200000000000002</v>
      </c>
      <c r="EA61" s="284">
        <f t="shared" si="32"/>
        <v>0.33399999999999996</v>
      </c>
      <c r="EB61" s="284">
        <f t="shared" si="33"/>
        <v>0.29700000000000004</v>
      </c>
      <c r="EC61" s="284">
        <f t="shared" si="34"/>
        <v>0.29700000000000004</v>
      </c>
      <c r="ED61" s="284">
        <f t="shared" si="35"/>
        <v>0.371</v>
      </c>
      <c r="EE61" s="284">
        <f t="shared" si="36"/>
        <v>0.43300000000000005</v>
      </c>
      <c r="EF61" s="209">
        <f>Annual_Summary_Tables!CZ80</f>
        <v>1617.809814453125</v>
      </c>
      <c r="EG61" s="242">
        <f>Annual_Summary_Tables!DA80</f>
        <v>2000</v>
      </c>
      <c r="EH61" s="315">
        <v>2000</v>
      </c>
      <c r="EI61" s="315">
        <v>1791.3615937947818</v>
      </c>
      <c r="EJ61" s="315">
        <v>1839.4714580712312</v>
      </c>
      <c r="EK61" s="97">
        <f t="shared" si="114"/>
        <v>382.190185546875</v>
      </c>
      <c r="EL61" s="97">
        <f t="shared" si="115"/>
        <v>173.55177934165681</v>
      </c>
      <c r="EM61" s="97">
        <f t="shared" si="116"/>
        <v>221.66164361810615</v>
      </c>
      <c r="EN61" s="307">
        <f t="shared" si="99"/>
        <v>0.19799999999999995</v>
      </c>
      <c r="EO61" s="284">
        <f t="shared" si="100"/>
        <v>0.124</v>
      </c>
      <c r="EP61" s="284">
        <f t="shared" si="101"/>
        <v>0.124</v>
      </c>
      <c r="EQ61" s="284">
        <f t="shared" si="102"/>
        <v>0.14900000000000002</v>
      </c>
      <c r="ER61" s="284">
        <f t="shared" si="103"/>
        <v>0.11199999999999999</v>
      </c>
      <c r="ES61" s="310">
        <f>Annual_Summary_Tables!DB80</f>
        <v>1700</v>
      </c>
      <c r="ET61" s="2">
        <f>Annual_Summary_Tables!DC80</f>
        <v>1689.6974840372975</v>
      </c>
      <c r="EU61" s="315">
        <v>1689.6974840372975</v>
      </c>
      <c r="EV61" s="315">
        <v>1646.1059596682107</v>
      </c>
      <c r="EW61" s="315">
        <v>1734.0385514551622</v>
      </c>
      <c r="EX61" s="97">
        <f t="shared" si="117"/>
        <v>-10.3025159627025</v>
      </c>
      <c r="EY61" s="97">
        <f t="shared" si="118"/>
        <v>-53.894040331789256</v>
      </c>
      <c r="EZ61" s="97">
        <f t="shared" si="119"/>
        <v>34.038551455162178</v>
      </c>
      <c r="FA61" s="307">
        <f t="shared" si="104"/>
        <v>0.11199999999999999</v>
      </c>
      <c r="FB61" s="284">
        <f t="shared" si="105"/>
        <v>0.16100000000000003</v>
      </c>
      <c r="FC61" s="284">
        <f t="shared" si="106"/>
        <v>0.16100000000000003</v>
      </c>
      <c r="FD61" s="284">
        <f t="shared" si="107"/>
        <v>0.19799999999999995</v>
      </c>
      <c r="FE61" s="284">
        <f t="shared" si="108"/>
        <v>0.19799999999999995</v>
      </c>
      <c r="FF61" s="310">
        <f>Annual_Summary_Tables!DD80</f>
        <v>700</v>
      </c>
      <c r="FG61" s="242">
        <f>Annual_Summary_Tables!DE80</f>
        <v>689.48833842160184</v>
      </c>
      <c r="FH61" s="1040">
        <v>689.48833842160184</v>
      </c>
      <c r="FI61" s="1040">
        <v>710.50989866064026</v>
      </c>
      <c r="FJ61" s="1040">
        <v>708.03263876873564</v>
      </c>
      <c r="FK61" s="90">
        <f t="shared" si="120"/>
        <v>-10.511661578398162</v>
      </c>
      <c r="FL61" s="90">
        <f t="shared" si="121"/>
        <v>10.50989866064026</v>
      </c>
      <c r="FM61" s="90">
        <f t="shared" si="122"/>
        <v>8.0326387687356373</v>
      </c>
      <c r="FN61" s="307">
        <f t="shared" si="109"/>
        <v>0.34599999999999997</v>
      </c>
      <c r="FO61" s="284">
        <f t="shared" si="110"/>
        <v>0.32099999999999995</v>
      </c>
      <c r="FP61" s="284">
        <f t="shared" si="111"/>
        <v>0.32099999999999995</v>
      </c>
      <c r="FQ61" s="284">
        <f t="shared" si="112"/>
        <v>0.18600000000000005</v>
      </c>
      <c r="FR61" s="284">
        <f t="shared" si="113"/>
        <v>0.16100000000000003</v>
      </c>
    </row>
    <row r="62" spans="1:174">
      <c r="A62" s="277">
        <v>1976</v>
      </c>
      <c r="B62" s="1035">
        <f>Annual_Summary_Tables!I81</f>
        <v>511.07307841655631</v>
      </c>
      <c r="C62" s="97">
        <f>Annual_Summary_Tables!C81</f>
        <v>373</v>
      </c>
      <c r="D62" s="90">
        <f>Annual_Summary_Tables!J81</f>
        <v>571.15337910786718</v>
      </c>
      <c r="E62" s="315">
        <v>750</v>
      </c>
      <c r="F62" s="315">
        <v>702.07526147936233</v>
      </c>
      <c r="G62" s="315">
        <v>571.15337910786718</v>
      </c>
      <c r="H62" s="97">
        <f t="shared" si="123"/>
        <v>238.92692158344369</v>
      </c>
      <c r="I62" s="97">
        <f t="shared" si="124"/>
        <v>191.00218306280601</v>
      </c>
      <c r="J62" s="97">
        <f t="shared" si="125"/>
        <v>60.080300691310867</v>
      </c>
      <c r="K62" s="436">
        <f t="shared" si="126"/>
        <v>0.46750050369255297</v>
      </c>
      <c r="L62" s="436">
        <f t="shared" si="127"/>
        <v>0.37372773313472668</v>
      </c>
      <c r="M62" s="436">
        <f t="shared" si="128"/>
        <v>0.11755716203533165</v>
      </c>
      <c r="N62" s="307">
        <f t="shared" si="129"/>
        <v>0.86499999999999999</v>
      </c>
      <c r="O62" s="284">
        <f t="shared" si="130"/>
        <v>0.95099999999999996</v>
      </c>
      <c r="P62" s="284">
        <f t="shared" si="131"/>
        <v>0.124</v>
      </c>
      <c r="Q62" s="284">
        <f t="shared" si="132"/>
        <v>2.5000000000000022E-2</v>
      </c>
      <c r="R62" s="284">
        <f t="shared" si="133"/>
        <v>0.18600000000000005</v>
      </c>
      <c r="S62" s="284">
        <f t="shared" si="134"/>
        <v>0.124</v>
      </c>
      <c r="T62" s="284">
        <f t="shared" si="135"/>
        <v>2.5000000000000022E-2</v>
      </c>
      <c r="U62" s="284">
        <f t="shared" si="136"/>
        <v>1.3000000000000012E-2</v>
      </c>
      <c r="V62" s="284">
        <f t="shared" si="137"/>
        <v>1.3000000000000012E-2</v>
      </c>
      <c r="W62" s="309">
        <f>Annual_Summary_Tables!AJ81</f>
        <v>923.72834770959264</v>
      </c>
      <c r="X62" s="90">
        <f>Annual_Summary_Tables!AD81</f>
        <v>673</v>
      </c>
      <c r="Y62" s="152">
        <f>Annual_Summary_Tables!AK81</f>
        <v>704.44557043816644</v>
      </c>
      <c r="Z62" s="315">
        <v>1002.7612424404387</v>
      </c>
      <c r="AA62" s="315">
        <v>828.5060281719874</v>
      </c>
      <c r="AB62" s="315">
        <v>704.44557043816644</v>
      </c>
      <c r="AC62" s="97">
        <f t="shared" si="43"/>
        <v>79.03289473084601</v>
      </c>
      <c r="AD62" s="97">
        <f t="shared" si="44"/>
        <v>-95.222319537605244</v>
      </c>
      <c r="AE62" s="97">
        <f t="shared" si="45"/>
        <v>-219.2827772714262</v>
      </c>
      <c r="AF62" s="436">
        <f t="shared" si="46"/>
        <v>8.555858973778388E-2</v>
      </c>
      <c r="AG62" s="436">
        <f t="shared" si="47"/>
        <v>-0.10308476488105117</v>
      </c>
      <c r="AH62" s="436">
        <f t="shared" si="48"/>
        <v>-0.23738881437940418</v>
      </c>
      <c r="AI62" s="307">
        <f t="shared" si="14"/>
        <v>0.371</v>
      </c>
      <c r="AJ62" s="284">
        <f t="shared" si="15"/>
        <v>0.95099999999999996</v>
      </c>
      <c r="AK62" s="284">
        <f t="shared" si="138"/>
        <v>0.18600000000000005</v>
      </c>
      <c r="AL62" s="284">
        <f t="shared" si="17"/>
        <v>0.30900000000000005</v>
      </c>
      <c r="AM62" s="284">
        <f t="shared" si="18"/>
        <v>0.32099999999999995</v>
      </c>
      <c r="AN62" s="284">
        <f t="shared" si="49"/>
        <v>0.18600000000000005</v>
      </c>
      <c r="AO62" s="284">
        <f t="shared" si="50"/>
        <v>0.30900000000000005</v>
      </c>
      <c r="AP62" s="284">
        <f t="shared" si="51"/>
        <v>0.32099999999999995</v>
      </c>
      <c r="AQ62" s="284">
        <f t="shared" si="52"/>
        <v>0.22299999999999998</v>
      </c>
      <c r="AR62" s="309">
        <f>Annual_Summary_Tables!BK81</f>
        <v>593.13333441489988</v>
      </c>
      <c r="AS62" s="90">
        <f>Annual_Summary_Tables!BE81</f>
        <v>299</v>
      </c>
      <c r="AT62" s="152">
        <f>Annual_Summary_Tables!BL81</f>
        <v>460.05884664103712</v>
      </c>
      <c r="AU62" s="315">
        <v>572.81262631731852</v>
      </c>
      <c r="AV62" s="315">
        <v>522.70081638131762</v>
      </c>
      <c r="AW62" s="315">
        <v>460.05884664103712</v>
      </c>
      <c r="AX62" s="97">
        <f t="shared" si="53"/>
        <v>-20.32070809758136</v>
      </c>
      <c r="AY62" s="97">
        <f t="shared" si="54"/>
        <v>-70.432518033582255</v>
      </c>
      <c r="AZ62" s="97">
        <f t="shared" si="55"/>
        <v>-133.07448777386276</v>
      </c>
      <c r="BA62" s="436">
        <f t="shared" si="56"/>
        <v>-3.425993266358373E-2</v>
      </c>
      <c r="BB62" s="436">
        <f t="shared" si="57"/>
        <v>-0.11874651776747779</v>
      </c>
      <c r="BC62" s="436">
        <f t="shared" si="58"/>
        <v>-0.22435847060448039</v>
      </c>
      <c r="BD62" s="307">
        <f t="shared" si="59"/>
        <v>0.11199999999999999</v>
      </c>
      <c r="BE62" s="284">
        <f t="shared" si="60"/>
        <v>0.96299999999999997</v>
      </c>
      <c r="BF62" s="284">
        <f t="shared" si="139"/>
        <v>0.16100000000000003</v>
      </c>
      <c r="BG62" s="284">
        <f t="shared" si="62"/>
        <v>0.42000000000000004</v>
      </c>
      <c r="BH62" s="284">
        <f t="shared" si="63"/>
        <v>0.20999999999999996</v>
      </c>
      <c r="BI62" s="284">
        <f t="shared" si="64"/>
        <v>0.16100000000000003</v>
      </c>
      <c r="BJ62" s="284">
        <f t="shared" si="65"/>
        <v>0.65500000000000003</v>
      </c>
      <c r="BK62" s="284">
        <f t="shared" si="66"/>
        <v>0.43300000000000005</v>
      </c>
      <c r="BL62" s="284">
        <f t="shared" si="67"/>
        <v>0.39600000000000002</v>
      </c>
      <c r="BM62" s="724">
        <f>Annual_Summary_Tables!CH81</f>
        <v>2027.9347605410489</v>
      </c>
      <c r="BN62" s="284">
        <f>Annual_Summary_Tables!CP81</f>
        <v>1370</v>
      </c>
      <c r="BO62" s="284">
        <f>Annual_Summary_Tables!CI81</f>
        <v>1735.657796187071</v>
      </c>
      <c r="BP62" s="315">
        <v>2325.5738687577573</v>
      </c>
      <c r="BQ62" s="315">
        <v>2053.2821060326673</v>
      </c>
      <c r="BR62" s="315">
        <v>1735.6577961870707</v>
      </c>
      <c r="BS62" s="715">
        <f t="shared" si="68"/>
        <v>297.63910821670834</v>
      </c>
      <c r="BT62" s="715">
        <f t="shared" si="69"/>
        <v>25.347345491618398</v>
      </c>
      <c r="BU62" s="715">
        <f t="shared" si="70"/>
        <v>-292.2769643539782</v>
      </c>
      <c r="BV62" s="264">
        <f t="shared" si="71"/>
        <v>0.14676956774353964</v>
      </c>
      <c r="BW62" s="264">
        <f t="shared" si="72"/>
        <v>1.2499093158625959E-2</v>
      </c>
      <c r="BX62" s="264">
        <f t="shared" si="73"/>
        <v>-0.14412542752410798</v>
      </c>
      <c r="BY62" s="728">
        <f t="shared" si="74"/>
        <v>0.58099999999999996</v>
      </c>
      <c r="BZ62" s="264">
        <f t="shared" si="75"/>
        <v>8.6999999999999966E-2</v>
      </c>
      <c r="CA62" s="264">
        <f t="shared" si="76"/>
        <v>0.23499999999999999</v>
      </c>
      <c r="CB62" s="264">
        <f t="shared" si="77"/>
        <v>0.14900000000000002</v>
      </c>
      <c r="CC62" s="264">
        <f t="shared" si="78"/>
        <v>8.6999999999999966E-2</v>
      </c>
      <c r="CD62" s="264">
        <f t="shared" si="79"/>
        <v>0.18600000000000005</v>
      </c>
      <c r="CE62" s="264">
        <f t="shared" si="80"/>
        <v>0.11199999999999999</v>
      </c>
      <c r="CF62" s="264">
        <f t="shared" si="81"/>
        <v>7.4999999999999956E-2</v>
      </c>
      <c r="CG62" s="264">
        <f t="shared" si="82"/>
        <v>0.19799999999999995</v>
      </c>
      <c r="CH62" s="264">
        <f t="shared" si="83"/>
        <v>0.11199999999999999</v>
      </c>
      <c r="CI62" s="264">
        <f t="shared" si="84"/>
        <v>5.0000000000000044E-2</v>
      </c>
      <c r="CJ62" s="1033">
        <f>Annual_Summary_Tables!Q81</f>
        <v>281.80680278683496</v>
      </c>
      <c r="CK62" s="173">
        <f>Annual_Summary_Tables!R81</f>
        <v>253</v>
      </c>
      <c r="CL62" s="2">
        <f>Annual_Summary_Tables!W81</f>
        <v>89.826054950273374</v>
      </c>
      <c r="CM62" s="315">
        <v>89.826054950273374</v>
      </c>
      <c r="CN62" s="315">
        <v>104.35371900826448</v>
      </c>
      <c r="CO62" s="315">
        <v>151.80000000000001</v>
      </c>
      <c r="CP62" s="307">
        <f t="shared" si="85"/>
        <v>0.56800000000000006</v>
      </c>
      <c r="CQ62" s="284">
        <f t="shared" si="86"/>
        <v>0.97599999999999998</v>
      </c>
      <c r="CR62" s="284">
        <f t="shared" si="87"/>
        <v>0.877</v>
      </c>
      <c r="CS62" s="284">
        <f t="shared" si="88"/>
        <v>0.877</v>
      </c>
      <c r="CT62" s="284">
        <f t="shared" si="89"/>
        <v>0.97599999999999998</v>
      </c>
      <c r="CU62" s="284">
        <f t="shared" si="90"/>
        <v>0.97599999999999998</v>
      </c>
      <c r="CV62" s="310">
        <f>Annual_Summary_Tables!AR81</f>
        <v>152.83088039934142</v>
      </c>
      <c r="CW62" s="152">
        <f>Annual_Summary_Tables!AS81</f>
        <v>458</v>
      </c>
      <c r="CX62" s="2">
        <f>Annual_Summary_Tables!AX81</f>
        <v>99.404958677686011</v>
      </c>
      <c r="CY62" s="315">
        <v>99.404958677686011</v>
      </c>
      <c r="CZ62" s="315">
        <v>183.20000000000005</v>
      </c>
      <c r="DA62" s="315">
        <v>274.80000000000007</v>
      </c>
      <c r="DB62" s="307">
        <f t="shared" si="91"/>
        <v>0.86499999999999999</v>
      </c>
      <c r="DC62" s="284">
        <f t="shared" si="92"/>
        <v>0.97599999999999998</v>
      </c>
      <c r="DD62" s="284">
        <f t="shared" si="93"/>
        <v>0.98799999999999999</v>
      </c>
      <c r="DE62" s="284">
        <f t="shared" si="94"/>
        <v>0.98799999999999999</v>
      </c>
      <c r="DF62" s="284">
        <f t="shared" si="95"/>
        <v>0.97599999999999998</v>
      </c>
      <c r="DG62" s="284">
        <f t="shared" si="96"/>
        <v>0.97599999999999998</v>
      </c>
      <c r="DH62" s="310">
        <f>Annual_Summary_Tables!BS81</f>
        <v>115.1360253704481</v>
      </c>
      <c r="DI62" s="17">
        <f>Annual_Summary_Tables!BT81</f>
        <v>213</v>
      </c>
      <c r="DJ62" s="2">
        <f>Annual_Summary_Tables!BY81</f>
        <v>55.176859504132246</v>
      </c>
      <c r="DK62" s="315">
        <v>55.176859504132246</v>
      </c>
      <c r="DL62" s="315">
        <v>90.925327957015625</v>
      </c>
      <c r="DM62" s="315">
        <v>128.76789887301464</v>
      </c>
      <c r="DN62" s="307">
        <f t="shared" si="97"/>
        <v>0.65500000000000003</v>
      </c>
      <c r="DO62" s="284">
        <f t="shared" si="27"/>
        <v>0.97599999999999998</v>
      </c>
      <c r="DP62" s="284">
        <f t="shared" si="28"/>
        <v>0.98799999999999999</v>
      </c>
      <c r="DQ62" s="284">
        <f t="shared" si="29"/>
        <v>0.98799999999999999</v>
      </c>
      <c r="DR62" s="284">
        <f t="shared" si="30"/>
        <v>0.97599999999999998</v>
      </c>
      <c r="DS62" s="284">
        <f t="shared" si="31"/>
        <v>0.97599999999999998</v>
      </c>
      <c r="DT62" s="724">
        <f>Annual_Summary_Tables!CQ81</f>
        <v>714.81387953576962</v>
      </c>
      <c r="DU62" s="284">
        <f>Annual_Summary_Tables!CP81</f>
        <v>1370</v>
      </c>
      <c r="DV62" s="284">
        <f>Annual_Summary_Tables!CU81</f>
        <v>409.44804411123681</v>
      </c>
      <c r="DW62" s="315">
        <v>409.44804411123681</v>
      </c>
      <c r="DX62" s="315">
        <v>543.51921794442524</v>
      </c>
      <c r="DY62" s="315">
        <v>720.40806985215977</v>
      </c>
      <c r="DZ62" s="307">
        <f t="shared" si="98"/>
        <v>0.81499999999999995</v>
      </c>
      <c r="EA62" s="284">
        <f t="shared" si="32"/>
        <v>0.97599999999999998</v>
      </c>
      <c r="EB62" s="284">
        <f t="shared" si="33"/>
        <v>0.91400000000000003</v>
      </c>
      <c r="EC62" s="284">
        <f t="shared" si="34"/>
        <v>0.91400000000000003</v>
      </c>
      <c r="ED62" s="284">
        <f t="shared" si="35"/>
        <v>0.96299999999999997</v>
      </c>
      <c r="EE62" s="284">
        <f t="shared" si="36"/>
        <v>0.97599999999999998</v>
      </c>
      <c r="EF62" s="209">
        <f>Annual_Summary_Tables!CZ81</f>
        <v>1124.335693359375</v>
      </c>
      <c r="EG62" s="242">
        <f>Annual_Summary_Tables!DA81</f>
        <v>1456.2826255150226</v>
      </c>
      <c r="EH62" s="315">
        <v>1456.2826255150226</v>
      </c>
      <c r="EI62" s="315">
        <v>1284.3382501182539</v>
      </c>
      <c r="EJ62" s="315">
        <v>1415.9237157744622</v>
      </c>
      <c r="EK62" s="97">
        <f t="shared" si="114"/>
        <v>331.94693215564757</v>
      </c>
      <c r="EL62" s="97">
        <f t="shared" si="115"/>
        <v>160.00255675887888</v>
      </c>
      <c r="EM62" s="97">
        <f t="shared" si="116"/>
        <v>291.58802241508715</v>
      </c>
      <c r="EN62" s="307">
        <f t="shared" si="99"/>
        <v>0.56800000000000006</v>
      </c>
      <c r="EO62" s="284">
        <f t="shared" si="100"/>
        <v>0.55600000000000005</v>
      </c>
      <c r="EP62" s="284">
        <f t="shared" si="101"/>
        <v>0.55600000000000005</v>
      </c>
      <c r="EQ62" s="284">
        <f t="shared" si="102"/>
        <v>0.50700000000000001</v>
      </c>
      <c r="ER62" s="284">
        <f t="shared" si="103"/>
        <v>0.43300000000000005</v>
      </c>
      <c r="ES62" s="310">
        <f>Annual_Summary_Tables!DB81</f>
        <v>954.85235595703125</v>
      </c>
      <c r="ET62" s="2">
        <f>Annual_Summary_Tables!DC81</f>
        <v>918.94278463701653</v>
      </c>
      <c r="EU62" s="315">
        <v>918.94278463701653</v>
      </c>
      <c r="EV62" s="315">
        <v>965.81143321406694</v>
      </c>
      <c r="EW62" s="315">
        <v>1060.6683021259519</v>
      </c>
      <c r="EX62" s="97">
        <f t="shared" si="117"/>
        <v>-35.90957132001472</v>
      </c>
      <c r="EY62" s="97">
        <f t="shared" si="118"/>
        <v>10.959077257035688</v>
      </c>
      <c r="EZ62" s="97">
        <f t="shared" si="119"/>
        <v>105.81594616892062</v>
      </c>
      <c r="FA62" s="307">
        <f t="shared" si="104"/>
        <v>0.82800000000000007</v>
      </c>
      <c r="FB62" s="284">
        <f t="shared" si="105"/>
        <v>0.90200000000000002</v>
      </c>
      <c r="FC62" s="284">
        <f t="shared" si="106"/>
        <v>0.90200000000000002</v>
      </c>
      <c r="FD62" s="284">
        <f t="shared" si="107"/>
        <v>0.85199999999999998</v>
      </c>
      <c r="FE62" s="284">
        <f t="shared" si="108"/>
        <v>0.79100000000000004</v>
      </c>
      <c r="FF62" s="310">
        <f>Annual_Summary_Tables!DD81</f>
        <v>222.72941589355469</v>
      </c>
      <c r="FG62" s="242">
        <f>Annual_Summary_Tables!DE81</f>
        <v>292.4977687081485</v>
      </c>
      <c r="FH62" s="1040">
        <v>292.4977687081485</v>
      </c>
      <c r="FI62" s="1040">
        <v>326.90384762440317</v>
      </c>
      <c r="FJ62" s="1040">
        <v>349.47756444863796</v>
      </c>
      <c r="FK62" s="90">
        <f t="shared" si="120"/>
        <v>69.768352814593811</v>
      </c>
      <c r="FL62" s="90">
        <f t="shared" si="121"/>
        <v>104.17443173084848</v>
      </c>
      <c r="FM62" s="90">
        <f t="shared" si="122"/>
        <v>126.74814855508328</v>
      </c>
      <c r="FN62" s="307">
        <f t="shared" si="109"/>
        <v>0.85199999999999998</v>
      </c>
      <c r="FO62" s="284">
        <f t="shared" si="110"/>
        <v>0.90200000000000002</v>
      </c>
      <c r="FP62" s="284">
        <f t="shared" si="111"/>
        <v>0.90200000000000002</v>
      </c>
      <c r="FQ62" s="284">
        <f t="shared" si="112"/>
        <v>0.877</v>
      </c>
      <c r="FR62" s="284">
        <f t="shared" si="113"/>
        <v>0.80299999999999994</v>
      </c>
    </row>
    <row r="63" spans="1:174">
      <c r="A63" s="277">
        <v>1977</v>
      </c>
      <c r="B63" s="1035">
        <f>Annual_Summary_Tables!I82</f>
        <v>370.74455638191921</v>
      </c>
      <c r="C63" s="97">
        <f>Annual_Summary_Tables!C82</f>
        <v>155</v>
      </c>
      <c r="D63" s="90">
        <f>Annual_Summary_Tables!J82</f>
        <v>480.91732362961511</v>
      </c>
      <c r="E63" s="315">
        <v>684.53848640475542</v>
      </c>
      <c r="F63" s="315">
        <v>574.51616744453941</v>
      </c>
      <c r="G63" s="315">
        <v>480.91732362961511</v>
      </c>
      <c r="H63" s="97">
        <f t="shared" si="123"/>
        <v>313.79393002283621</v>
      </c>
      <c r="I63" s="97">
        <f t="shared" si="124"/>
        <v>203.7716110626202</v>
      </c>
      <c r="J63" s="97">
        <f t="shared" si="125"/>
        <v>110.1727672476959</v>
      </c>
      <c r="K63" s="436">
        <f t="shared" si="126"/>
        <v>0.84638850286876277</v>
      </c>
      <c r="L63" s="436">
        <f t="shared" si="127"/>
        <v>0.54962805941432802</v>
      </c>
      <c r="M63" s="436">
        <f t="shared" si="128"/>
        <v>0.29716624384958579</v>
      </c>
      <c r="N63" s="307">
        <f t="shared" si="129"/>
        <v>0.98799999999999999</v>
      </c>
      <c r="O63" s="284">
        <f t="shared" si="130"/>
        <v>1</v>
      </c>
      <c r="P63" s="284">
        <f t="shared" si="131"/>
        <v>0.54400000000000004</v>
      </c>
      <c r="Q63" s="284">
        <f t="shared" si="132"/>
        <v>0.63</v>
      </c>
      <c r="R63" s="284">
        <f t="shared" si="133"/>
        <v>0.58099999999999996</v>
      </c>
      <c r="S63" s="284">
        <f t="shared" si="134"/>
        <v>0.54400000000000004</v>
      </c>
      <c r="T63" s="284">
        <f t="shared" si="135"/>
        <v>0</v>
      </c>
      <c r="U63" s="284">
        <f t="shared" si="136"/>
        <v>0</v>
      </c>
      <c r="V63" s="284">
        <f t="shared" si="137"/>
        <v>0</v>
      </c>
      <c r="W63" s="309">
        <f>Annual_Summary_Tables!AJ82</f>
        <v>618.58031708520298</v>
      </c>
      <c r="X63" s="90">
        <f>Annual_Summary_Tables!AD82</f>
        <v>384</v>
      </c>
      <c r="Y63" s="152">
        <f>Annual_Summary_Tables!AK82</f>
        <v>381.48485710308353</v>
      </c>
      <c r="Z63" s="315">
        <v>587.87721857847782</v>
      </c>
      <c r="AA63" s="315">
        <v>496.75489069576008</v>
      </c>
      <c r="AB63" s="315">
        <v>381.48485710308353</v>
      </c>
      <c r="AC63" s="97">
        <f t="shared" si="43"/>
        <v>-30.703098506725155</v>
      </c>
      <c r="AD63" s="97">
        <f t="shared" si="44"/>
        <v>-121.8254263894429</v>
      </c>
      <c r="AE63" s="97">
        <f t="shared" si="45"/>
        <v>-237.09545998211945</v>
      </c>
      <c r="AF63" s="436">
        <f t="shared" si="46"/>
        <v>-4.9634780898623589E-2</v>
      </c>
      <c r="AG63" s="436">
        <f t="shared" si="47"/>
        <v>-0.19694358683039492</v>
      </c>
      <c r="AH63" s="436">
        <f t="shared" si="48"/>
        <v>-0.38328969324360512</v>
      </c>
      <c r="AI63" s="307">
        <f t="shared" si="14"/>
        <v>0.92600000000000005</v>
      </c>
      <c r="AJ63" s="284">
        <f t="shared" si="15"/>
        <v>1</v>
      </c>
      <c r="AK63" s="284">
        <f t="shared" si="138"/>
        <v>0.86499999999999999</v>
      </c>
      <c r="AL63" s="284">
        <f t="shared" si="17"/>
        <v>0.93900000000000006</v>
      </c>
      <c r="AM63" s="284">
        <f t="shared" si="18"/>
        <v>0.88900000000000001</v>
      </c>
      <c r="AN63" s="284">
        <f t="shared" si="49"/>
        <v>0.86499999999999999</v>
      </c>
      <c r="AO63" s="284">
        <f t="shared" si="50"/>
        <v>0.58099999999999996</v>
      </c>
      <c r="AP63" s="284">
        <f t="shared" si="51"/>
        <v>0.42000000000000004</v>
      </c>
      <c r="AQ63" s="284">
        <f t="shared" si="52"/>
        <v>0.28400000000000003</v>
      </c>
      <c r="AR63" s="309">
        <f>Annual_Summary_Tables!BK82</f>
        <v>133.74414902899878</v>
      </c>
      <c r="AS63" s="90">
        <f>Annual_Summary_Tables!BE82</f>
        <v>151</v>
      </c>
      <c r="AT63" s="152">
        <f>Annual_Summary_Tables!BL82</f>
        <v>242.84651124617133</v>
      </c>
      <c r="AU63" s="315">
        <v>332.25330908018435</v>
      </c>
      <c r="AV63" s="315">
        <v>291.06500020079454</v>
      </c>
      <c r="AW63" s="315">
        <v>242.84651124617133</v>
      </c>
      <c r="AX63" s="97">
        <f t="shared" si="53"/>
        <v>198.50916005118557</v>
      </c>
      <c r="AY63" s="97">
        <f t="shared" si="54"/>
        <v>157.32085117179577</v>
      </c>
      <c r="AZ63" s="97">
        <f t="shared" si="55"/>
        <v>109.10236221717255</v>
      </c>
      <c r="BA63" s="436">
        <f t="shared" si="56"/>
        <v>1.4842455650762283</v>
      </c>
      <c r="BB63" s="436">
        <f t="shared" si="57"/>
        <v>1.1762821201074376</v>
      </c>
      <c r="BC63" s="436">
        <f t="shared" si="58"/>
        <v>0.81575428165845731</v>
      </c>
      <c r="BD63" s="307">
        <f t="shared" si="59"/>
        <v>1</v>
      </c>
      <c r="BE63" s="284">
        <f t="shared" si="60"/>
        <v>1</v>
      </c>
      <c r="BF63" s="284">
        <f t="shared" si="139"/>
        <v>0.85199999999999998</v>
      </c>
      <c r="BG63" s="284">
        <f t="shared" si="62"/>
        <v>0.92600000000000005</v>
      </c>
      <c r="BH63" s="284">
        <f t="shared" si="63"/>
        <v>0.90200000000000002</v>
      </c>
      <c r="BI63" s="284">
        <f t="shared" si="64"/>
        <v>0.85199999999999998</v>
      </c>
      <c r="BJ63" s="284">
        <f t="shared" si="65"/>
        <v>0</v>
      </c>
      <c r="BK63" s="284">
        <f t="shared" si="66"/>
        <v>0</v>
      </c>
      <c r="BL63" s="284">
        <f t="shared" si="67"/>
        <v>0</v>
      </c>
      <c r="BM63" s="724">
        <f>Annual_Summary_Tables!CH82</f>
        <v>1123.0690224961209</v>
      </c>
      <c r="BN63" s="284">
        <f>Annual_Summary_Tables!CP82</f>
        <v>879</v>
      </c>
      <c r="BO63" s="284">
        <f>Annual_Summary_Tables!CI82</f>
        <v>1105.2486919788698</v>
      </c>
      <c r="BP63" s="315">
        <v>1604.6690140634178</v>
      </c>
      <c r="BQ63" s="315">
        <v>1362.336058341094</v>
      </c>
      <c r="BR63" s="315">
        <v>1105.2486919788698</v>
      </c>
      <c r="BS63" s="715">
        <f t="shared" si="68"/>
        <v>481.59999156729691</v>
      </c>
      <c r="BT63" s="715">
        <f t="shared" si="69"/>
        <v>239.26703584497318</v>
      </c>
      <c r="BU63" s="715">
        <f t="shared" si="70"/>
        <v>-17.820330517251023</v>
      </c>
      <c r="BV63" s="264">
        <f t="shared" si="71"/>
        <v>0.42882492698168995</v>
      </c>
      <c r="BW63" s="264">
        <f t="shared" si="72"/>
        <v>0.21304748955961841</v>
      </c>
      <c r="BX63" s="264">
        <f t="shared" si="73"/>
        <v>-1.5867529208172578E-2</v>
      </c>
      <c r="BY63" s="728">
        <f t="shared" si="74"/>
        <v>1</v>
      </c>
      <c r="BZ63" s="264">
        <f t="shared" si="75"/>
        <v>0.754</v>
      </c>
      <c r="CA63" s="264">
        <f t="shared" si="76"/>
        <v>0.86499999999999999</v>
      </c>
      <c r="CB63" s="264">
        <f t="shared" si="77"/>
        <v>0.82800000000000007</v>
      </c>
      <c r="CC63" s="264">
        <f t="shared" si="78"/>
        <v>0.754</v>
      </c>
      <c r="CD63" s="264">
        <f t="shared" si="79"/>
        <v>1.3000000000000012E-2</v>
      </c>
      <c r="CE63" s="264">
        <f t="shared" si="80"/>
        <v>1.3000000000000012E-2</v>
      </c>
      <c r="CF63" s="264">
        <f t="shared" si="81"/>
        <v>0</v>
      </c>
      <c r="CG63" s="264">
        <f t="shared" si="82"/>
        <v>0</v>
      </c>
      <c r="CH63" s="264">
        <f t="shared" si="83"/>
        <v>0</v>
      </c>
      <c r="CI63" s="264">
        <f t="shared" si="84"/>
        <v>0</v>
      </c>
      <c r="CJ63" s="1033">
        <f>Annual_Summary_Tables!Q82</f>
        <v>185.41231836744578</v>
      </c>
      <c r="CK63" s="173">
        <f>Annual_Summary_Tables!R82</f>
        <v>136</v>
      </c>
      <c r="CL63" s="2">
        <f>Annual_Summary_Tables!W82</f>
        <v>44.628099173553721</v>
      </c>
      <c r="CM63" s="315">
        <v>44.628099173553721</v>
      </c>
      <c r="CN63" s="315">
        <v>63.553719008264466</v>
      </c>
      <c r="CO63" s="315">
        <v>86.553719008264451</v>
      </c>
      <c r="CP63" s="307">
        <f t="shared" si="85"/>
        <v>0.82800000000000007</v>
      </c>
      <c r="CQ63" s="284">
        <f t="shared" si="86"/>
        <v>1</v>
      </c>
      <c r="CR63" s="284">
        <f t="shared" si="87"/>
        <v>1</v>
      </c>
      <c r="CS63" s="284">
        <f t="shared" si="88"/>
        <v>1</v>
      </c>
      <c r="CT63" s="284">
        <f t="shared" si="89"/>
        <v>1</v>
      </c>
      <c r="CU63" s="284">
        <f t="shared" si="90"/>
        <v>1</v>
      </c>
      <c r="CV63" s="310">
        <f>Annual_Summary_Tables!AR82</f>
        <v>93.294873652182332</v>
      </c>
      <c r="CW63" s="152">
        <f>Annual_Summary_Tables!AS82</f>
        <v>330</v>
      </c>
      <c r="CX63" s="2">
        <f>Annual_Summary_Tables!AX82</f>
        <v>81.404958677685954</v>
      </c>
      <c r="CY63" s="315">
        <v>81.404958677685954</v>
      </c>
      <c r="CZ63" s="315">
        <v>139.40495867768595</v>
      </c>
      <c r="DA63" s="315">
        <v>198.90743801652894</v>
      </c>
      <c r="DB63" s="307">
        <f t="shared" si="91"/>
        <v>1</v>
      </c>
      <c r="DC63" s="284">
        <f t="shared" si="92"/>
        <v>1</v>
      </c>
      <c r="DD63" s="284">
        <f t="shared" si="93"/>
        <v>1</v>
      </c>
      <c r="DE63" s="284">
        <f t="shared" si="94"/>
        <v>1</v>
      </c>
      <c r="DF63" s="284">
        <f t="shared" si="95"/>
        <v>1</v>
      </c>
      <c r="DG63" s="284">
        <f t="shared" si="96"/>
        <v>1</v>
      </c>
      <c r="DH63" s="310">
        <f>Annual_Summary_Tables!BS82</f>
        <v>89.369156050248577</v>
      </c>
      <c r="DI63" s="17">
        <f>Annual_Summary_Tables!BT82</f>
        <v>128</v>
      </c>
      <c r="DJ63" s="2">
        <f>Annual_Summary_Tables!BY82</f>
        <v>44.902479338842994</v>
      </c>
      <c r="DK63" s="315">
        <v>44.902479338842994</v>
      </c>
      <c r="DL63" s="315">
        <v>63.953719008264486</v>
      </c>
      <c r="DM63" s="315">
        <v>87.15371900826446</v>
      </c>
      <c r="DN63" s="307">
        <f t="shared" si="97"/>
        <v>0.84</v>
      </c>
      <c r="DO63" s="284">
        <f t="shared" si="27"/>
        <v>1</v>
      </c>
      <c r="DP63" s="284">
        <f t="shared" si="28"/>
        <v>1</v>
      </c>
      <c r="DQ63" s="284">
        <f t="shared" si="29"/>
        <v>1</v>
      </c>
      <c r="DR63" s="284">
        <f t="shared" si="30"/>
        <v>1</v>
      </c>
      <c r="DS63" s="284">
        <f t="shared" si="31"/>
        <v>1</v>
      </c>
      <c r="DT63" s="724">
        <f>Annual_Summary_Tables!CQ82</f>
        <v>448.90571910511363</v>
      </c>
      <c r="DU63" s="284">
        <f>Annual_Summary_Tables!CP82</f>
        <v>879</v>
      </c>
      <c r="DV63" s="284">
        <f>Annual_Summary_Tables!CU82</f>
        <v>251.76490822531963</v>
      </c>
      <c r="DW63" s="315">
        <v>251.76490822531963</v>
      </c>
      <c r="DX63" s="315">
        <v>347.74176772945185</v>
      </c>
      <c r="DY63" s="315">
        <v>453.44424706829483</v>
      </c>
      <c r="DZ63" s="307">
        <f t="shared" si="98"/>
        <v>0.97599999999999998</v>
      </c>
      <c r="EA63" s="284">
        <f t="shared" si="32"/>
        <v>1</v>
      </c>
      <c r="EB63" s="284">
        <f t="shared" si="33"/>
        <v>1</v>
      </c>
      <c r="EC63" s="284">
        <f t="shared" si="34"/>
        <v>1</v>
      </c>
      <c r="ED63" s="284">
        <f t="shared" si="35"/>
        <v>1</v>
      </c>
      <c r="EE63" s="284">
        <f t="shared" si="36"/>
        <v>1</v>
      </c>
      <c r="EF63" s="209">
        <f>Annual_Summary_Tables!CZ82</f>
        <v>664.689697265625</v>
      </c>
      <c r="EG63" s="242">
        <f>Annual_Summary_Tables!DA82</f>
        <v>823.62669204677979</v>
      </c>
      <c r="EH63" s="315">
        <v>823.62669204677979</v>
      </c>
      <c r="EI63" s="315">
        <v>742.77901577551677</v>
      </c>
      <c r="EJ63" s="315">
        <v>944.96332524664922</v>
      </c>
      <c r="EK63" s="97">
        <f t="shared" si="114"/>
        <v>158.93699478115479</v>
      </c>
      <c r="EL63" s="97">
        <f t="shared" si="115"/>
        <v>78.089318509891768</v>
      </c>
      <c r="EM63" s="97">
        <f t="shared" si="116"/>
        <v>280.27362798102422</v>
      </c>
      <c r="EN63" s="307">
        <f t="shared" si="99"/>
        <v>0.80299999999999994</v>
      </c>
      <c r="EO63" s="284">
        <f t="shared" si="100"/>
        <v>0.84</v>
      </c>
      <c r="EP63" s="284">
        <f t="shared" si="101"/>
        <v>0.84</v>
      </c>
      <c r="EQ63" s="284">
        <f t="shared" si="102"/>
        <v>0.80299999999999994</v>
      </c>
      <c r="ER63" s="284">
        <f t="shared" si="103"/>
        <v>0.69199999999999995</v>
      </c>
      <c r="ES63" s="310">
        <f>Annual_Summary_Tables!DB82</f>
        <v>441.538818359375</v>
      </c>
      <c r="ET63" s="2">
        <f>Annual_Summary_Tables!DC82</f>
        <v>448.22223897668493</v>
      </c>
      <c r="EU63" s="315">
        <v>448.22223897668493</v>
      </c>
      <c r="EV63" s="315">
        <v>528.2132154364532</v>
      </c>
      <c r="EW63" s="315">
        <v>678.83763860217186</v>
      </c>
      <c r="EX63" s="97">
        <f t="shared" si="117"/>
        <v>6.6834206173099346</v>
      </c>
      <c r="EY63" s="97">
        <f t="shared" si="118"/>
        <v>86.674397077078197</v>
      </c>
      <c r="EZ63" s="97">
        <f t="shared" si="119"/>
        <v>237.29882024279686</v>
      </c>
      <c r="FA63" s="307">
        <f t="shared" si="104"/>
        <v>1</v>
      </c>
      <c r="FB63" s="284">
        <f t="shared" si="105"/>
        <v>1</v>
      </c>
      <c r="FC63" s="284">
        <f t="shared" si="106"/>
        <v>1</v>
      </c>
      <c r="FD63" s="284">
        <f t="shared" si="107"/>
        <v>1</v>
      </c>
      <c r="FE63" s="284">
        <f t="shared" si="108"/>
        <v>0.93900000000000006</v>
      </c>
      <c r="FF63" s="310">
        <f>Annual_Summary_Tables!DD82</f>
        <v>102.8369140625</v>
      </c>
      <c r="FG63" s="242">
        <f>Annual_Summary_Tables!DE82</f>
        <v>18.562774873766394</v>
      </c>
      <c r="FH63" s="1040">
        <v>18.562774873766394</v>
      </c>
      <c r="FI63" s="1040">
        <v>75.105922999989417</v>
      </c>
      <c r="FJ63" s="1040">
        <v>122.69812877884746</v>
      </c>
      <c r="FK63" s="90">
        <f t="shared" si="120"/>
        <v>-84.274139188733614</v>
      </c>
      <c r="FL63" s="90">
        <f t="shared" si="121"/>
        <v>-27.730991062510583</v>
      </c>
      <c r="FM63" s="90">
        <f t="shared" si="122"/>
        <v>19.861214716347462</v>
      </c>
      <c r="FN63" s="307">
        <f t="shared" si="109"/>
        <v>1</v>
      </c>
      <c r="FO63" s="284">
        <f t="shared" si="110"/>
        <v>1</v>
      </c>
      <c r="FP63" s="284">
        <f t="shared" si="111"/>
        <v>1</v>
      </c>
      <c r="FQ63" s="284">
        <f t="shared" si="112"/>
        <v>1</v>
      </c>
      <c r="FR63" s="284">
        <f t="shared" si="113"/>
        <v>1</v>
      </c>
    </row>
    <row r="64" spans="1:174">
      <c r="A64" s="277">
        <v>1978</v>
      </c>
      <c r="B64" s="1035">
        <f>Annual_Summary_Tables!I83</f>
        <v>523.89724411389057</v>
      </c>
      <c r="C64" s="97">
        <f>Annual_Summary_Tables!C83</f>
        <v>1589</v>
      </c>
      <c r="D64" s="90">
        <f>Annual_Summary_Tables!J83</f>
        <v>406.59996984317354</v>
      </c>
      <c r="E64" s="315">
        <v>563.30088257371233</v>
      </c>
      <c r="F64" s="315">
        <v>468.90723117396431</v>
      </c>
      <c r="G64" s="315">
        <v>406.59996984317354</v>
      </c>
      <c r="H64" s="97">
        <f t="shared" si="123"/>
        <v>39.403638459821764</v>
      </c>
      <c r="I64" s="97">
        <f t="shared" si="124"/>
        <v>-54.99001293992626</v>
      </c>
      <c r="J64" s="97">
        <f t="shared" si="125"/>
        <v>-117.29727427071703</v>
      </c>
      <c r="K64" s="436">
        <f t="shared" si="126"/>
        <v>7.5212532424117434E-2</v>
      </c>
      <c r="L64" s="436">
        <f t="shared" si="127"/>
        <v>-0.10496335599729156</v>
      </c>
      <c r="M64" s="436">
        <f t="shared" si="128"/>
        <v>-0.22389366538682851</v>
      </c>
      <c r="N64" s="307">
        <f t="shared" si="129"/>
        <v>0.82800000000000007</v>
      </c>
      <c r="O64" s="284">
        <f t="shared" si="130"/>
        <v>0.18600000000000005</v>
      </c>
      <c r="P64" s="284">
        <f t="shared" si="131"/>
        <v>0.67999999999999994</v>
      </c>
      <c r="Q64" s="284">
        <f t="shared" si="132"/>
        <v>0.82800000000000007</v>
      </c>
      <c r="R64" s="284">
        <f t="shared" si="133"/>
        <v>0.80299999999999994</v>
      </c>
      <c r="S64" s="284">
        <f t="shared" si="134"/>
        <v>0.67999999999999994</v>
      </c>
      <c r="T64" s="284">
        <f t="shared" si="135"/>
        <v>0.82800000000000007</v>
      </c>
      <c r="U64" s="284">
        <f t="shared" si="136"/>
        <v>0.74099999999999999</v>
      </c>
      <c r="V64" s="284">
        <f t="shared" si="137"/>
        <v>0.59299999999999997</v>
      </c>
      <c r="W64" s="309">
        <f>Annual_Summary_Tables!AJ83</f>
        <v>794.09946169262093</v>
      </c>
      <c r="X64" s="90">
        <f>Annual_Summary_Tables!AD83</f>
        <v>2905</v>
      </c>
      <c r="Y64" s="152">
        <f>Annual_Summary_Tables!AK83</f>
        <v>288.24885612977562</v>
      </c>
      <c r="Z64" s="315">
        <v>450.86617282908048</v>
      </c>
      <c r="AA64" s="315">
        <v>377.83368340773893</v>
      </c>
      <c r="AB64" s="315">
        <v>288.24885612977562</v>
      </c>
      <c r="AC64" s="97">
        <f t="shared" si="43"/>
        <v>-343.23328886354045</v>
      </c>
      <c r="AD64" s="97">
        <f t="shared" si="44"/>
        <v>-416.265778284882</v>
      </c>
      <c r="AE64" s="97">
        <f t="shared" si="45"/>
        <v>-505.85060556284532</v>
      </c>
      <c r="AF64" s="436">
        <f t="shared" si="46"/>
        <v>-0.43222959518438608</v>
      </c>
      <c r="AG64" s="436">
        <f t="shared" si="47"/>
        <v>-0.5241985398121447</v>
      </c>
      <c r="AH64" s="436">
        <f t="shared" si="48"/>
        <v>-0.63701164648144459</v>
      </c>
      <c r="AI64" s="307">
        <f t="shared" si="14"/>
        <v>0.86499999999999999</v>
      </c>
      <c r="AJ64" s="284">
        <f t="shared" si="15"/>
        <v>0.14900000000000002</v>
      </c>
      <c r="AK64" s="284">
        <f t="shared" si="138"/>
        <v>0.93900000000000006</v>
      </c>
      <c r="AL64" s="284">
        <f t="shared" si="17"/>
        <v>1</v>
      </c>
      <c r="AM64" s="284">
        <f t="shared" si="18"/>
        <v>0.97599999999999998</v>
      </c>
      <c r="AN64" s="284">
        <f t="shared" si="49"/>
        <v>0.93900000000000006</v>
      </c>
      <c r="AO64" s="284">
        <f t="shared" si="50"/>
        <v>0.98799999999999999</v>
      </c>
      <c r="AP64" s="284">
        <f t="shared" si="51"/>
        <v>0.97599999999999998</v>
      </c>
      <c r="AQ64" s="284">
        <f t="shared" si="52"/>
        <v>0.88900000000000001</v>
      </c>
      <c r="AR64" s="309">
        <f>Annual_Summary_Tables!BK83</f>
        <v>466.51198115888707</v>
      </c>
      <c r="AS64" s="90">
        <f>Annual_Summary_Tables!BE83</f>
        <v>1754</v>
      </c>
      <c r="AT64" s="152">
        <f>Annual_Summary_Tables!BL83</f>
        <v>186.35860454598108</v>
      </c>
      <c r="AU64" s="315">
        <v>259.90722068413135</v>
      </c>
      <c r="AV64" s="315">
        <v>219.92465520862041</v>
      </c>
      <c r="AW64" s="315">
        <v>186.35860454598108</v>
      </c>
      <c r="AX64" s="97">
        <f t="shared" si="53"/>
        <v>-206.60476047475572</v>
      </c>
      <c r="AY64" s="97">
        <f t="shared" si="54"/>
        <v>-246.58732595026666</v>
      </c>
      <c r="AZ64" s="97">
        <f t="shared" si="55"/>
        <v>-280.15337661290596</v>
      </c>
      <c r="BA64" s="436">
        <f t="shared" si="56"/>
        <v>-0.44287128480927312</v>
      </c>
      <c r="BB64" s="436">
        <f t="shared" si="57"/>
        <v>-0.5285766194851117</v>
      </c>
      <c r="BC64" s="436">
        <f t="shared" si="58"/>
        <v>-0.60052772046060243</v>
      </c>
      <c r="BD64" s="307">
        <f t="shared" si="59"/>
        <v>0.877</v>
      </c>
      <c r="BE64" s="284">
        <f t="shared" si="60"/>
        <v>7.4999999999999956E-2</v>
      </c>
      <c r="BF64" s="284">
        <f t="shared" si="139"/>
        <v>0.96299999999999997</v>
      </c>
      <c r="BG64" s="284">
        <f t="shared" si="62"/>
        <v>1</v>
      </c>
      <c r="BH64" s="284">
        <f t="shared" si="63"/>
        <v>0.98799999999999999</v>
      </c>
      <c r="BI64" s="284">
        <f t="shared" si="64"/>
        <v>0.96299999999999997</v>
      </c>
      <c r="BJ64" s="284">
        <f t="shared" si="65"/>
        <v>0.96299999999999997</v>
      </c>
      <c r="BK64" s="284">
        <f t="shared" si="66"/>
        <v>0.96299999999999997</v>
      </c>
      <c r="BL64" s="284">
        <f t="shared" si="67"/>
        <v>0.877</v>
      </c>
      <c r="BM64" s="724">
        <f>Annual_Summary_Tables!CH83</f>
        <v>1784.5086869653985</v>
      </c>
      <c r="BN64" s="284">
        <f>Annual_Summary_Tables!CP83</f>
        <v>8501</v>
      </c>
      <c r="BO64" s="284">
        <f>Annual_Summary_Tables!CI83</f>
        <v>881.20743051893032</v>
      </c>
      <c r="BP64" s="315">
        <v>1274.0742760869243</v>
      </c>
      <c r="BQ64" s="315">
        <v>1066.6655697903236</v>
      </c>
      <c r="BR64" s="315">
        <v>881.20743051893021</v>
      </c>
      <c r="BS64" s="715">
        <f t="shared" si="68"/>
        <v>-510.43441087847418</v>
      </c>
      <c r="BT64" s="715">
        <f t="shared" si="69"/>
        <v>-717.84311717507489</v>
      </c>
      <c r="BU64" s="715">
        <f t="shared" si="70"/>
        <v>-903.3012564464683</v>
      </c>
      <c r="BV64" s="264">
        <f t="shared" si="71"/>
        <v>-0.28603638335125203</v>
      </c>
      <c r="BW64" s="264">
        <f t="shared" si="72"/>
        <v>-0.40226372806051452</v>
      </c>
      <c r="BX64" s="264">
        <f t="shared" si="73"/>
        <v>-0.50619045065146451</v>
      </c>
      <c r="BY64" s="728">
        <f t="shared" si="74"/>
        <v>0.90200000000000002</v>
      </c>
      <c r="BZ64" s="264">
        <f t="shared" si="75"/>
        <v>0.88900000000000001</v>
      </c>
      <c r="CA64" s="264">
        <f t="shared" si="76"/>
        <v>0.98799999999999999</v>
      </c>
      <c r="CB64" s="264">
        <f t="shared" si="77"/>
        <v>0.96299999999999997</v>
      </c>
      <c r="CC64" s="264">
        <f t="shared" si="78"/>
        <v>0.88900000000000001</v>
      </c>
      <c r="CD64" s="264">
        <f t="shared" si="79"/>
        <v>0.97599999999999998</v>
      </c>
      <c r="CE64" s="264">
        <f t="shared" si="80"/>
        <v>0.97599999999999998</v>
      </c>
      <c r="CF64" s="264">
        <f t="shared" si="81"/>
        <v>0.86499999999999999</v>
      </c>
      <c r="CG64" s="264">
        <f t="shared" si="82"/>
        <v>0.97599999999999998</v>
      </c>
      <c r="CH64" s="264">
        <f t="shared" si="83"/>
        <v>0.97599999999999998</v>
      </c>
      <c r="CI64" s="264">
        <f t="shared" si="84"/>
        <v>0.91400000000000003</v>
      </c>
      <c r="CJ64" s="1033">
        <f>Annual_Summary_Tables!Q83</f>
        <v>146.46811120908123</v>
      </c>
      <c r="CK64" s="173">
        <f>Annual_Summary_Tables!R83</f>
        <v>1287</v>
      </c>
      <c r="CL64" s="2">
        <f>Annual_Summary_Tables!W83</f>
        <v>257.40000000000003</v>
      </c>
      <c r="CM64" s="315">
        <v>257.40000000000003</v>
      </c>
      <c r="CN64" s="315">
        <v>511.31900826446281</v>
      </c>
      <c r="CO64" s="315">
        <v>649.83966942148754</v>
      </c>
      <c r="CP64" s="307">
        <f t="shared" si="85"/>
        <v>0.97599999999999998</v>
      </c>
      <c r="CQ64" s="284">
        <f t="shared" si="86"/>
        <v>0.13600000000000001</v>
      </c>
      <c r="CR64" s="284">
        <f t="shared" si="87"/>
        <v>0.23499999999999999</v>
      </c>
      <c r="CS64" s="284">
        <f t="shared" si="88"/>
        <v>0.23499999999999999</v>
      </c>
      <c r="CT64" s="284">
        <f t="shared" si="89"/>
        <v>0.13600000000000001</v>
      </c>
      <c r="CU64" s="284">
        <f t="shared" si="90"/>
        <v>0.124</v>
      </c>
      <c r="CV64" s="310">
        <f>Annual_Summary_Tables!AR83</f>
        <v>405.02330009523507</v>
      </c>
      <c r="CW64" s="152">
        <f>Annual_Summary_Tables!AS83</f>
        <v>2146</v>
      </c>
      <c r="CX64" s="2">
        <f>Annual_Summary_Tables!AX83</f>
        <v>429.2</v>
      </c>
      <c r="CY64" s="315">
        <v>429.2</v>
      </c>
      <c r="CZ64" s="315">
        <v>775.87107438016528</v>
      </c>
      <c r="DA64" s="315">
        <v>947.93553719008275</v>
      </c>
      <c r="DB64" s="307">
        <f t="shared" si="91"/>
        <v>0.42000000000000004</v>
      </c>
      <c r="DC64" s="284">
        <f t="shared" si="92"/>
        <v>0.11199999999999999</v>
      </c>
      <c r="DD64" s="284">
        <f t="shared" si="93"/>
        <v>0.43300000000000005</v>
      </c>
      <c r="DE64" s="284">
        <f t="shared" si="94"/>
        <v>0.43300000000000005</v>
      </c>
      <c r="DF64" s="284">
        <f t="shared" si="95"/>
        <v>0.33399999999999996</v>
      </c>
      <c r="DG64" s="284">
        <f t="shared" si="96"/>
        <v>0.33399999999999996</v>
      </c>
      <c r="DH64" s="310">
        <f>Annual_Summary_Tables!BS83</f>
        <v>368.33419371045329</v>
      </c>
      <c r="DI64" s="17">
        <f>Annual_Summary_Tables!BT83</f>
        <v>1355</v>
      </c>
      <c r="DJ64" s="2">
        <f>Annual_Summary_Tables!BY83</f>
        <v>373.92125453189925</v>
      </c>
      <c r="DK64" s="315">
        <v>373.92125453189925</v>
      </c>
      <c r="DL64" s="315">
        <v>469.98347107438013</v>
      </c>
      <c r="DM64" s="315">
        <v>562.59173553719006</v>
      </c>
      <c r="DN64" s="307">
        <f t="shared" si="97"/>
        <v>0.23499999999999999</v>
      </c>
      <c r="DO64" s="284">
        <f t="shared" si="27"/>
        <v>7.4999999999999956E-2</v>
      </c>
      <c r="DP64" s="284">
        <f t="shared" si="28"/>
        <v>0.19799999999999995</v>
      </c>
      <c r="DQ64" s="284">
        <f t="shared" si="29"/>
        <v>0.19799999999999995</v>
      </c>
      <c r="DR64" s="284">
        <f t="shared" si="30"/>
        <v>0.18600000000000005</v>
      </c>
      <c r="DS64" s="284">
        <f t="shared" si="31"/>
        <v>0.18600000000000005</v>
      </c>
      <c r="DT64" s="724">
        <f>Annual_Summary_Tables!CQ83</f>
        <v>2979.1467768595044</v>
      </c>
      <c r="DU64" s="284">
        <f>Annual_Summary_Tables!CP83</f>
        <v>8501</v>
      </c>
      <c r="DV64" s="284">
        <f>Annual_Summary_Tables!CU83</f>
        <v>3119.8424263766342</v>
      </c>
      <c r="DW64" s="315">
        <v>3119.8424263766342</v>
      </c>
      <c r="DX64" s="315">
        <v>3816.4947255637426</v>
      </c>
      <c r="DY64" s="315">
        <v>4219.6881139934949</v>
      </c>
      <c r="DZ64" s="307">
        <f t="shared" si="98"/>
        <v>0.16100000000000003</v>
      </c>
      <c r="EA64" s="284">
        <f t="shared" si="32"/>
        <v>8.6999999999999966E-2</v>
      </c>
      <c r="EB64" s="284">
        <f t="shared" si="33"/>
        <v>0.124</v>
      </c>
      <c r="EC64" s="284">
        <f t="shared" si="34"/>
        <v>0.124</v>
      </c>
      <c r="ED64" s="284">
        <f t="shared" si="35"/>
        <v>8.6999999999999966E-2</v>
      </c>
      <c r="EE64" s="284">
        <f t="shared" si="36"/>
        <v>8.6999999999999966E-2</v>
      </c>
      <c r="EF64" s="209">
        <f>Annual_Summary_Tables!CZ83</f>
        <v>1219.135986328125</v>
      </c>
      <c r="EG64" s="242">
        <f>Annual_Summary_Tables!DA83</f>
        <v>1227.7374679586912</v>
      </c>
      <c r="EH64" s="315">
        <v>1227.7374679586912</v>
      </c>
      <c r="EI64" s="315">
        <v>987.36443482271306</v>
      </c>
      <c r="EJ64" s="315">
        <v>1113.3353444676113</v>
      </c>
      <c r="EK64" s="97">
        <f t="shared" si="114"/>
        <v>8.6014816305662407</v>
      </c>
      <c r="EL64" s="97">
        <f t="shared" si="115"/>
        <v>-231.77155150541194</v>
      </c>
      <c r="EM64" s="97">
        <f t="shared" si="116"/>
        <v>-105.80064186051368</v>
      </c>
      <c r="EN64" s="307">
        <f t="shared" si="99"/>
        <v>0.51900000000000002</v>
      </c>
      <c r="EO64" s="284">
        <f t="shared" si="100"/>
        <v>0.69199999999999995</v>
      </c>
      <c r="EP64" s="284">
        <f t="shared" si="101"/>
        <v>0.69199999999999995</v>
      </c>
      <c r="EQ64" s="284">
        <f t="shared" si="102"/>
        <v>0.64200000000000002</v>
      </c>
      <c r="ER64" s="284">
        <f t="shared" si="103"/>
        <v>0.59299999999999997</v>
      </c>
      <c r="ES64" s="310">
        <f>Annual_Summary_Tables!DB83</f>
        <v>1686.090576171875</v>
      </c>
      <c r="ET64" s="2">
        <f>Annual_Summary_Tables!DC83</f>
        <v>1773</v>
      </c>
      <c r="EU64" s="315">
        <v>1773</v>
      </c>
      <c r="EV64" s="315">
        <v>1773</v>
      </c>
      <c r="EW64" s="315">
        <v>1773</v>
      </c>
      <c r="EX64" s="97">
        <f t="shared" si="117"/>
        <v>86.909423828125</v>
      </c>
      <c r="EY64" s="97">
        <f t="shared" si="118"/>
        <v>86.909423828125</v>
      </c>
      <c r="EZ64" s="97">
        <f t="shared" si="119"/>
        <v>86.909423828125</v>
      </c>
      <c r="FA64" s="307">
        <f t="shared" si="104"/>
        <v>0.18600000000000005</v>
      </c>
      <c r="FB64" s="284">
        <f t="shared" si="105"/>
        <v>6.2000000000000055E-2</v>
      </c>
      <c r="FC64" s="284">
        <f t="shared" si="106"/>
        <v>6.2000000000000055E-2</v>
      </c>
      <c r="FD64" s="284">
        <f t="shared" si="107"/>
        <v>0.11199999999999999</v>
      </c>
      <c r="FE64" s="284">
        <f t="shared" si="108"/>
        <v>0.16100000000000003</v>
      </c>
      <c r="FF64" s="310">
        <f>Annual_Summary_Tables!DD83</f>
        <v>700</v>
      </c>
      <c r="FG64" s="242">
        <f>Annual_Summary_Tables!DE83</f>
        <v>836.98687656584354</v>
      </c>
      <c r="FH64" s="1040">
        <v>836.98687656584354</v>
      </c>
      <c r="FI64" s="1040">
        <v>817.20692243217752</v>
      </c>
      <c r="FJ64" s="1040">
        <v>805.75691441086497</v>
      </c>
      <c r="FK64" s="90">
        <f t="shared" si="120"/>
        <v>136.98687656584354</v>
      </c>
      <c r="FL64" s="90">
        <f t="shared" si="121"/>
        <v>117.20692243217752</v>
      </c>
      <c r="FM64" s="90">
        <f t="shared" si="122"/>
        <v>105.75691441086497</v>
      </c>
      <c r="FN64" s="307">
        <f t="shared" si="109"/>
        <v>0.34599999999999997</v>
      </c>
      <c r="FO64" s="284">
        <f t="shared" si="110"/>
        <v>0</v>
      </c>
      <c r="FP64" s="284">
        <f t="shared" si="111"/>
        <v>0</v>
      </c>
      <c r="FQ64" s="284">
        <f t="shared" si="112"/>
        <v>0</v>
      </c>
      <c r="FR64" s="284">
        <f t="shared" si="113"/>
        <v>1.3000000000000012E-2</v>
      </c>
    </row>
    <row r="65" spans="1:174">
      <c r="A65" s="277">
        <v>1979</v>
      </c>
      <c r="B65" s="1035">
        <f>Annual_Summary_Tables!I84</f>
        <v>611.30991728286119</v>
      </c>
      <c r="C65" s="97">
        <f>Annual_Summary_Tables!C84</f>
        <v>1163</v>
      </c>
      <c r="D65" s="90">
        <f>Annual_Summary_Tables!J84</f>
        <v>433.87242285941483</v>
      </c>
      <c r="E65" s="315">
        <v>645.52679048989978</v>
      </c>
      <c r="F65" s="315">
        <v>517.53155898986097</v>
      </c>
      <c r="G65" s="315">
        <v>433.87242285941483</v>
      </c>
      <c r="H65" s="97">
        <f t="shared" si="123"/>
        <v>34.216873207038589</v>
      </c>
      <c r="I65" s="97">
        <f t="shared" si="124"/>
        <v>-93.778358293000224</v>
      </c>
      <c r="J65" s="97">
        <f t="shared" si="125"/>
        <v>-177.43749442344637</v>
      </c>
      <c r="K65" s="436">
        <f t="shared" si="126"/>
        <v>5.5973037962683644E-2</v>
      </c>
      <c r="L65" s="436">
        <f t="shared" si="127"/>
        <v>-0.15340558960637266</v>
      </c>
      <c r="M65" s="436">
        <f t="shared" si="128"/>
        <v>-0.29025783715748832</v>
      </c>
      <c r="N65" s="307">
        <f t="shared" si="129"/>
        <v>0.34599999999999997</v>
      </c>
      <c r="O65" s="284">
        <f t="shared" si="130"/>
        <v>0.45699999999999996</v>
      </c>
      <c r="P65" s="284">
        <f t="shared" si="131"/>
        <v>0.64200000000000002</v>
      </c>
      <c r="Q65" s="284">
        <f t="shared" si="132"/>
        <v>0.69199999999999995</v>
      </c>
      <c r="R65" s="284">
        <f t="shared" si="133"/>
        <v>0.66700000000000004</v>
      </c>
      <c r="S65" s="284">
        <f t="shared" si="134"/>
        <v>0.64200000000000002</v>
      </c>
      <c r="T65" s="284">
        <f t="shared" si="135"/>
        <v>0.85199999999999998</v>
      </c>
      <c r="U65" s="284">
        <f t="shared" si="136"/>
        <v>0.85199999999999998</v>
      </c>
      <c r="V65" s="284">
        <f t="shared" si="137"/>
        <v>0.76600000000000001</v>
      </c>
      <c r="W65" s="309">
        <f>Annual_Summary_Tables!AJ84</f>
        <v>960.1469300571157</v>
      </c>
      <c r="X65" s="90">
        <f>Annual_Summary_Tables!AD84</f>
        <v>1913</v>
      </c>
      <c r="Y65" s="152">
        <f>Annual_Summary_Tables!AK84</f>
        <v>677.80295537018719</v>
      </c>
      <c r="Z65" s="315">
        <v>993.13200779066528</v>
      </c>
      <c r="AA65" s="315">
        <v>836.11873776168409</v>
      </c>
      <c r="AB65" s="315">
        <v>677.80295537018719</v>
      </c>
      <c r="AC65" s="97">
        <f t="shared" si="43"/>
        <v>32.985077733549588</v>
      </c>
      <c r="AD65" s="97">
        <f t="shared" si="44"/>
        <v>-124.02819229543161</v>
      </c>
      <c r="AE65" s="97">
        <f t="shared" si="45"/>
        <v>-282.3439746869285</v>
      </c>
      <c r="AF65" s="436">
        <f t="shared" si="46"/>
        <v>3.4354197988830132E-2</v>
      </c>
      <c r="AG65" s="436">
        <f t="shared" si="47"/>
        <v>-0.12917626293722942</v>
      </c>
      <c r="AH65" s="436">
        <f t="shared" si="48"/>
        <v>-0.29406329994736624</v>
      </c>
      <c r="AI65" s="307">
        <f t="shared" si="14"/>
        <v>0.247</v>
      </c>
      <c r="AJ65" s="284">
        <f t="shared" si="15"/>
        <v>0.47</v>
      </c>
      <c r="AK65" s="284">
        <f t="shared" si="138"/>
        <v>0.32099999999999995</v>
      </c>
      <c r="AL65" s="284">
        <f t="shared" si="17"/>
        <v>0.34599999999999997</v>
      </c>
      <c r="AM65" s="284">
        <f t="shared" si="18"/>
        <v>0.27200000000000002</v>
      </c>
      <c r="AN65" s="284">
        <f t="shared" si="49"/>
        <v>0.32099999999999995</v>
      </c>
      <c r="AO65" s="284">
        <f t="shared" si="50"/>
        <v>0.45699999999999996</v>
      </c>
      <c r="AP65" s="284">
        <f t="shared" si="51"/>
        <v>0.43300000000000005</v>
      </c>
      <c r="AQ65" s="284">
        <f t="shared" si="52"/>
        <v>0.42000000000000004</v>
      </c>
      <c r="AR65" s="309">
        <f>Annual_Summary_Tables!BK84</f>
        <v>540.20691717163595</v>
      </c>
      <c r="AS65" s="90">
        <f>Annual_Summary_Tables!BE84</f>
        <v>1075</v>
      </c>
      <c r="AT65" s="152">
        <f>Annual_Summary_Tables!BL84</f>
        <v>458.64280587560518</v>
      </c>
      <c r="AU65" s="315">
        <v>581.83554926604029</v>
      </c>
      <c r="AV65" s="315">
        <v>520.11939927865058</v>
      </c>
      <c r="AW65" s="315">
        <v>458.64280587560518</v>
      </c>
      <c r="AX65" s="97">
        <f t="shared" si="53"/>
        <v>41.628632094404338</v>
      </c>
      <c r="AY65" s="97">
        <f t="shared" si="54"/>
        <v>-20.087517892985375</v>
      </c>
      <c r="AZ65" s="97">
        <f t="shared" si="55"/>
        <v>-81.564111296030774</v>
      </c>
      <c r="BA65" s="436">
        <f t="shared" si="56"/>
        <v>7.7060531383714173E-2</v>
      </c>
      <c r="BB65" s="436">
        <f t="shared" si="57"/>
        <v>-3.7184858717022158E-2</v>
      </c>
      <c r="BC65" s="436">
        <f t="shared" si="58"/>
        <v>-0.15098679543586077</v>
      </c>
      <c r="BD65" s="307">
        <f t="shared" si="59"/>
        <v>0.63</v>
      </c>
      <c r="BE65" s="284">
        <f t="shared" si="60"/>
        <v>0.40800000000000003</v>
      </c>
      <c r="BF65" s="284">
        <f t="shared" si="139"/>
        <v>0.19799999999999995</v>
      </c>
      <c r="BG65" s="284">
        <f t="shared" si="62"/>
        <v>0.29700000000000004</v>
      </c>
      <c r="BH65" s="284">
        <f t="shared" si="63"/>
        <v>0.23499999999999999</v>
      </c>
      <c r="BI65" s="284">
        <f t="shared" si="64"/>
        <v>0.19799999999999995</v>
      </c>
      <c r="BJ65" s="284">
        <f t="shared" si="65"/>
        <v>0.26</v>
      </c>
      <c r="BK65" s="284">
        <f t="shared" si="66"/>
        <v>0.18600000000000005</v>
      </c>
      <c r="BL65" s="284">
        <f t="shared" si="67"/>
        <v>0.13600000000000001</v>
      </c>
      <c r="BM65" s="724">
        <f>Annual_Summary_Tables!CH84</f>
        <v>2111.663764511613</v>
      </c>
      <c r="BN65" s="284">
        <f>Annual_Summary_Tables!CP84</f>
        <v>5279</v>
      </c>
      <c r="BO65" s="284">
        <f>Annual_Summary_Tables!CI84</f>
        <v>1570.3181841052074</v>
      </c>
      <c r="BP65" s="315">
        <v>2220.4943475466052</v>
      </c>
      <c r="BQ65" s="315">
        <v>1873.7696960301955</v>
      </c>
      <c r="BR65" s="315">
        <v>1570.3181841052071</v>
      </c>
      <c r="BS65" s="715">
        <f t="shared" si="68"/>
        <v>108.83058303499229</v>
      </c>
      <c r="BT65" s="715">
        <f t="shared" si="69"/>
        <v>-237.89406848141743</v>
      </c>
      <c r="BU65" s="715">
        <f t="shared" si="70"/>
        <v>-541.34558040640582</v>
      </c>
      <c r="BV65" s="264">
        <f t="shared" si="71"/>
        <v>5.1537837066670839E-2</v>
      </c>
      <c r="BW65" s="264">
        <f t="shared" si="72"/>
        <v>-0.11265717226361449</v>
      </c>
      <c r="BX65" s="264">
        <f t="shared" si="73"/>
        <v>-0.25635974320542865</v>
      </c>
      <c r="BY65" s="728">
        <f t="shared" si="74"/>
        <v>0.30900000000000005</v>
      </c>
      <c r="BZ65" s="264">
        <f t="shared" si="75"/>
        <v>0.40800000000000003</v>
      </c>
      <c r="CA65" s="264">
        <f t="shared" si="76"/>
        <v>0.48199999999999998</v>
      </c>
      <c r="CB65" s="264">
        <f t="shared" si="77"/>
        <v>0.47</v>
      </c>
      <c r="CC65" s="264">
        <f t="shared" si="78"/>
        <v>0.40800000000000003</v>
      </c>
      <c r="CD65" s="264">
        <f t="shared" si="79"/>
        <v>0.50700000000000001</v>
      </c>
      <c r="CE65" s="264">
        <f t="shared" si="80"/>
        <v>0.55600000000000005</v>
      </c>
      <c r="CF65" s="264">
        <f t="shared" si="81"/>
        <v>0.44499999999999995</v>
      </c>
      <c r="CG65" s="264">
        <f t="shared" si="82"/>
        <v>0.50700000000000001</v>
      </c>
      <c r="CH65" s="264">
        <f t="shared" si="83"/>
        <v>0.54400000000000004</v>
      </c>
      <c r="CI65" s="264">
        <f t="shared" si="84"/>
        <v>0.44499999999999995</v>
      </c>
      <c r="CJ65" s="1033">
        <f>Annual_Summary_Tables!Q84</f>
        <v>330.09714880068441</v>
      </c>
      <c r="CK65" s="173">
        <f>Annual_Summary_Tables!R84</f>
        <v>1001</v>
      </c>
      <c r="CL65" s="2">
        <f>Annual_Summary_Tables!W84</f>
        <v>200.20000000000002</v>
      </c>
      <c r="CM65" s="315">
        <v>200.20000000000002</v>
      </c>
      <c r="CN65" s="315">
        <v>400.11900826446282</v>
      </c>
      <c r="CO65" s="315">
        <v>523.31900826446281</v>
      </c>
      <c r="CP65" s="307">
        <f t="shared" si="85"/>
        <v>0.48199999999999998</v>
      </c>
      <c r="CQ65" s="284">
        <f t="shared" si="86"/>
        <v>0.39600000000000002</v>
      </c>
      <c r="CR65" s="284">
        <f t="shared" si="87"/>
        <v>0.45699999999999996</v>
      </c>
      <c r="CS65" s="284">
        <f t="shared" si="88"/>
        <v>0.45699999999999996</v>
      </c>
      <c r="CT65" s="284">
        <f t="shared" si="89"/>
        <v>0.40800000000000003</v>
      </c>
      <c r="CU65" s="284">
        <f t="shared" si="90"/>
        <v>0.42000000000000004</v>
      </c>
      <c r="CV65" s="310">
        <f>Annual_Summary_Tables!AR84</f>
        <v>961.33420753163739</v>
      </c>
      <c r="CW65" s="152">
        <f>Annual_Summary_Tables!AS84</f>
        <v>1591</v>
      </c>
      <c r="CX65" s="2">
        <f>Annual_Summary_Tables!AX84</f>
        <v>688.25651840393516</v>
      </c>
      <c r="CY65" s="315">
        <v>688.25651840393516</v>
      </c>
      <c r="CZ65" s="315">
        <v>886.61176707469474</v>
      </c>
      <c r="DA65" s="315">
        <v>1013.4774907379887</v>
      </c>
      <c r="DB65" s="307">
        <f t="shared" si="91"/>
        <v>0.18600000000000005</v>
      </c>
      <c r="DC65" s="284">
        <f t="shared" si="92"/>
        <v>0.39600000000000002</v>
      </c>
      <c r="DD65" s="284">
        <f t="shared" si="93"/>
        <v>0.26</v>
      </c>
      <c r="DE65" s="284">
        <f t="shared" si="94"/>
        <v>0.26</v>
      </c>
      <c r="DF65" s="284">
        <f t="shared" si="95"/>
        <v>0.23499999999999999</v>
      </c>
      <c r="DG65" s="284">
        <f t="shared" si="96"/>
        <v>0.22299999999999998</v>
      </c>
      <c r="DH65" s="310">
        <f>Annual_Summary_Tables!BS84</f>
        <v>333.17505076510849</v>
      </c>
      <c r="DI65" s="17">
        <f>Annual_Summary_Tables!BT84</f>
        <v>875</v>
      </c>
      <c r="DJ65" s="2">
        <f>Annual_Summary_Tables!BY84</f>
        <v>308.41576585224959</v>
      </c>
      <c r="DK65" s="315">
        <v>308.41576585224959</v>
      </c>
      <c r="DL65" s="315">
        <v>422.19809581898357</v>
      </c>
      <c r="DM65" s="315">
        <v>484.12960255519005</v>
      </c>
      <c r="DN65" s="307">
        <f t="shared" si="97"/>
        <v>0.26</v>
      </c>
      <c r="DO65" s="284">
        <f t="shared" si="27"/>
        <v>0.34599999999999997</v>
      </c>
      <c r="DP65" s="284">
        <f t="shared" si="28"/>
        <v>0.30900000000000005</v>
      </c>
      <c r="DQ65" s="284">
        <f t="shared" si="29"/>
        <v>0.30900000000000005</v>
      </c>
      <c r="DR65" s="284">
        <f t="shared" si="30"/>
        <v>0.23499999999999999</v>
      </c>
      <c r="DS65" s="284">
        <f t="shared" si="31"/>
        <v>0.29700000000000004</v>
      </c>
      <c r="DT65" s="724">
        <f>Annual_Summary_Tables!CQ84</f>
        <v>2076.4521655475205</v>
      </c>
      <c r="DU65" s="284">
        <f>Annual_Summary_Tables!CP84</f>
        <v>5279</v>
      </c>
      <c r="DV65" s="284">
        <f>Annual_Summary_Tables!CU84</f>
        <v>1648.7180427062751</v>
      </c>
      <c r="DW65" s="315">
        <v>1648.7180427062751</v>
      </c>
      <c r="DX65" s="315">
        <v>2160.7746296082314</v>
      </c>
      <c r="DY65" s="315">
        <v>2472.7718600077319</v>
      </c>
      <c r="DZ65" s="307">
        <f t="shared" si="98"/>
        <v>0.26</v>
      </c>
      <c r="EA65" s="284">
        <f t="shared" si="32"/>
        <v>0.38300000000000001</v>
      </c>
      <c r="EB65" s="284">
        <f t="shared" si="33"/>
        <v>0.30900000000000005</v>
      </c>
      <c r="EC65" s="284">
        <f t="shared" si="34"/>
        <v>0.30900000000000005</v>
      </c>
      <c r="ED65" s="284">
        <f t="shared" si="35"/>
        <v>0.29700000000000004</v>
      </c>
      <c r="EE65" s="284">
        <f t="shared" si="36"/>
        <v>0.32099999999999995</v>
      </c>
      <c r="EF65" s="209">
        <f>Annual_Summary_Tables!CZ84</f>
        <v>1281.0521240234375</v>
      </c>
      <c r="EG65" s="242">
        <f>Annual_Summary_Tables!DA84</f>
        <v>1385.3340206940225</v>
      </c>
      <c r="EH65" s="315">
        <v>1385.3340206940225</v>
      </c>
      <c r="EI65" s="315">
        <v>1073.0372107936203</v>
      </c>
      <c r="EJ65" s="315">
        <v>1159.4672565689646</v>
      </c>
      <c r="EK65" s="97">
        <f t="shared" si="114"/>
        <v>104.28189667058496</v>
      </c>
      <c r="EL65" s="97">
        <f t="shared" si="115"/>
        <v>-208.01491322981724</v>
      </c>
      <c r="EM65" s="97">
        <f t="shared" si="116"/>
        <v>-121.58486745447294</v>
      </c>
      <c r="EN65" s="307">
        <f t="shared" si="99"/>
        <v>0.43300000000000005</v>
      </c>
      <c r="EO65" s="284">
        <f t="shared" si="100"/>
        <v>0.59299999999999997</v>
      </c>
      <c r="EP65" s="284">
        <f t="shared" si="101"/>
        <v>0.59299999999999997</v>
      </c>
      <c r="EQ65" s="284">
        <f t="shared" si="102"/>
        <v>0.58099999999999996</v>
      </c>
      <c r="ER65" s="284">
        <f t="shared" si="103"/>
        <v>0.56800000000000006</v>
      </c>
      <c r="ES65" s="310">
        <f>Annual_Summary_Tables!DB84</f>
        <v>1438.6947021484375</v>
      </c>
      <c r="ET65" s="2">
        <f>Annual_Summary_Tables!DC84</f>
        <v>1613.9668907011537</v>
      </c>
      <c r="EU65" s="315">
        <v>1613.9668907011537</v>
      </c>
      <c r="EV65" s="315">
        <v>1566.4265120419557</v>
      </c>
      <c r="EW65" s="315">
        <v>1590.3756583902239</v>
      </c>
      <c r="EX65" s="97">
        <f t="shared" si="117"/>
        <v>175.27218855271622</v>
      </c>
      <c r="EY65" s="97">
        <f t="shared" si="118"/>
        <v>127.73180989351818</v>
      </c>
      <c r="EZ65" s="97">
        <f t="shared" si="119"/>
        <v>151.68095624178636</v>
      </c>
      <c r="FA65" s="307">
        <f t="shared" si="104"/>
        <v>0.43300000000000005</v>
      </c>
      <c r="FB65" s="284">
        <f t="shared" si="105"/>
        <v>0.33399999999999996</v>
      </c>
      <c r="FC65" s="284">
        <f t="shared" si="106"/>
        <v>0.33399999999999996</v>
      </c>
      <c r="FD65" s="284">
        <f t="shared" si="107"/>
        <v>0.27200000000000002</v>
      </c>
      <c r="FE65" s="284">
        <f t="shared" si="108"/>
        <v>0.27200000000000002</v>
      </c>
      <c r="FF65" s="310">
        <f>Annual_Summary_Tables!DD84</f>
        <v>700</v>
      </c>
      <c r="FG65" s="242">
        <f>Annual_Summary_Tables!DE84</f>
        <v>672.5689793860663</v>
      </c>
      <c r="FH65" s="1040">
        <v>672.5689793860663</v>
      </c>
      <c r="FI65" s="1040">
        <v>619.11423458782838</v>
      </c>
      <c r="FJ65" s="1040">
        <v>617.51031302011756</v>
      </c>
      <c r="FK65" s="90">
        <f t="shared" si="120"/>
        <v>-27.431020613933697</v>
      </c>
      <c r="FL65" s="90">
        <f t="shared" si="121"/>
        <v>-80.885765412171622</v>
      </c>
      <c r="FM65" s="90">
        <f t="shared" si="122"/>
        <v>-82.489686979882435</v>
      </c>
      <c r="FN65" s="307">
        <f t="shared" si="109"/>
        <v>0.34599999999999997</v>
      </c>
      <c r="FO65" s="284">
        <f t="shared" si="110"/>
        <v>0.40800000000000003</v>
      </c>
      <c r="FP65" s="284">
        <f t="shared" si="111"/>
        <v>0.40800000000000003</v>
      </c>
      <c r="FQ65" s="284">
        <f t="shared" si="112"/>
        <v>0.371</v>
      </c>
      <c r="FR65" s="284">
        <f t="shared" si="113"/>
        <v>0.30900000000000005</v>
      </c>
    </row>
    <row r="66" spans="1:174">
      <c r="A66" s="277">
        <v>1980</v>
      </c>
      <c r="B66" s="1035">
        <f>Annual_Summary_Tables!I85</f>
        <v>643.28535824515598</v>
      </c>
      <c r="C66" s="97">
        <f>Annual_Summary_Tables!C85</f>
        <v>1806</v>
      </c>
      <c r="D66" s="90">
        <f>Annual_Summary_Tables!J85</f>
        <v>489.3806091768177</v>
      </c>
      <c r="E66" s="315">
        <v>718.39424941637958</v>
      </c>
      <c r="F66" s="315">
        <v>593.94258504603454</v>
      </c>
      <c r="G66" s="315">
        <v>489.3806091768177</v>
      </c>
      <c r="H66" s="97">
        <f t="shared" si="123"/>
        <v>75.108891171223604</v>
      </c>
      <c r="I66" s="97">
        <f t="shared" si="124"/>
        <v>-49.342773199121439</v>
      </c>
      <c r="J66" s="97">
        <f t="shared" si="125"/>
        <v>-153.90474906833828</v>
      </c>
      <c r="K66" s="436">
        <f t="shared" si="126"/>
        <v>0.11675827874602365</v>
      </c>
      <c r="L66" s="436">
        <f t="shared" si="127"/>
        <v>-7.6704331237579498E-2</v>
      </c>
      <c r="M66" s="436">
        <f t="shared" si="128"/>
        <v>-0.23924802126412645</v>
      </c>
      <c r="N66" s="307">
        <f t="shared" si="129"/>
        <v>0.13600000000000001</v>
      </c>
      <c r="O66" s="284">
        <f t="shared" si="130"/>
        <v>0.124</v>
      </c>
      <c r="P66" s="284">
        <f t="shared" si="131"/>
        <v>0.47</v>
      </c>
      <c r="Q66" s="284">
        <f t="shared" si="132"/>
        <v>0.50700000000000001</v>
      </c>
      <c r="R66" s="284">
        <f t="shared" si="133"/>
        <v>0.55600000000000005</v>
      </c>
      <c r="S66" s="284">
        <f t="shared" si="134"/>
        <v>0.47</v>
      </c>
      <c r="T66" s="284">
        <f t="shared" si="135"/>
        <v>0.66700000000000004</v>
      </c>
      <c r="U66" s="284">
        <f t="shared" si="136"/>
        <v>0.72899999999999998</v>
      </c>
      <c r="V66" s="284">
        <f t="shared" si="137"/>
        <v>0.67999999999999994</v>
      </c>
      <c r="W66" s="309">
        <f>Annual_Summary_Tables!AJ85</f>
        <v>894.04330595473607</v>
      </c>
      <c r="X66" s="90">
        <f>Annual_Summary_Tables!AD85</f>
        <v>3044</v>
      </c>
      <c r="Y66" s="152">
        <f>Annual_Summary_Tables!AK85</f>
        <v>715</v>
      </c>
      <c r="Z66" s="315">
        <v>1045</v>
      </c>
      <c r="AA66" s="315">
        <v>880.00000000000023</v>
      </c>
      <c r="AB66" s="315">
        <v>715</v>
      </c>
      <c r="AC66" s="97">
        <f t="shared" si="43"/>
        <v>150.95669404526393</v>
      </c>
      <c r="AD66" s="97">
        <f t="shared" si="44"/>
        <v>-14.043305954735843</v>
      </c>
      <c r="AE66" s="97">
        <f t="shared" si="45"/>
        <v>-179.04330595473607</v>
      </c>
      <c r="AF66" s="436">
        <f t="shared" si="46"/>
        <v>0.16884718339684837</v>
      </c>
      <c r="AG66" s="436">
        <f t="shared" si="47"/>
        <v>-1.5707635034232705E-2</v>
      </c>
      <c r="AH66" s="436">
        <f t="shared" si="48"/>
        <v>-0.20026245346531429</v>
      </c>
      <c r="AI66" s="307">
        <f t="shared" si="14"/>
        <v>0.53100000000000003</v>
      </c>
      <c r="AJ66" s="284">
        <f t="shared" si="15"/>
        <v>0.11199999999999999</v>
      </c>
      <c r="AK66" s="284">
        <f t="shared" si="138"/>
        <v>3.8000000000000034E-2</v>
      </c>
      <c r="AL66" s="284">
        <f t="shared" si="17"/>
        <v>1.3000000000000012E-2</v>
      </c>
      <c r="AM66" s="284">
        <f t="shared" si="18"/>
        <v>1.3000000000000012E-2</v>
      </c>
      <c r="AN66" s="284">
        <f t="shared" si="49"/>
        <v>3.8000000000000034E-2</v>
      </c>
      <c r="AO66" s="284">
        <f t="shared" si="50"/>
        <v>8.6999999999999966E-2</v>
      </c>
      <c r="AP66" s="284">
        <f t="shared" si="51"/>
        <v>7.4999999999999956E-2</v>
      </c>
      <c r="AQ66" s="284">
        <f t="shared" si="52"/>
        <v>8.6999999999999966E-2</v>
      </c>
      <c r="AR66" s="309">
        <f>Annual_Summary_Tables!BK85</f>
        <v>562.60224997812077</v>
      </c>
      <c r="AS66" s="90">
        <f>Annual_Summary_Tables!BE85</f>
        <v>1647</v>
      </c>
      <c r="AT66" s="152">
        <f>Annual_Summary_Tables!BL85</f>
        <v>422.57802455703666</v>
      </c>
      <c r="AU66" s="315">
        <v>576.84226484581575</v>
      </c>
      <c r="AV66" s="315">
        <v>484.7499775277484</v>
      </c>
      <c r="AW66" s="315">
        <v>422.57802455703666</v>
      </c>
      <c r="AX66" s="97">
        <f t="shared" si="53"/>
        <v>14.240014867694981</v>
      </c>
      <c r="AY66" s="97">
        <f t="shared" si="54"/>
        <v>-77.852272450372368</v>
      </c>
      <c r="AZ66" s="97">
        <f t="shared" si="55"/>
        <v>-140.02422542108411</v>
      </c>
      <c r="BA66" s="436">
        <f t="shared" si="56"/>
        <v>2.5310981014115684E-2</v>
      </c>
      <c r="BB66" s="436">
        <f t="shared" si="57"/>
        <v>-0.13837888571081966</v>
      </c>
      <c r="BC66" s="436">
        <f t="shared" si="58"/>
        <v>-0.24888671423999736</v>
      </c>
      <c r="BD66" s="307">
        <f t="shared" si="59"/>
        <v>0.371</v>
      </c>
      <c r="BE66" s="284">
        <f t="shared" si="60"/>
        <v>0.124</v>
      </c>
      <c r="BF66" s="284">
        <f t="shared" si="139"/>
        <v>0.35899999999999999</v>
      </c>
      <c r="BG66" s="284">
        <f t="shared" si="62"/>
        <v>0.34599999999999997</v>
      </c>
      <c r="BH66" s="284">
        <f t="shared" si="63"/>
        <v>0.45699999999999996</v>
      </c>
      <c r="BI66" s="284">
        <f t="shared" si="64"/>
        <v>0.35899999999999999</v>
      </c>
      <c r="BJ66" s="284">
        <f t="shared" si="65"/>
        <v>0.38300000000000001</v>
      </c>
      <c r="BK66" s="284">
        <f t="shared" si="66"/>
        <v>0.49399999999999999</v>
      </c>
      <c r="BL66" s="284">
        <f t="shared" si="67"/>
        <v>0.47</v>
      </c>
      <c r="BM66" s="724">
        <f>Annual_Summary_Tables!CH85</f>
        <v>2099.9309141780132</v>
      </c>
      <c r="BN66" s="284">
        <f>Annual_Summary_Tables!CP85</f>
        <v>7188</v>
      </c>
      <c r="BO66" s="284">
        <f>Annual_Summary_Tables!CI85</f>
        <v>1626.9586337338542</v>
      </c>
      <c r="BP66" s="315">
        <v>2340.2365142621957</v>
      </c>
      <c r="BQ66" s="315">
        <v>1958.6925625737831</v>
      </c>
      <c r="BR66" s="315">
        <v>1626.9586337338544</v>
      </c>
      <c r="BS66" s="715">
        <f t="shared" si="68"/>
        <v>240.30560008418252</v>
      </c>
      <c r="BT66" s="715">
        <f t="shared" si="69"/>
        <v>-141.23835160423005</v>
      </c>
      <c r="BU66" s="715">
        <f t="shared" si="70"/>
        <v>-472.97228044415874</v>
      </c>
      <c r="BV66" s="264">
        <f t="shared" si="71"/>
        <v>0.11443500281924589</v>
      </c>
      <c r="BW66" s="264">
        <f t="shared" si="72"/>
        <v>-6.7258570579935339E-2</v>
      </c>
      <c r="BX66" s="264">
        <f t="shared" si="73"/>
        <v>-0.22523230514433221</v>
      </c>
      <c r="BY66" s="728">
        <f t="shared" si="74"/>
        <v>0.371</v>
      </c>
      <c r="BZ66" s="264">
        <f t="shared" si="75"/>
        <v>0.29700000000000004</v>
      </c>
      <c r="CA66" s="264">
        <f t="shared" si="76"/>
        <v>0.13600000000000001</v>
      </c>
      <c r="CB66" s="264">
        <f t="shared" si="77"/>
        <v>0.34599999999999997</v>
      </c>
      <c r="CC66" s="264">
        <f t="shared" si="78"/>
        <v>0.29700000000000004</v>
      </c>
      <c r="CD66" s="264">
        <f t="shared" si="79"/>
        <v>0.26</v>
      </c>
      <c r="CE66" s="264">
        <f t="shared" si="80"/>
        <v>0.35899999999999999</v>
      </c>
      <c r="CF66" s="264">
        <f t="shared" si="81"/>
        <v>0.32099999999999995</v>
      </c>
      <c r="CG66" s="264">
        <f t="shared" si="82"/>
        <v>0.26</v>
      </c>
      <c r="CH66" s="264">
        <f t="shared" si="83"/>
        <v>0.35899999999999999</v>
      </c>
      <c r="CI66" s="264">
        <f t="shared" si="84"/>
        <v>0.29700000000000004</v>
      </c>
      <c r="CJ66" s="1033">
        <f>Annual_Summary_Tables!Q85</f>
        <v>518.0643756053073</v>
      </c>
      <c r="CK66" s="173">
        <f>Annual_Summary_Tables!R85</f>
        <v>1184</v>
      </c>
      <c r="CL66" s="2">
        <f>Annual_Summary_Tables!W85</f>
        <v>236.80000000000004</v>
      </c>
      <c r="CM66" s="315">
        <v>236.80000000000004</v>
      </c>
      <c r="CN66" s="315">
        <v>473.60000000000008</v>
      </c>
      <c r="CO66" s="315">
        <v>649.08099173553717</v>
      </c>
      <c r="CP66" s="307">
        <f t="shared" si="85"/>
        <v>0.11199999999999999</v>
      </c>
      <c r="CQ66" s="284">
        <f t="shared" si="86"/>
        <v>0.19799999999999995</v>
      </c>
      <c r="CR66" s="284">
        <f t="shared" si="87"/>
        <v>0.30900000000000005</v>
      </c>
      <c r="CS66" s="284">
        <f t="shared" si="88"/>
        <v>0.30900000000000005</v>
      </c>
      <c r="CT66" s="284">
        <f t="shared" si="89"/>
        <v>0.18600000000000005</v>
      </c>
      <c r="CU66" s="284">
        <f t="shared" si="90"/>
        <v>0.13600000000000001</v>
      </c>
      <c r="CV66" s="310">
        <f>Annual_Summary_Tables!AR85</f>
        <v>1194.5082649470557</v>
      </c>
      <c r="CW66" s="152">
        <f>Annual_Summary_Tables!AS85</f>
        <v>1964</v>
      </c>
      <c r="CX66" s="2">
        <f>Annual_Summary_Tables!AX85</f>
        <v>1038.7228610254153</v>
      </c>
      <c r="CY66" s="315">
        <v>1038.7228610254153</v>
      </c>
      <c r="CZ66" s="315">
        <v>1129.6963118407034</v>
      </c>
      <c r="DA66" s="315">
        <v>1220.5686470742448</v>
      </c>
      <c r="DB66" s="307">
        <f t="shared" si="91"/>
        <v>9.8999999999999977E-2</v>
      </c>
      <c r="DC66" s="284">
        <f t="shared" si="92"/>
        <v>0.16100000000000003</v>
      </c>
      <c r="DD66" s="284">
        <f t="shared" si="93"/>
        <v>0.11199999999999999</v>
      </c>
      <c r="DE66" s="284">
        <f t="shared" si="94"/>
        <v>0.11199999999999999</v>
      </c>
      <c r="DF66" s="284">
        <f t="shared" si="95"/>
        <v>0.124</v>
      </c>
      <c r="DG66" s="284">
        <f t="shared" si="96"/>
        <v>0.11199999999999999</v>
      </c>
      <c r="DH66" s="310">
        <f>Annual_Summary_Tables!BS85</f>
        <v>566.83436115863901</v>
      </c>
      <c r="DI66" s="17">
        <f>Annual_Summary_Tables!BT85</f>
        <v>1161</v>
      </c>
      <c r="DJ66" s="2">
        <f>Annual_Summary_Tables!BY85</f>
        <v>530.4904931665892</v>
      </c>
      <c r="DK66" s="315">
        <v>530.4904931665892</v>
      </c>
      <c r="DL66" s="315">
        <v>567.0094513912336</v>
      </c>
      <c r="DM66" s="315">
        <v>619.02915797538276</v>
      </c>
      <c r="DN66" s="307">
        <f t="shared" si="97"/>
        <v>0.13600000000000001</v>
      </c>
      <c r="DO66" s="284">
        <f t="shared" si="27"/>
        <v>0.14900000000000002</v>
      </c>
      <c r="DP66" s="284">
        <f t="shared" si="28"/>
        <v>0.13600000000000001</v>
      </c>
      <c r="DQ66" s="284">
        <f t="shared" si="29"/>
        <v>0.13600000000000001</v>
      </c>
      <c r="DR66" s="284">
        <f t="shared" si="30"/>
        <v>0.13600000000000001</v>
      </c>
      <c r="DS66" s="284">
        <f t="shared" si="31"/>
        <v>0.11199999999999999</v>
      </c>
      <c r="DT66" s="724">
        <f>Annual_Summary_Tables!CQ85</f>
        <v>3640.7500645661157</v>
      </c>
      <c r="DU66" s="284">
        <f>Annual_Summary_Tables!CP85</f>
        <v>7188</v>
      </c>
      <c r="DV66" s="284">
        <f>Annual_Summary_Tables!CU85</f>
        <v>3167.3564170471182</v>
      </c>
      <c r="DW66" s="315">
        <v>3167.3564170471182</v>
      </c>
      <c r="DX66" s="315">
        <v>3531.6488260870501</v>
      </c>
      <c r="DY66" s="315">
        <v>3850.0218596402783</v>
      </c>
      <c r="DZ66" s="307">
        <f t="shared" si="98"/>
        <v>9.8999999999999977E-2</v>
      </c>
      <c r="EA66" s="284">
        <f t="shared" si="32"/>
        <v>0.16100000000000003</v>
      </c>
      <c r="EB66" s="284">
        <f t="shared" si="33"/>
        <v>0.11199999999999999</v>
      </c>
      <c r="EC66" s="284">
        <f t="shared" si="34"/>
        <v>0.11199999999999999</v>
      </c>
      <c r="ED66" s="284">
        <f t="shared" si="35"/>
        <v>0.11199999999999999</v>
      </c>
      <c r="EE66" s="284">
        <f t="shared" si="36"/>
        <v>9.8999999999999977E-2</v>
      </c>
      <c r="EF66" s="209">
        <f>Annual_Summary_Tables!CZ85</f>
        <v>1775.5089111328125</v>
      </c>
      <c r="EG66" s="242">
        <f>Annual_Summary_Tables!DA85</f>
        <v>2000</v>
      </c>
      <c r="EH66" s="315">
        <v>2000</v>
      </c>
      <c r="EI66" s="315">
        <v>1661.3008479234836</v>
      </c>
      <c r="EJ66" s="315">
        <v>1676.8118778325074</v>
      </c>
      <c r="EK66" s="97">
        <f t="shared" si="114"/>
        <v>224.4910888671875</v>
      </c>
      <c r="EL66" s="97">
        <f t="shared" si="115"/>
        <v>-114.20806320932888</v>
      </c>
      <c r="EM66" s="97">
        <f t="shared" si="116"/>
        <v>-98.697033300305065</v>
      </c>
      <c r="EN66" s="307">
        <f t="shared" si="99"/>
        <v>0.13600000000000001</v>
      </c>
      <c r="EO66" s="284">
        <f t="shared" si="100"/>
        <v>0.124</v>
      </c>
      <c r="EP66" s="284">
        <f t="shared" si="101"/>
        <v>0.124</v>
      </c>
      <c r="EQ66" s="284">
        <f t="shared" si="102"/>
        <v>0.247</v>
      </c>
      <c r="ER66" s="284">
        <f t="shared" si="103"/>
        <v>0.23499999999999999</v>
      </c>
      <c r="ES66" s="310">
        <f>Annual_Summary_Tables!DB85</f>
        <v>1700</v>
      </c>
      <c r="ET66" s="2">
        <f>Annual_Summary_Tables!DC85</f>
        <v>1732.7921429964031</v>
      </c>
      <c r="EU66" s="315">
        <v>1732.7921429964031</v>
      </c>
      <c r="EV66" s="315">
        <v>1773</v>
      </c>
      <c r="EW66" s="315">
        <v>1773</v>
      </c>
      <c r="EX66" s="97">
        <f t="shared" si="117"/>
        <v>32.792142996403072</v>
      </c>
      <c r="EY66" s="97">
        <f t="shared" si="118"/>
        <v>73</v>
      </c>
      <c r="EZ66" s="97">
        <f t="shared" si="119"/>
        <v>73</v>
      </c>
      <c r="FA66" s="307">
        <f t="shared" si="104"/>
        <v>0.11199999999999999</v>
      </c>
      <c r="FB66" s="284">
        <f t="shared" si="105"/>
        <v>9.8999999999999977E-2</v>
      </c>
      <c r="FC66" s="284">
        <f t="shared" si="106"/>
        <v>9.8999999999999977E-2</v>
      </c>
      <c r="FD66" s="284">
        <f t="shared" si="107"/>
        <v>0.11199999999999999</v>
      </c>
      <c r="FE66" s="284">
        <f t="shared" si="108"/>
        <v>0.16100000000000003</v>
      </c>
      <c r="FF66" s="310">
        <f>Annual_Summary_Tables!DD85</f>
        <v>700</v>
      </c>
      <c r="FG66" s="242">
        <f>Annual_Summary_Tables!DE85</f>
        <v>694.67282592587105</v>
      </c>
      <c r="FH66" s="1040">
        <v>694.67282592587105</v>
      </c>
      <c r="FI66" s="1040">
        <v>696.79141022105625</v>
      </c>
      <c r="FJ66" s="1040">
        <v>705.33973503990831</v>
      </c>
      <c r="FK66" s="90">
        <f t="shared" si="120"/>
        <v>-5.3271740741289477</v>
      </c>
      <c r="FL66" s="90">
        <f t="shared" si="121"/>
        <v>-3.2085897789437468</v>
      </c>
      <c r="FM66" s="90">
        <f t="shared" si="122"/>
        <v>5.3397350399083052</v>
      </c>
      <c r="FN66" s="307">
        <f t="shared" si="109"/>
        <v>0.34599999999999997</v>
      </c>
      <c r="FO66" s="284">
        <f t="shared" si="110"/>
        <v>0.22299999999999998</v>
      </c>
      <c r="FP66" s="284">
        <f t="shared" si="111"/>
        <v>0.22299999999999998</v>
      </c>
      <c r="FQ66" s="284">
        <f t="shared" si="112"/>
        <v>0.20999999999999996</v>
      </c>
      <c r="FR66" s="284">
        <f t="shared" si="113"/>
        <v>0.17300000000000004</v>
      </c>
    </row>
    <row r="67" spans="1:174">
      <c r="A67" s="277">
        <v>1981</v>
      </c>
      <c r="B67" s="1035">
        <f>Annual_Summary_Tables!I86</f>
        <v>612.52358669533203</v>
      </c>
      <c r="C67" s="97">
        <f>Annual_Summary_Tables!C86</f>
        <v>590</v>
      </c>
      <c r="D67" s="90">
        <f>Annual_Summary_Tables!J86</f>
        <v>536.86113461982677</v>
      </c>
      <c r="E67" s="315">
        <v>747.77598030775084</v>
      </c>
      <c r="F67" s="315">
        <v>666.85723436487149</v>
      </c>
      <c r="G67" s="315">
        <v>536.86113461982677</v>
      </c>
      <c r="H67" s="97">
        <f t="shared" si="123"/>
        <v>135.25239361241881</v>
      </c>
      <c r="I67" s="97">
        <f t="shared" si="124"/>
        <v>54.333647669539459</v>
      </c>
      <c r="J67" s="97">
        <f t="shared" si="125"/>
        <v>-75.662452075505257</v>
      </c>
      <c r="K67" s="436">
        <f t="shared" si="126"/>
        <v>0.22081173125451098</v>
      </c>
      <c r="L67" s="436">
        <f t="shared" si="127"/>
        <v>8.870458028021197E-2</v>
      </c>
      <c r="M67" s="436">
        <f t="shared" si="128"/>
        <v>-0.12352577716021833</v>
      </c>
      <c r="N67" s="307">
        <f t="shared" si="129"/>
        <v>0.33399999999999996</v>
      </c>
      <c r="O67" s="284">
        <f t="shared" si="130"/>
        <v>0.80299999999999994</v>
      </c>
      <c r="P67" s="284">
        <f t="shared" si="131"/>
        <v>0.27200000000000002</v>
      </c>
      <c r="Q67" s="284">
        <f t="shared" si="132"/>
        <v>0.11199999999999999</v>
      </c>
      <c r="R67" s="284">
        <f t="shared" si="133"/>
        <v>0.30900000000000005</v>
      </c>
      <c r="S67" s="284">
        <f t="shared" si="134"/>
        <v>0.27200000000000002</v>
      </c>
      <c r="T67" s="284">
        <f t="shared" si="135"/>
        <v>0.28400000000000003</v>
      </c>
      <c r="U67" s="284">
        <f t="shared" si="136"/>
        <v>0.35899999999999999</v>
      </c>
      <c r="V67" s="284">
        <f t="shared" si="137"/>
        <v>0.30900000000000005</v>
      </c>
      <c r="W67" s="309">
        <f>Annual_Summary_Tables!AJ86</f>
        <v>1023.0124643864907</v>
      </c>
      <c r="X67" s="90">
        <f>Annual_Summary_Tables!AD86</f>
        <v>1054</v>
      </c>
      <c r="Y67" s="152">
        <f>Annual_Summary_Tables!AK86</f>
        <v>711.92449027647683</v>
      </c>
      <c r="Z67" s="315">
        <v>1022.1922372247569</v>
      </c>
      <c r="AA67" s="315">
        <v>873.72712999795272</v>
      </c>
      <c r="AB67" s="315">
        <v>711.92449027647683</v>
      </c>
      <c r="AC67" s="97">
        <f t="shared" si="43"/>
        <v>-0.82022716173378285</v>
      </c>
      <c r="AD67" s="97">
        <f t="shared" si="44"/>
        <v>-149.28533438853799</v>
      </c>
      <c r="AE67" s="97">
        <f t="shared" si="45"/>
        <v>-311.08797411001387</v>
      </c>
      <c r="AF67" s="436">
        <f t="shared" si="46"/>
        <v>-8.0177631288752679E-4</v>
      </c>
      <c r="AG67" s="436">
        <f t="shared" si="47"/>
        <v>-0.14592719012281602</v>
      </c>
      <c r="AH67" s="436">
        <f t="shared" si="48"/>
        <v>-0.30409011125448604</v>
      </c>
      <c r="AI67" s="307">
        <f t="shared" si="14"/>
        <v>0.11199999999999999</v>
      </c>
      <c r="AJ67" s="284">
        <f t="shared" si="15"/>
        <v>0.79100000000000004</v>
      </c>
      <c r="AK67" s="284">
        <f t="shared" si="138"/>
        <v>0.124</v>
      </c>
      <c r="AL67" s="284">
        <f t="shared" si="17"/>
        <v>0.20999999999999996</v>
      </c>
      <c r="AM67" s="284">
        <f t="shared" si="18"/>
        <v>9.8999999999999977E-2</v>
      </c>
      <c r="AN67" s="284">
        <f t="shared" si="49"/>
        <v>0.124</v>
      </c>
      <c r="AO67" s="284">
        <f t="shared" si="50"/>
        <v>0.51900000000000002</v>
      </c>
      <c r="AP67" s="284">
        <f t="shared" si="51"/>
        <v>0.49399999999999999</v>
      </c>
      <c r="AQ67" s="284">
        <f t="shared" si="52"/>
        <v>0.50700000000000001</v>
      </c>
      <c r="AR67" s="309">
        <f>Annual_Summary_Tables!BK86</f>
        <v>584.0202057758047</v>
      </c>
      <c r="AS67" s="90">
        <f>Annual_Summary_Tables!BE86</f>
        <v>502</v>
      </c>
      <c r="AT67" s="152">
        <f>Annual_Summary_Tables!BL86</f>
        <v>450.97998286056071</v>
      </c>
      <c r="AU67" s="315">
        <v>568.99910687159047</v>
      </c>
      <c r="AV67" s="315">
        <v>508.52450191002617</v>
      </c>
      <c r="AW67" s="315">
        <v>450.97998286056071</v>
      </c>
      <c r="AX67" s="97">
        <f t="shared" si="53"/>
        <v>-15.021098904214227</v>
      </c>
      <c r="AY67" s="97">
        <f t="shared" si="54"/>
        <v>-75.495703865778523</v>
      </c>
      <c r="AZ67" s="97">
        <f t="shared" si="55"/>
        <v>-133.04022291524399</v>
      </c>
      <c r="BA67" s="436">
        <f t="shared" si="56"/>
        <v>-2.5720169877102794E-2</v>
      </c>
      <c r="BB67" s="436">
        <f t="shared" si="57"/>
        <v>-0.1292689929546034</v>
      </c>
      <c r="BC67" s="436">
        <f t="shared" si="58"/>
        <v>-0.22780071922086176</v>
      </c>
      <c r="BD67" s="307">
        <f t="shared" si="59"/>
        <v>0.247</v>
      </c>
      <c r="BE67" s="284">
        <f t="shared" si="60"/>
        <v>0.79100000000000004</v>
      </c>
      <c r="BF67" s="284">
        <f t="shared" si="139"/>
        <v>0.247</v>
      </c>
      <c r="BG67" s="284">
        <f t="shared" si="62"/>
        <v>0.45699999999999996</v>
      </c>
      <c r="BH67" s="284">
        <f t="shared" si="63"/>
        <v>0.28400000000000003</v>
      </c>
      <c r="BI67" s="284">
        <f t="shared" si="64"/>
        <v>0.247</v>
      </c>
      <c r="BJ67" s="284">
        <f t="shared" si="65"/>
        <v>0.60499999999999998</v>
      </c>
      <c r="BK67" s="284">
        <f t="shared" si="66"/>
        <v>0.47</v>
      </c>
      <c r="BL67" s="284">
        <f t="shared" si="67"/>
        <v>0.38300000000000001</v>
      </c>
      <c r="BM67" s="724">
        <f>Annual_Summary_Tables!CH86</f>
        <v>2219.5562568576274</v>
      </c>
      <c r="BN67" s="284">
        <f>Annual_Summary_Tables!CP86</f>
        <v>2798</v>
      </c>
      <c r="BO67" s="284">
        <f>Annual_Summary_Tables!CI86</f>
        <v>1699.7656077568645</v>
      </c>
      <c r="BP67" s="315">
        <v>2338.9673244040982</v>
      </c>
      <c r="BQ67" s="315">
        <v>2049.1088662728503</v>
      </c>
      <c r="BR67" s="315">
        <v>1699.7656077568643</v>
      </c>
      <c r="BS67" s="715">
        <f t="shared" si="68"/>
        <v>119.4110675464708</v>
      </c>
      <c r="BT67" s="715">
        <f t="shared" si="69"/>
        <v>-170.44739058477717</v>
      </c>
      <c r="BU67" s="715">
        <f t="shared" si="70"/>
        <v>-519.79064910076318</v>
      </c>
      <c r="BV67" s="264">
        <f t="shared" si="71"/>
        <v>5.3799522844953228E-2</v>
      </c>
      <c r="BW67" s="264">
        <f t="shared" si="72"/>
        <v>-7.6793453672623205E-2</v>
      </c>
      <c r="BX67" s="264">
        <f t="shared" si="73"/>
        <v>-0.23418674228003808</v>
      </c>
      <c r="BY67" s="728">
        <f t="shared" si="74"/>
        <v>0.124</v>
      </c>
      <c r="BZ67" s="264">
        <f t="shared" si="75"/>
        <v>0.14900000000000002</v>
      </c>
      <c r="CA67" s="264">
        <f t="shared" si="76"/>
        <v>0.14900000000000002</v>
      </c>
      <c r="CB67" s="264">
        <f t="shared" si="77"/>
        <v>0.17300000000000004</v>
      </c>
      <c r="CC67" s="264">
        <f t="shared" si="78"/>
        <v>0.14900000000000002</v>
      </c>
      <c r="CD67" s="264">
        <f t="shared" si="79"/>
        <v>0.49399999999999999</v>
      </c>
      <c r="CE67" s="264">
        <f t="shared" si="80"/>
        <v>0.42000000000000004</v>
      </c>
      <c r="CF67" s="264">
        <f t="shared" si="81"/>
        <v>0.39600000000000002</v>
      </c>
      <c r="CG67" s="264">
        <f t="shared" si="82"/>
        <v>0.49399999999999999</v>
      </c>
      <c r="CH67" s="264">
        <f t="shared" si="83"/>
        <v>0.40800000000000003</v>
      </c>
      <c r="CI67" s="264">
        <f t="shared" si="84"/>
        <v>0.32099999999999995</v>
      </c>
      <c r="CJ67" s="1033">
        <f>Annual_Summary_Tables!Q86</f>
        <v>335.37715406685822</v>
      </c>
      <c r="CK67" s="173">
        <f>Annual_Summary_Tables!R86</f>
        <v>508</v>
      </c>
      <c r="CL67" s="2">
        <f>Annual_Summary_Tables!W86</f>
        <v>119.6879128275838</v>
      </c>
      <c r="CM67" s="315">
        <v>119.6879128275838</v>
      </c>
      <c r="CN67" s="315">
        <v>203.20000000000005</v>
      </c>
      <c r="CO67" s="315">
        <v>304.80000000000007</v>
      </c>
      <c r="CP67" s="307">
        <f t="shared" si="85"/>
        <v>0.47</v>
      </c>
      <c r="CQ67" s="284">
        <f t="shared" si="86"/>
        <v>0.79100000000000004</v>
      </c>
      <c r="CR67" s="284">
        <f t="shared" si="87"/>
        <v>0.70399999999999996</v>
      </c>
      <c r="CS67" s="284">
        <f t="shared" si="88"/>
        <v>0.70399999999999996</v>
      </c>
      <c r="CT67" s="284">
        <f t="shared" si="89"/>
        <v>0.79100000000000004</v>
      </c>
      <c r="CU67" s="284">
        <f t="shared" si="90"/>
        <v>0.79100000000000004</v>
      </c>
      <c r="CV67" s="310">
        <f>Annual_Summary_Tables!AR86</f>
        <v>213.21349916064048</v>
      </c>
      <c r="CW67" s="152">
        <f>Annual_Summary_Tables!AS86</f>
        <v>911</v>
      </c>
      <c r="CX67" s="2">
        <f>Annual_Summary_Tables!AX86</f>
        <v>259.22933588023187</v>
      </c>
      <c r="CY67" s="315">
        <v>259.22933588023187</v>
      </c>
      <c r="CZ67" s="315">
        <v>436.17313825922128</v>
      </c>
      <c r="DA67" s="315">
        <v>598.45661148095371</v>
      </c>
      <c r="DB67" s="307">
        <f t="shared" si="91"/>
        <v>0.66700000000000004</v>
      </c>
      <c r="DC67" s="284">
        <f t="shared" si="92"/>
        <v>0.79100000000000004</v>
      </c>
      <c r="DD67" s="284">
        <f t="shared" si="93"/>
        <v>0.63</v>
      </c>
      <c r="DE67" s="284">
        <f t="shared" si="94"/>
        <v>0.63</v>
      </c>
      <c r="DF67" s="284">
        <f t="shared" si="95"/>
        <v>0.67999999999999994</v>
      </c>
      <c r="DG67" s="284">
        <f t="shared" si="96"/>
        <v>0.70399999999999996</v>
      </c>
      <c r="DH67" s="310">
        <f>Annual_Summary_Tables!BS86</f>
        <v>145.05807570780604</v>
      </c>
      <c r="DI67" s="17">
        <f>Annual_Summary_Tables!BT86</f>
        <v>429</v>
      </c>
      <c r="DJ67" s="2">
        <f>Annual_Summary_Tables!BY86</f>
        <v>88.73057851239669</v>
      </c>
      <c r="DK67" s="315">
        <v>88.73057851239669</v>
      </c>
      <c r="DL67" s="315">
        <v>171.60000000000002</v>
      </c>
      <c r="DM67" s="315">
        <v>257.39999999999998</v>
      </c>
      <c r="DN67" s="307">
        <f t="shared" si="97"/>
        <v>0.56800000000000006</v>
      </c>
      <c r="DO67" s="284">
        <f t="shared" si="27"/>
        <v>0.81499999999999995</v>
      </c>
      <c r="DP67" s="284">
        <f t="shared" si="28"/>
        <v>0.86499999999999999</v>
      </c>
      <c r="DQ67" s="284">
        <f t="shared" si="29"/>
        <v>0.86499999999999999</v>
      </c>
      <c r="DR67" s="284">
        <f t="shared" si="30"/>
        <v>0.82800000000000007</v>
      </c>
      <c r="DS67" s="284">
        <f t="shared" si="31"/>
        <v>0.81499999999999995</v>
      </c>
      <c r="DT67" s="724">
        <f>Annual_Summary_Tables!CQ86</f>
        <v>942.16784446022734</v>
      </c>
      <c r="DU67" s="284">
        <f>Annual_Summary_Tables!CP86</f>
        <v>2798</v>
      </c>
      <c r="DV67" s="284">
        <f>Annual_Summary_Tables!CU86</f>
        <v>716.16694274513486</v>
      </c>
      <c r="DW67" s="315">
        <v>716.16694274513486</v>
      </c>
      <c r="DX67" s="315">
        <v>1059.4922537841437</v>
      </c>
      <c r="DY67" s="315">
        <v>1409.1757270058763</v>
      </c>
      <c r="DZ67" s="307">
        <f t="shared" si="98"/>
        <v>0.64200000000000002</v>
      </c>
      <c r="EA67" s="284">
        <f t="shared" si="32"/>
        <v>0.77800000000000002</v>
      </c>
      <c r="EB67" s="284">
        <f t="shared" si="33"/>
        <v>0.67999999999999994</v>
      </c>
      <c r="EC67" s="284">
        <f t="shared" si="34"/>
        <v>0.67999999999999994</v>
      </c>
      <c r="ED67" s="284">
        <f t="shared" si="35"/>
        <v>0.69199999999999995</v>
      </c>
      <c r="EE67" s="284">
        <f t="shared" si="36"/>
        <v>0.72899999999999998</v>
      </c>
      <c r="EF67" s="209">
        <f>Annual_Summary_Tables!CZ86</f>
        <v>1280.659423828125</v>
      </c>
      <c r="EG67" s="242">
        <f>Annual_Summary_Tables!DA86</f>
        <v>1576.9229396012931</v>
      </c>
      <c r="EH67" s="315">
        <v>1576.9229396012931</v>
      </c>
      <c r="EI67" s="315">
        <v>1244.294734994138</v>
      </c>
      <c r="EJ67" s="315">
        <v>1288.201864648207</v>
      </c>
      <c r="EK67" s="97">
        <f t="shared" si="114"/>
        <v>296.26351577316814</v>
      </c>
      <c r="EL67" s="97">
        <f t="shared" si="115"/>
        <v>-36.364688833986975</v>
      </c>
      <c r="EM67" s="97">
        <f t="shared" si="116"/>
        <v>7.5424408200819926</v>
      </c>
      <c r="EN67" s="307">
        <f t="shared" si="99"/>
        <v>0.44499999999999995</v>
      </c>
      <c r="EO67" s="284">
        <f t="shared" si="100"/>
        <v>0.47</v>
      </c>
      <c r="EP67" s="284">
        <f t="shared" si="101"/>
        <v>0.47</v>
      </c>
      <c r="EQ67" s="284">
        <f t="shared" si="102"/>
        <v>0.53100000000000003</v>
      </c>
      <c r="ER67" s="284">
        <f t="shared" si="103"/>
        <v>0.51900000000000002</v>
      </c>
      <c r="ES67" s="310">
        <f>Annual_Summary_Tables!DB86</f>
        <v>1235.364501953125</v>
      </c>
      <c r="ET67" s="2">
        <f>Annual_Summary_Tables!DC86</f>
        <v>1222.9608640553315</v>
      </c>
      <c r="EU67" s="315">
        <v>1222.9608640553315</v>
      </c>
      <c r="EV67" s="315">
        <v>1207.1281554070667</v>
      </c>
      <c r="EW67" s="315">
        <v>1198.7315015087497</v>
      </c>
      <c r="EX67" s="97">
        <f t="shared" si="117"/>
        <v>-12.403637897793487</v>
      </c>
      <c r="EY67" s="97">
        <f t="shared" si="118"/>
        <v>-28.236346546058257</v>
      </c>
      <c r="EZ67" s="97">
        <f t="shared" si="119"/>
        <v>-36.633000444375284</v>
      </c>
      <c r="FA67" s="307">
        <f t="shared" si="104"/>
        <v>0.59299999999999997</v>
      </c>
      <c r="FB67" s="284">
        <f t="shared" si="105"/>
        <v>0.71700000000000008</v>
      </c>
      <c r="FC67" s="284">
        <f t="shared" si="106"/>
        <v>0.71700000000000008</v>
      </c>
      <c r="FD67" s="284">
        <f t="shared" si="107"/>
        <v>0.60499999999999998</v>
      </c>
      <c r="FE67" s="284">
        <f t="shared" si="108"/>
        <v>0.59299999999999997</v>
      </c>
      <c r="FF67" s="310">
        <f>Annual_Summary_Tables!DD86</f>
        <v>416.32888793945313</v>
      </c>
      <c r="FG67" s="242">
        <f>Annual_Summary_Tables!DE86</f>
        <v>482.35045083269324</v>
      </c>
      <c r="FH67" s="1040">
        <v>482.35045083269324</v>
      </c>
      <c r="FI67" s="1040">
        <v>462.0742186018395</v>
      </c>
      <c r="FJ67" s="1040">
        <v>440.22532789771702</v>
      </c>
      <c r="FK67" s="90">
        <f t="shared" si="120"/>
        <v>66.021562893240116</v>
      </c>
      <c r="FL67" s="90">
        <f t="shared" si="121"/>
        <v>45.74533066238638</v>
      </c>
      <c r="FM67" s="90">
        <f t="shared" si="122"/>
        <v>23.896439958263898</v>
      </c>
      <c r="FN67" s="307">
        <f t="shared" si="109"/>
        <v>0.63</v>
      </c>
      <c r="FO67" s="284">
        <f t="shared" si="110"/>
        <v>0.69199999999999995</v>
      </c>
      <c r="FP67" s="284">
        <f t="shared" si="111"/>
        <v>0.69199999999999995</v>
      </c>
      <c r="FQ67" s="284">
        <f t="shared" si="112"/>
        <v>0.64200000000000002</v>
      </c>
      <c r="FR67" s="284">
        <f t="shared" si="113"/>
        <v>0.58099999999999996</v>
      </c>
    </row>
    <row r="68" spans="1:174">
      <c r="A68" s="277">
        <v>1982</v>
      </c>
      <c r="B68" s="1035">
        <f>Annual_Summary_Tables!I87</f>
        <v>587.65748441491235</v>
      </c>
      <c r="C68" s="97">
        <f>Annual_Summary_Tables!C87</f>
        <v>2346</v>
      </c>
      <c r="D68" s="90">
        <f>Annual_Summary_Tables!J87</f>
        <v>533.03680582188963</v>
      </c>
      <c r="E68" s="315">
        <v>745.11917841130992</v>
      </c>
      <c r="F68" s="315">
        <v>656.9882634813589</v>
      </c>
      <c r="G68" s="315">
        <v>533.03680582188963</v>
      </c>
      <c r="H68" s="97">
        <f t="shared" si="123"/>
        <v>157.46169399639757</v>
      </c>
      <c r="I68" s="97">
        <f t="shared" si="124"/>
        <v>69.330779066446553</v>
      </c>
      <c r="J68" s="97">
        <f t="shared" si="125"/>
        <v>-54.620678593022717</v>
      </c>
      <c r="K68" s="436">
        <f t="shared" si="126"/>
        <v>0.26794807889355937</v>
      </c>
      <c r="L68" s="436">
        <f t="shared" si="127"/>
        <v>0.11797821163713101</v>
      </c>
      <c r="M68" s="436">
        <f t="shared" si="128"/>
        <v>-9.2946452723910319E-2</v>
      </c>
      <c r="N68" s="307">
        <f t="shared" si="129"/>
        <v>0.60499999999999998</v>
      </c>
      <c r="O68" s="284">
        <f t="shared" si="130"/>
        <v>2.5000000000000022E-2</v>
      </c>
      <c r="P68" s="284">
        <f t="shared" si="131"/>
        <v>0.28400000000000003</v>
      </c>
      <c r="Q68" s="284">
        <f t="shared" si="132"/>
        <v>0.23499999999999999</v>
      </c>
      <c r="R68" s="284">
        <f t="shared" si="133"/>
        <v>0.33399999999999996</v>
      </c>
      <c r="S68" s="284">
        <f t="shared" si="134"/>
        <v>0.28400000000000003</v>
      </c>
      <c r="T68" s="284">
        <f t="shared" si="135"/>
        <v>0.11199999999999999</v>
      </c>
      <c r="U68" s="284">
        <f t="shared" si="136"/>
        <v>0.22299999999999998</v>
      </c>
      <c r="V68" s="284">
        <f t="shared" si="137"/>
        <v>0.16100000000000003</v>
      </c>
      <c r="W68" s="309">
        <f>Annual_Summary_Tables!AJ87</f>
        <v>788.24621097280954</v>
      </c>
      <c r="X68" s="90">
        <f>Annual_Summary_Tables!AD87</f>
        <v>3806</v>
      </c>
      <c r="Y68" s="152">
        <f>Annual_Summary_Tables!AK87</f>
        <v>691.45276316478805</v>
      </c>
      <c r="Z68" s="315">
        <v>1014.9424444401785</v>
      </c>
      <c r="AA68" s="315">
        <v>853.35327046632324</v>
      </c>
      <c r="AB68" s="315">
        <v>691.45276316478805</v>
      </c>
      <c r="AC68" s="97">
        <f t="shared" si="43"/>
        <v>226.69623346736898</v>
      </c>
      <c r="AD68" s="97">
        <f t="shared" si="44"/>
        <v>65.107059493513702</v>
      </c>
      <c r="AE68" s="97">
        <f t="shared" si="45"/>
        <v>-96.793447808021483</v>
      </c>
      <c r="AF68" s="436">
        <f t="shared" si="46"/>
        <v>0.28759571604866091</v>
      </c>
      <c r="AG68" s="436">
        <f t="shared" si="47"/>
        <v>8.2597364360511419E-2</v>
      </c>
      <c r="AH68" s="436">
        <f t="shared" si="48"/>
        <v>-0.12279595697461636</v>
      </c>
      <c r="AI68" s="307">
        <f t="shared" si="14"/>
        <v>0.877</v>
      </c>
      <c r="AJ68" s="284">
        <f t="shared" si="15"/>
        <v>3.8000000000000034E-2</v>
      </c>
      <c r="AK68" s="284">
        <f t="shared" si="138"/>
        <v>0.27200000000000002</v>
      </c>
      <c r="AL68" s="284">
        <f t="shared" si="17"/>
        <v>0.22299999999999998</v>
      </c>
      <c r="AM68" s="284">
        <f t="shared" si="18"/>
        <v>0.20999999999999996</v>
      </c>
      <c r="AN68" s="284">
        <f t="shared" si="49"/>
        <v>0.27200000000000002</v>
      </c>
      <c r="AO68" s="284">
        <f t="shared" si="50"/>
        <v>2.5000000000000022E-2</v>
      </c>
      <c r="AP68" s="284">
        <f t="shared" si="51"/>
        <v>1.3000000000000012E-2</v>
      </c>
      <c r="AQ68" s="284">
        <f t="shared" si="52"/>
        <v>1.3000000000000012E-2</v>
      </c>
      <c r="AR68" s="309">
        <f>Annual_Summary_Tables!BK87</f>
        <v>504.4873322646086</v>
      </c>
      <c r="AS68" s="90">
        <f>Annual_Summary_Tables!BE87</f>
        <v>1947</v>
      </c>
      <c r="AT68" s="152">
        <f>Annual_Summary_Tables!BL87</f>
        <v>429.53233303708492</v>
      </c>
      <c r="AU68" s="315">
        <v>576.2109439382383</v>
      </c>
      <c r="AV68" s="315">
        <v>503.31127846413756</v>
      </c>
      <c r="AW68" s="315">
        <v>429.53233303708492</v>
      </c>
      <c r="AX68" s="97">
        <f t="shared" si="53"/>
        <v>71.723611673629705</v>
      </c>
      <c r="AY68" s="97">
        <f t="shared" si="54"/>
        <v>-1.1760538004710384</v>
      </c>
      <c r="AZ68" s="97">
        <f t="shared" si="55"/>
        <v>-74.954999227523672</v>
      </c>
      <c r="BA68" s="436">
        <f t="shared" si="56"/>
        <v>0.14217128376973787</v>
      </c>
      <c r="BB68" s="436">
        <f t="shared" si="57"/>
        <v>-2.3311859887379422E-3</v>
      </c>
      <c r="BC68" s="436">
        <f t="shared" si="58"/>
        <v>-0.14857657355053078</v>
      </c>
      <c r="BD68" s="307">
        <f t="shared" si="59"/>
        <v>0.77800000000000002</v>
      </c>
      <c r="BE68" s="284">
        <f t="shared" si="60"/>
        <v>5.0000000000000044E-2</v>
      </c>
      <c r="BF68" s="284">
        <f t="shared" si="139"/>
        <v>0.32099999999999995</v>
      </c>
      <c r="BG68" s="284">
        <f t="shared" si="62"/>
        <v>0.35899999999999999</v>
      </c>
      <c r="BH68" s="284">
        <f t="shared" si="63"/>
        <v>0.32099999999999995</v>
      </c>
      <c r="BI68" s="284">
        <f t="shared" si="64"/>
        <v>0.32099999999999995</v>
      </c>
      <c r="BJ68" s="284">
        <f t="shared" si="65"/>
        <v>0.11199999999999999</v>
      </c>
      <c r="BK68" s="284">
        <f t="shared" si="66"/>
        <v>0.11199999999999999</v>
      </c>
      <c r="BL68" s="284">
        <f t="shared" si="67"/>
        <v>0.124</v>
      </c>
      <c r="BM68" s="724">
        <f>Annual_Summary_Tables!CH87</f>
        <v>1880.3910276523306</v>
      </c>
      <c r="BN68" s="284">
        <f>Annual_Summary_Tables!CP87</f>
        <v>9317</v>
      </c>
      <c r="BO68" s="284">
        <f>Annual_Summary_Tables!CI87</f>
        <v>1654.0219020237628</v>
      </c>
      <c r="BP68" s="315">
        <v>2336.2725667897266</v>
      </c>
      <c r="BQ68" s="315">
        <v>2013.6528124118197</v>
      </c>
      <c r="BR68" s="315">
        <v>1654.0219020237626</v>
      </c>
      <c r="BS68" s="715">
        <f t="shared" si="68"/>
        <v>455.88153913739598</v>
      </c>
      <c r="BT68" s="715">
        <f t="shared" si="69"/>
        <v>133.26178475948905</v>
      </c>
      <c r="BU68" s="715">
        <f t="shared" si="70"/>
        <v>-226.3691256285681</v>
      </c>
      <c r="BV68" s="264">
        <f t="shared" si="71"/>
        <v>0.24243975451561495</v>
      </c>
      <c r="BW68" s="264">
        <f t="shared" si="72"/>
        <v>7.0869187737970893E-2</v>
      </c>
      <c r="BX68" s="264">
        <f t="shared" si="73"/>
        <v>-0.12038407028095113</v>
      </c>
      <c r="BY68" s="728">
        <f t="shared" si="74"/>
        <v>0.81499999999999995</v>
      </c>
      <c r="BZ68" s="264">
        <f t="shared" si="75"/>
        <v>0.247</v>
      </c>
      <c r="CA68" s="264">
        <f t="shared" si="76"/>
        <v>0.17300000000000004</v>
      </c>
      <c r="CB68" s="264">
        <f t="shared" si="77"/>
        <v>0.22299999999999998</v>
      </c>
      <c r="CC68" s="264">
        <f t="shared" si="78"/>
        <v>0.247</v>
      </c>
      <c r="CD68" s="264">
        <f t="shared" si="79"/>
        <v>3.8000000000000034E-2</v>
      </c>
      <c r="CE68" s="264">
        <f t="shared" si="80"/>
        <v>3.8000000000000034E-2</v>
      </c>
      <c r="CF68" s="264">
        <f t="shared" si="81"/>
        <v>3.8000000000000034E-2</v>
      </c>
      <c r="CG68" s="264">
        <f t="shared" si="82"/>
        <v>7.4999999999999956E-2</v>
      </c>
      <c r="CH68" s="264">
        <f t="shared" si="83"/>
        <v>3.8000000000000034E-2</v>
      </c>
      <c r="CI68" s="264">
        <f t="shared" si="84"/>
        <v>3.8000000000000034E-2</v>
      </c>
      <c r="CJ68" s="1033">
        <f>Annual_Summary_Tables!Q87</f>
        <v>564.38426108115959</v>
      </c>
      <c r="CK68" s="173">
        <f>Annual_Summary_Tables!R87</f>
        <v>1707</v>
      </c>
      <c r="CL68" s="2">
        <f>Annual_Summary_Tables!W87</f>
        <v>742.74128184688425</v>
      </c>
      <c r="CM68" s="315">
        <v>742.74128184688425</v>
      </c>
      <c r="CN68" s="315">
        <v>635.67933884297531</v>
      </c>
      <c r="CO68" s="315">
        <v>741.88264462809911</v>
      </c>
      <c r="CP68" s="307">
        <f t="shared" si="85"/>
        <v>8.6999999999999966E-2</v>
      </c>
      <c r="CQ68" s="284">
        <f t="shared" si="86"/>
        <v>2.5000000000000022E-2</v>
      </c>
      <c r="CR68" s="284">
        <f t="shared" si="87"/>
        <v>1.3000000000000012E-2</v>
      </c>
      <c r="CS68" s="284">
        <f t="shared" si="88"/>
        <v>1.3000000000000012E-2</v>
      </c>
      <c r="CT68" s="284">
        <f t="shared" si="89"/>
        <v>2.5000000000000022E-2</v>
      </c>
      <c r="CU68" s="284">
        <f t="shared" si="90"/>
        <v>3.8000000000000034E-2</v>
      </c>
      <c r="CV68" s="310">
        <f>Annual_Summary_Tables!AR87</f>
        <v>1942.0704148372934</v>
      </c>
      <c r="CW68" s="152">
        <f>Annual_Summary_Tables!AS87</f>
        <v>2648</v>
      </c>
      <c r="CX68" s="2">
        <f>Annual_Summary_Tables!AX87</f>
        <v>1736.1305788929344</v>
      </c>
      <c r="CY68" s="315">
        <v>1736.1305788929344</v>
      </c>
      <c r="CZ68" s="315">
        <v>1812.3364601541202</v>
      </c>
      <c r="DA68" s="315">
        <v>1896.73009542867</v>
      </c>
      <c r="DB68" s="307">
        <f t="shared" si="91"/>
        <v>1.3000000000000012E-2</v>
      </c>
      <c r="DC68" s="284">
        <f t="shared" si="92"/>
        <v>2.5000000000000022E-2</v>
      </c>
      <c r="DD68" s="284">
        <f t="shared" si="93"/>
        <v>1.3000000000000012E-2</v>
      </c>
      <c r="DE68" s="284">
        <f t="shared" si="94"/>
        <v>1.3000000000000012E-2</v>
      </c>
      <c r="DF68" s="284">
        <f t="shared" si="95"/>
        <v>1.3000000000000012E-2</v>
      </c>
      <c r="DG68" s="284">
        <f t="shared" si="96"/>
        <v>1.3000000000000012E-2</v>
      </c>
      <c r="DH68" s="310">
        <f>Annual_Summary_Tables!BS87</f>
        <v>872.48914094783061</v>
      </c>
      <c r="DI68" s="17">
        <f>Annual_Summary_Tables!BT87</f>
        <v>1502</v>
      </c>
      <c r="DJ68" s="2">
        <f>Annual_Summary_Tables!BY87</f>
        <v>876.98470165717652</v>
      </c>
      <c r="DK68" s="315">
        <v>876.98470165717652</v>
      </c>
      <c r="DL68" s="315">
        <v>895.20322234246692</v>
      </c>
      <c r="DM68" s="315">
        <v>912.26891345444358</v>
      </c>
      <c r="DN68" s="307">
        <f t="shared" si="97"/>
        <v>3.8000000000000034E-2</v>
      </c>
      <c r="DO68" s="284">
        <f t="shared" si="27"/>
        <v>3.8000000000000034E-2</v>
      </c>
      <c r="DP68" s="284">
        <f t="shared" si="28"/>
        <v>3.8000000000000034E-2</v>
      </c>
      <c r="DQ68" s="284">
        <f t="shared" si="29"/>
        <v>3.8000000000000034E-2</v>
      </c>
      <c r="DR68" s="284">
        <f t="shared" si="30"/>
        <v>3.8000000000000034E-2</v>
      </c>
      <c r="DS68" s="284">
        <f t="shared" si="31"/>
        <v>3.8000000000000034E-2</v>
      </c>
      <c r="DT68" s="724">
        <f>Annual_Summary_Tables!CQ87</f>
        <v>5065.0765734762399</v>
      </c>
      <c r="DU68" s="284">
        <f>Annual_Summary_Tables!CP87</f>
        <v>9317</v>
      </c>
      <c r="DV68" s="284">
        <f>Annual_Summary_Tables!CU87</f>
        <v>5041.9893190069515</v>
      </c>
      <c r="DW68" s="315">
        <v>5041.9893190069515</v>
      </c>
      <c r="DX68" s="315">
        <v>5029.3517779495187</v>
      </c>
      <c r="DY68" s="315">
        <v>5237.014410121169</v>
      </c>
      <c r="DZ68" s="307">
        <f t="shared" si="98"/>
        <v>5.0000000000000044E-2</v>
      </c>
      <c r="EA68" s="284">
        <f t="shared" si="32"/>
        <v>5.0000000000000044E-2</v>
      </c>
      <c r="EB68" s="284">
        <f t="shared" si="33"/>
        <v>5.0000000000000044E-2</v>
      </c>
      <c r="EC68" s="284">
        <f t="shared" si="34"/>
        <v>5.0000000000000044E-2</v>
      </c>
      <c r="ED68" s="284">
        <f t="shared" si="35"/>
        <v>5.0000000000000044E-2</v>
      </c>
      <c r="EE68" s="284">
        <f t="shared" si="36"/>
        <v>5.0000000000000044E-2</v>
      </c>
      <c r="EF68" s="209">
        <f>Annual_Summary_Tables!CZ87</f>
        <v>2000</v>
      </c>
      <c r="EG68" s="242">
        <f>Annual_Summary_Tables!DA87</f>
        <v>1954.7256055958928</v>
      </c>
      <c r="EH68" s="315">
        <v>1954.7256055958928</v>
      </c>
      <c r="EI68" s="315">
        <v>1823.0096070678442</v>
      </c>
      <c r="EJ68" s="315">
        <v>1884.6648885962579</v>
      </c>
      <c r="EK68" s="97">
        <f t="shared" si="114"/>
        <v>-45.27439440410717</v>
      </c>
      <c r="EL68" s="97">
        <f t="shared" si="115"/>
        <v>-176.99039293215583</v>
      </c>
      <c r="EM68" s="97">
        <f t="shared" si="116"/>
        <v>-115.33511140374208</v>
      </c>
      <c r="EN68" s="307">
        <f t="shared" si="99"/>
        <v>6.2000000000000055E-2</v>
      </c>
      <c r="EO68" s="284">
        <f t="shared" si="100"/>
        <v>0.18600000000000005</v>
      </c>
      <c r="EP68" s="284">
        <f t="shared" si="101"/>
        <v>0.18600000000000005</v>
      </c>
      <c r="EQ68" s="284">
        <f t="shared" si="102"/>
        <v>9.8999999999999977E-2</v>
      </c>
      <c r="ER68" s="284">
        <f t="shared" si="103"/>
        <v>7.4999999999999956E-2</v>
      </c>
      <c r="ES68" s="310">
        <f>Annual_Summary_Tables!DB87</f>
        <v>1700</v>
      </c>
      <c r="ET68" s="2">
        <f>Annual_Summary_Tables!DC87</f>
        <v>1666.8401946177371</v>
      </c>
      <c r="EU68" s="315">
        <v>1666.8401946177371</v>
      </c>
      <c r="EV68" s="315">
        <v>1736.3907786821424</v>
      </c>
      <c r="EW68" s="315">
        <v>1773</v>
      </c>
      <c r="EX68" s="97">
        <f t="shared" si="117"/>
        <v>-33.159805382262903</v>
      </c>
      <c r="EY68" s="97">
        <f t="shared" si="118"/>
        <v>36.390778682142354</v>
      </c>
      <c r="EZ68" s="97">
        <f t="shared" si="119"/>
        <v>73</v>
      </c>
      <c r="FA68" s="307">
        <f t="shared" si="104"/>
        <v>0.11199999999999999</v>
      </c>
      <c r="FB68" s="284">
        <f t="shared" si="105"/>
        <v>0.20999999999999996</v>
      </c>
      <c r="FC68" s="284">
        <f t="shared" si="106"/>
        <v>0.20999999999999996</v>
      </c>
      <c r="FD68" s="284">
        <f t="shared" si="107"/>
        <v>0.14900000000000002</v>
      </c>
      <c r="FE68" s="284">
        <f t="shared" si="108"/>
        <v>0.16100000000000003</v>
      </c>
      <c r="FF68" s="310">
        <f>Annual_Summary_Tables!DD87</f>
        <v>700</v>
      </c>
      <c r="FG68" s="242">
        <f>Annual_Summary_Tables!DE87</f>
        <v>689.80245143220145</v>
      </c>
      <c r="FH68" s="1040">
        <v>689.80245143220145</v>
      </c>
      <c r="FI68" s="1040">
        <v>724.20736399015766</v>
      </c>
      <c r="FJ68" s="1040">
        <v>759.07172760111166</v>
      </c>
      <c r="FK68" s="90">
        <f t="shared" si="120"/>
        <v>-10.197548567798549</v>
      </c>
      <c r="FL68" s="90">
        <f t="shared" si="121"/>
        <v>24.20736399015766</v>
      </c>
      <c r="FM68" s="90">
        <f t="shared" si="122"/>
        <v>59.071727601111661</v>
      </c>
      <c r="FN68" s="307">
        <f t="shared" si="109"/>
        <v>0.34599999999999997</v>
      </c>
      <c r="FO68" s="284">
        <f t="shared" si="110"/>
        <v>0.28400000000000003</v>
      </c>
      <c r="FP68" s="284">
        <f t="shared" si="111"/>
        <v>0.28400000000000003</v>
      </c>
      <c r="FQ68" s="284">
        <f t="shared" si="112"/>
        <v>0.124</v>
      </c>
      <c r="FR68" s="284">
        <f t="shared" si="113"/>
        <v>9.8999999999999977E-2</v>
      </c>
    </row>
    <row r="69" spans="1:174">
      <c r="A69" s="277">
        <v>1983</v>
      </c>
      <c r="B69" s="1035">
        <f>Annual_Summary_Tables!I88</f>
        <v>568.17509189637235</v>
      </c>
      <c r="C69" s="97">
        <f>Annual_Summary_Tables!C88</f>
        <v>2950</v>
      </c>
      <c r="D69" s="90">
        <f>Annual_Summary_Tables!J88</f>
        <v>567.80316903750088</v>
      </c>
      <c r="E69" s="315">
        <v>742.8323605537837</v>
      </c>
      <c r="F69" s="315">
        <v>694.31800205579759</v>
      </c>
      <c r="G69" s="315">
        <v>567.80316903750088</v>
      </c>
      <c r="H69" s="97">
        <f t="shared" si="123"/>
        <v>174.65726865741135</v>
      </c>
      <c r="I69" s="97">
        <f t="shared" si="124"/>
        <v>126.14291015942524</v>
      </c>
      <c r="J69" s="97">
        <f t="shared" si="125"/>
        <v>-0.37192285887147136</v>
      </c>
      <c r="K69" s="436">
        <f t="shared" si="126"/>
        <v>0.30740043192401423</v>
      </c>
      <c r="L69" s="436">
        <f t="shared" si="127"/>
        <v>0.22201415014235093</v>
      </c>
      <c r="M69" s="436">
        <f t="shared" si="128"/>
        <v>-6.5459198084541373E-4</v>
      </c>
      <c r="N69" s="307">
        <f t="shared" si="129"/>
        <v>0.71700000000000008</v>
      </c>
      <c r="O69" s="284">
        <f t="shared" si="130"/>
        <v>0</v>
      </c>
      <c r="P69" s="284">
        <f t="shared" si="131"/>
        <v>0.16100000000000003</v>
      </c>
      <c r="Q69" s="284">
        <f t="shared" si="132"/>
        <v>0.32099999999999995</v>
      </c>
      <c r="R69" s="284">
        <f t="shared" si="133"/>
        <v>0.19799999999999995</v>
      </c>
      <c r="S69" s="284">
        <f t="shared" si="134"/>
        <v>0.16100000000000003</v>
      </c>
      <c r="T69" s="284">
        <f t="shared" si="135"/>
        <v>7.4999999999999956E-2</v>
      </c>
      <c r="U69" s="284">
        <f t="shared" si="136"/>
        <v>6.2000000000000055E-2</v>
      </c>
      <c r="V69" s="284">
        <f t="shared" si="137"/>
        <v>6.2000000000000055E-2</v>
      </c>
      <c r="W69" s="309">
        <f>Annual_Summary_Tables!AJ88</f>
        <v>759.87284114605814</v>
      </c>
      <c r="X69" s="90">
        <f>Annual_Summary_Tables!AD88</f>
        <v>4632</v>
      </c>
      <c r="Y69" s="152">
        <f>Annual_Summary_Tables!AK88</f>
        <v>712.81243549967462</v>
      </c>
      <c r="Z69" s="315">
        <v>998.11337755245074</v>
      </c>
      <c r="AA69" s="315">
        <v>877.21244029642435</v>
      </c>
      <c r="AB69" s="315">
        <v>712.81243549967462</v>
      </c>
      <c r="AC69" s="97">
        <f t="shared" si="43"/>
        <v>238.24053640639261</v>
      </c>
      <c r="AD69" s="97">
        <f t="shared" si="44"/>
        <v>117.33959915036621</v>
      </c>
      <c r="AE69" s="97">
        <f t="shared" si="45"/>
        <v>-47.060405646383515</v>
      </c>
      <c r="AF69" s="436">
        <f t="shared" si="46"/>
        <v>0.31352684752763715</v>
      </c>
      <c r="AG69" s="436">
        <f t="shared" si="47"/>
        <v>0.15442004608743728</v>
      </c>
      <c r="AH69" s="436">
        <f t="shared" si="48"/>
        <v>-6.1931948476281772E-2</v>
      </c>
      <c r="AI69" s="307">
        <f t="shared" si="14"/>
        <v>0.90200000000000002</v>
      </c>
      <c r="AJ69" s="284">
        <f t="shared" si="15"/>
        <v>0</v>
      </c>
      <c r="AK69" s="284">
        <f t="shared" si="138"/>
        <v>8.6999999999999966E-2</v>
      </c>
      <c r="AL69" s="284">
        <f t="shared" si="17"/>
        <v>0.32099999999999995</v>
      </c>
      <c r="AM69" s="284">
        <f t="shared" si="18"/>
        <v>6.2000000000000055E-2</v>
      </c>
      <c r="AN69" s="284">
        <f t="shared" si="49"/>
        <v>8.6999999999999966E-2</v>
      </c>
      <c r="AO69" s="284">
        <f t="shared" si="50"/>
        <v>0</v>
      </c>
      <c r="AP69" s="284">
        <f t="shared" si="51"/>
        <v>0</v>
      </c>
      <c r="AQ69" s="284">
        <f t="shared" si="52"/>
        <v>0</v>
      </c>
      <c r="AR69" s="309">
        <f>Annual_Summary_Tables!BK88</f>
        <v>494.62472427967168</v>
      </c>
      <c r="AS69" s="90">
        <f>Annual_Summary_Tables!BE88</f>
        <v>2786</v>
      </c>
      <c r="AT69" s="152">
        <f>Annual_Summary_Tables!BL88</f>
        <v>467.12782867462374</v>
      </c>
      <c r="AU69" s="315">
        <v>583.50285981800744</v>
      </c>
      <c r="AV69" s="315">
        <v>530.04039761892159</v>
      </c>
      <c r="AW69" s="315">
        <v>467.12782867462374</v>
      </c>
      <c r="AX69" s="97">
        <f t="shared" si="53"/>
        <v>88.878135538335755</v>
      </c>
      <c r="AY69" s="97">
        <f t="shared" si="54"/>
        <v>35.415673339249906</v>
      </c>
      <c r="AZ69" s="97">
        <f t="shared" si="55"/>
        <v>-27.496895605047939</v>
      </c>
      <c r="BA69" s="436">
        <f t="shared" si="56"/>
        <v>0.17968801633959994</v>
      </c>
      <c r="BB69" s="436">
        <f t="shared" si="57"/>
        <v>7.1601097965384164E-2</v>
      </c>
      <c r="BC69" s="436">
        <f t="shared" si="58"/>
        <v>-5.5591429735122967E-2</v>
      </c>
      <c r="BD69" s="307">
        <f t="shared" si="59"/>
        <v>0.81499999999999995</v>
      </c>
      <c r="BE69" s="284">
        <f t="shared" si="60"/>
        <v>0</v>
      </c>
      <c r="BF69" s="284">
        <f t="shared" si="139"/>
        <v>6.2000000000000055E-2</v>
      </c>
      <c r="BG69" s="284">
        <f t="shared" si="62"/>
        <v>0.27200000000000002</v>
      </c>
      <c r="BH69" s="284">
        <f t="shared" si="63"/>
        <v>6.2000000000000055E-2</v>
      </c>
      <c r="BI69" s="284">
        <f t="shared" si="64"/>
        <v>6.2000000000000055E-2</v>
      </c>
      <c r="BJ69" s="284">
        <f t="shared" si="65"/>
        <v>6.2000000000000055E-2</v>
      </c>
      <c r="BK69" s="284">
        <f t="shared" si="66"/>
        <v>3.8000000000000034E-2</v>
      </c>
      <c r="BL69" s="284">
        <f t="shared" si="67"/>
        <v>3.8000000000000034E-2</v>
      </c>
      <c r="BM69" s="724">
        <f>Annual_Summary_Tables!CH88</f>
        <v>1822.6726573221022</v>
      </c>
      <c r="BN69" s="284">
        <f>Annual_Summary_Tables!CP88</f>
        <v>12219</v>
      </c>
      <c r="BO69" s="284">
        <f>Annual_Summary_Tables!CI88</f>
        <v>1747.7434332117991</v>
      </c>
      <c r="BP69" s="315">
        <v>2324.4485979242418</v>
      </c>
      <c r="BQ69" s="315">
        <v>2101.5708399711434</v>
      </c>
      <c r="BR69" s="315">
        <v>1747.7434332117991</v>
      </c>
      <c r="BS69" s="715">
        <f t="shared" si="68"/>
        <v>501.7759406021396</v>
      </c>
      <c r="BT69" s="715">
        <f t="shared" si="69"/>
        <v>278.89818264904125</v>
      </c>
      <c r="BU69" s="715">
        <f t="shared" si="70"/>
        <v>-74.929224110303039</v>
      </c>
      <c r="BV69" s="264">
        <f t="shared" si="71"/>
        <v>0.27529679483937414</v>
      </c>
      <c r="BW69" s="264">
        <f t="shared" si="72"/>
        <v>0.15301605668392623</v>
      </c>
      <c r="BX69" s="264">
        <f t="shared" si="73"/>
        <v>-4.1109534292564726E-2</v>
      </c>
      <c r="BY69" s="728">
        <f t="shared" si="74"/>
        <v>0.85199999999999998</v>
      </c>
      <c r="BZ69" s="264">
        <f t="shared" si="75"/>
        <v>5.0000000000000044E-2</v>
      </c>
      <c r="CA69" s="264">
        <f t="shared" si="76"/>
        <v>0.26</v>
      </c>
      <c r="CB69" s="264">
        <f t="shared" si="77"/>
        <v>6.2000000000000055E-2</v>
      </c>
      <c r="CC69" s="264">
        <f t="shared" si="78"/>
        <v>5.0000000000000044E-2</v>
      </c>
      <c r="CD69" s="264">
        <f t="shared" si="79"/>
        <v>0</v>
      </c>
      <c r="CE69" s="264">
        <f t="shared" si="80"/>
        <v>0</v>
      </c>
      <c r="CF69" s="264">
        <f t="shared" si="81"/>
        <v>1.3000000000000012E-2</v>
      </c>
      <c r="CG69" s="264">
        <f t="shared" si="82"/>
        <v>5.0000000000000044E-2</v>
      </c>
      <c r="CH69" s="264">
        <f t="shared" si="83"/>
        <v>1.3000000000000012E-2</v>
      </c>
      <c r="CI69" s="264">
        <f t="shared" si="84"/>
        <v>1.3000000000000012E-2</v>
      </c>
      <c r="CJ69" s="1033">
        <f>Annual_Summary_Tables!Q88</f>
        <v>1196.1834190986569</v>
      </c>
      <c r="CK69" s="173">
        <f>Annual_Summary_Tables!R88</f>
        <v>2005</v>
      </c>
      <c r="CL69" s="2">
        <f>Annual_Summary_Tables!W88</f>
        <v>1025.0312311087237</v>
      </c>
      <c r="CM69" s="315">
        <v>1025.0312311087237</v>
      </c>
      <c r="CN69" s="315">
        <v>922.82116198272752</v>
      </c>
      <c r="CO69" s="315">
        <v>1056.9638079961903</v>
      </c>
      <c r="CP69" s="307">
        <f t="shared" si="85"/>
        <v>0</v>
      </c>
      <c r="CQ69" s="284">
        <f t="shared" si="86"/>
        <v>0</v>
      </c>
      <c r="CR69" s="284">
        <f t="shared" si="87"/>
        <v>0</v>
      </c>
      <c r="CS69" s="284">
        <f t="shared" si="88"/>
        <v>0</v>
      </c>
      <c r="CT69" s="284">
        <f t="shared" si="89"/>
        <v>0</v>
      </c>
      <c r="CU69" s="284">
        <f t="shared" si="90"/>
        <v>0</v>
      </c>
      <c r="CV69" s="310">
        <f>Annual_Summary_Tables!AR88</f>
        <v>2407.8586373321282</v>
      </c>
      <c r="CW69" s="152">
        <f>Annual_Summary_Tables!AS88</f>
        <v>2904</v>
      </c>
      <c r="CX69" s="2">
        <f>Annual_Summary_Tables!AX88</f>
        <v>2018.205123041424</v>
      </c>
      <c r="CY69" s="315">
        <v>2018.205123041424</v>
      </c>
      <c r="CZ69" s="315">
        <v>2150.4651671261627</v>
      </c>
      <c r="DA69" s="315">
        <v>2231.3438281349845</v>
      </c>
      <c r="DB69" s="307">
        <f t="shared" si="91"/>
        <v>0</v>
      </c>
      <c r="DC69" s="284">
        <f t="shared" si="92"/>
        <v>0</v>
      </c>
      <c r="DD69" s="284">
        <f t="shared" si="93"/>
        <v>0</v>
      </c>
      <c r="DE69" s="284">
        <f t="shared" si="94"/>
        <v>0</v>
      </c>
      <c r="DF69" s="284">
        <f t="shared" si="95"/>
        <v>0</v>
      </c>
      <c r="DG69" s="284">
        <f t="shared" si="96"/>
        <v>0</v>
      </c>
      <c r="DH69" s="310">
        <f>Annual_Summary_Tables!BS88</f>
        <v>1320.3337078706095</v>
      </c>
      <c r="DI69" s="17">
        <f>Annual_Summary_Tables!BT88</f>
        <v>1837</v>
      </c>
      <c r="DJ69" s="2">
        <f>Annual_Summary_Tables!BY88</f>
        <v>1231.3136896351855</v>
      </c>
      <c r="DK69" s="315">
        <v>1231.3136896351855</v>
      </c>
      <c r="DL69" s="315">
        <v>1273.8161335396194</v>
      </c>
      <c r="DM69" s="315">
        <v>1304.8437821636821</v>
      </c>
      <c r="DN69" s="307">
        <f t="shared" si="97"/>
        <v>0</v>
      </c>
      <c r="DO69" s="284">
        <f t="shared" si="27"/>
        <v>0</v>
      </c>
      <c r="DP69" s="284">
        <f t="shared" si="28"/>
        <v>0</v>
      </c>
      <c r="DQ69" s="284">
        <f t="shared" si="29"/>
        <v>0</v>
      </c>
      <c r="DR69" s="284">
        <f t="shared" si="30"/>
        <v>0</v>
      </c>
      <c r="DS69" s="284">
        <f t="shared" si="31"/>
        <v>0</v>
      </c>
      <c r="DT69" s="724">
        <f>Annual_Summary_Tables!CQ88</f>
        <v>9467.0952233987609</v>
      </c>
      <c r="DU69" s="284">
        <f>Annual_Summary_Tables!CP88</f>
        <v>12219</v>
      </c>
      <c r="DV69" s="284">
        <f>Annual_Summary_Tables!CU88</f>
        <v>8817.2695028827002</v>
      </c>
      <c r="DW69" s="315">
        <v>8817.2695028827002</v>
      </c>
      <c r="DX69" s="315">
        <v>8889.8219217458754</v>
      </c>
      <c r="DY69" s="315">
        <v>9135.8708773922226</v>
      </c>
      <c r="DZ69" s="307">
        <f t="shared" si="98"/>
        <v>0</v>
      </c>
      <c r="EA69" s="284">
        <f t="shared" si="32"/>
        <v>0</v>
      </c>
      <c r="EB69" s="284">
        <f t="shared" si="33"/>
        <v>0</v>
      </c>
      <c r="EC69" s="284">
        <f t="shared" si="34"/>
        <v>0</v>
      </c>
      <c r="ED69" s="284">
        <f t="shared" si="35"/>
        <v>0</v>
      </c>
      <c r="EE69" s="284">
        <f t="shared" si="36"/>
        <v>0</v>
      </c>
      <c r="EF69" s="209">
        <f>Annual_Summary_Tables!CZ88</f>
        <v>2000</v>
      </c>
      <c r="EG69" s="242">
        <f>Annual_Summary_Tables!DA88</f>
        <v>1951.2204677645523</v>
      </c>
      <c r="EH69" s="315">
        <v>1951.2204677645523</v>
      </c>
      <c r="EI69" s="315">
        <v>1964.151540577551</v>
      </c>
      <c r="EJ69" s="315">
        <v>1977.4344782026926</v>
      </c>
      <c r="EK69" s="97">
        <f t="shared" si="114"/>
        <v>-48.779532235447732</v>
      </c>
      <c r="EL69" s="97">
        <f t="shared" si="115"/>
        <v>-35.848459422448968</v>
      </c>
      <c r="EM69" s="97">
        <f t="shared" si="116"/>
        <v>-22.565521797307383</v>
      </c>
      <c r="EN69" s="307">
        <f t="shared" si="99"/>
        <v>6.2000000000000055E-2</v>
      </c>
      <c r="EO69" s="284">
        <f t="shared" si="100"/>
        <v>0.19799999999999995</v>
      </c>
      <c r="EP69" s="284">
        <f t="shared" si="101"/>
        <v>0.19799999999999995</v>
      </c>
      <c r="EQ69" s="284">
        <f t="shared" si="102"/>
        <v>2.5000000000000022E-2</v>
      </c>
      <c r="ER69" s="284">
        <f t="shared" si="103"/>
        <v>2.5000000000000022E-2</v>
      </c>
      <c r="ES69" s="310">
        <f>Annual_Summary_Tables!DB88</f>
        <v>1700</v>
      </c>
      <c r="ET69" s="2">
        <f>Annual_Summary_Tables!DC88</f>
        <v>1764.2814693382577</v>
      </c>
      <c r="EU69" s="315">
        <v>1764.2814693382577</v>
      </c>
      <c r="EV69" s="315">
        <v>1773</v>
      </c>
      <c r="EW69" s="315">
        <v>1773</v>
      </c>
      <c r="EX69" s="97">
        <f t="shared" si="117"/>
        <v>64.281469338257693</v>
      </c>
      <c r="EY69" s="97">
        <f t="shared" si="118"/>
        <v>73</v>
      </c>
      <c r="EZ69" s="97">
        <f t="shared" si="119"/>
        <v>73</v>
      </c>
      <c r="FA69" s="307">
        <f t="shared" si="104"/>
        <v>0.11199999999999999</v>
      </c>
      <c r="FB69" s="284">
        <f t="shared" si="105"/>
        <v>7.4999999999999956E-2</v>
      </c>
      <c r="FC69" s="284">
        <f t="shared" si="106"/>
        <v>7.4999999999999956E-2</v>
      </c>
      <c r="FD69" s="284">
        <f t="shared" si="107"/>
        <v>0.11199999999999999</v>
      </c>
      <c r="FE69" s="284">
        <f t="shared" si="108"/>
        <v>0.16100000000000003</v>
      </c>
      <c r="FF69" s="310">
        <f>Annual_Summary_Tables!DD88</f>
        <v>700</v>
      </c>
      <c r="FG69" s="242">
        <f>Annual_Summary_Tables!DE88</f>
        <v>689.94426025489656</v>
      </c>
      <c r="FH69" s="1040">
        <v>689.94426025489656</v>
      </c>
      <c r="FI69" s="1040">
        <v>714.67100844908532</v>
      </c>
      <c r="FJ69" s="1040">
        <v>743.97094499351851</v>
      </c>
      <c r="FK69" s="90">
        <f t="shared" si="120"/>
        <v>-10.055739745103438</v>
      </c>
      <c r="FL69" s="90">
        <f t="shared" si="121"/>
        <v>14.671008449085321</v>
      </c>
      <c r="FM69" s="90">
        <f t="shared" si="122"/>
        <v>43.970944993518515</v>
      </c>
      <c r="FN69" s="307">
        <f t="shared" si="109"/>
        <v>0.34599999999999997</v>
      </c>
      <c r="FO69" s="284">
        <f t="shared" si="110"/>
        <v>0.27200000000000002</v>
      </c>
      <c r="FP69" s="284">
        <f t="shared" si="111"/>
        <v>0.27200000000000002</v>
      </c>
      <c r="FQ69" s="284">
        <f t="shared" si="112"/>
        <v>0.17300000000000004</v>
      </c>
      <c r="FR69" s="284">
        <f t="shared" si="113"/>
        <v>0.13600000000000001</v>
      </c>
    </row>
    <row r="70" spans="1:174">
      <c r="A70" s="277">
        <v>1984</v>
      </c>
      <c r="B70" s="1035">
        <f>Annual_Summary_Tables!I89</f>
        <v>677.87029966716932</v>
      </c>
      <c r="C70" s="97">
        <f>Annual_Summary_Tables!C89</f>
        <v>1434</v>
      </c>
      <c r="D70" s="90">
        <f>Annual_Summary_Tables!J89</f>
        <v>591.55043163260746</v>
      </c>
      <c r="E70" s="315">
        <v>744.00021331008293</v>
      </c>
      <c r="F70" s="315">
        <v>732.99793451668984</v>
      </c>
      <c r="G70" s="315">
        <v>591.55043163260746</v>
      </c>
      <c r="H70" s="97">
        <f t="shared" si="123"/>
        <v>66.129913642913607</v>
      </c>
      <c r="I70" s="97">
        <f t="shared" si="124"/>
        <v>55.127634849520518</v>
      </c>
      <c r="J70" s="97">
        <f t="shared" si="125"/>
        <v>-86.319868034561864</v>
      </c>
      <c r="K70" s="436">
        <f t="shared" si="126"/>
        <v>9.7555407982003406E-2</v>
      </c>
      <c r="L70" s="436">
        <f t="shared" si="127"/>
        <v>8.1324753240535674E-2</v>
      </c>
      <c r="M70" s="436">
        <f t="shared" si="128"/>
        <v>-0.12733979948220842</v>
      </c>
      <c r="N70" s="307">
        <f t="shared" si="129"/>
        <v>0</v>
      </c>
      <c r="O70" s="284">
        <f t="shared" si="130"/>
        <v>0.26</v>
      </c>
      <c r="P70" s="284">
        <f t="shared" si="131"/>
        <v>2.5000000000000022E-2</v>
      </c>
      <c r="Q70" s="284">
        <f t="shared" si="132"/>
        <v>0.27200000000000002</v>
      </c>
      <c r="R70" s="284">
        <f t="shared" si="133"/>
        <v>2.5000000000000022E-2</v>
      </c>
      <c r="S70" s="284">
        <f t="shared" si="134"/>
        <v>2.5000000000000022E-2</v>
      </c>
      <c r="T70" s="284">
        <f t="shared" si="135"/>
        <v>0.754</v>
      </c>
      <c r="U70" s="284">
        <f t="shared" si="136"/>
        <v>0.34599999999999997</v>
      </c>
      <c r="V70" s="284">
        <f t="shared" si="137"/>
        <v>0.39600000000000002</v>
      </c>
      <c r="W70" s="309">
        <f>Annual_Summary_Tables!AJ89</f>
        <v>1018.9999954860466</v>
      </c>
      <c r="X70" s="90">
        <f>Annual_Summary_Tables!AD89</f>
        <v>2472</v>
      </c>
      <c r="Y70" s="152">
        <f>Annual_Summary_Tables!AK89</f>
        <v>715</v>
      </c>
      <c r="Z70" s="315">
        <v>1037.8396009093972</v>
      </c>
      <c r="AA70" s="315">
        <v>879.18816892588325</v>
      </c>
      <c r="AB70" s="315">
        <v>715</v>
      </c>
      <c r="AC70" s="97">
        <f t="shared" si="43"/>
        <v>18.839605423350577</v>
      </c>
      <c r="AD70" s="97">
        <f t="shared" si="44"/>
        <v>-139.81182656016335</v>
      </c>
      <c r="AE70" s="97">
        <f t="shared" si="45"/>
        <v>-303.9999954860466</v>
      </c>
      <c r="AF70" s="436">
        <f t="shared" si="46"/>
        <v>1.8488327288327795E-2</v>
      </c>
      <c r="AG70" s="436">
        <f t="shared" si="47"/>
        <v>-0.13720493344406284</v>
      </c>
      <c r="AH70" s="436">
        <f t="shared" si="48"/>
        <v>-0.29833169463464376</v>
      </c>
      <c r="AI70" s="307">
        <f t="shared" si="14"/>
        <v>0.124</v>
      </c>
      <c r="AJ70" s="284">
        <f t="shared" si="15"/>
        <v>0.22299999999999998</v>
      </c>
      <c r="AK70" s="284">
        <f t="shared" si="138"/>
        <v>3.8000000000000034E-2</v>
      </c>
      <c r="AL70" s="284">
        <f t="shared" si="17"/>
        <v>6.2000000000000055E-2</v>
      </c>
      <c r="AM70" s="284">
        <f t="shared" si="18"/>
        <v>3.8000000000000034E-2</v>
      </c>
      <c r="AN70" s="284">
        <f t="shared" si="49"/>
        <v>3.8000000000000034E-2</v>
      </c>
      <c r="AO70" s="284">
        <f t="shared" si="50"/>
        <v>0.48199999999999998</v>
      </c>
      <c r="AP70" s="284">
        <f t="shared" si="51"/>
        <v>0.45699999999999996</v>
      </c>
      <c r="AQ70" s="284">
        <f t="shared" si="52"/>
        <v>0.47</v>
      </c>
      <c r="AR70" s="309">
        <f>Annual_Summary_Tables!BK89</f>
        <v>589.05597494897756</v>
      </c>
      <c r="AS70" s="90">
        <f>Annual_Summary_Tables!BE89</f>
        <v>1180</v>
      </c>
      <c r="AT70" s="152">
        <f>Annual_Summary_Tables!BL89</f>
        <v>468.51086956521738</v>
      </c>
      <c r="AU70" s="315">
        <v>586.86133126156835</v>
      </c>
      <c r="AV70" s="315">
        <v>531.01086956521738</v>
      </c>
      <c r="AW70" s="315">
        <v>468.51086956521738</v>
      </c>
      <c r="AX70" s="97">
        <f t="shared" si="53"/>
        <v>-2.1946436874092115</v>
      </c>
      <c r="AY70" s="97">
        <f t="shared" si="54"/>
        <v>-58.045105383760188</v>
      </c>
      <c r="AZ70" s="97">
        <f t="shared" si="55"/>
        <v>-120.54510538376019</v>
      </c>
      <c r="BA70" s="436">
        <f t="shared" si="56"/>
        <v>-3.7256963357332985E-3</v>
      </c>
      <c r="BB70" s="436">
        <f t="shared" si="57"/>
        <v>-9.8539201454985487E-2</v>
      </c>
      <c r="BC70" s="436">
        <f t="shared" si="58"/>
        <v>-0.20464117250351543</v>
      </c>
      <c r="BD70" s="307">
        <f t="shared" si="59"/>
        <v>0.18600000000000005</v>
      </c>
      <c r="BE70" s="284">
        <f t="shared" si="60"/>
        <v>0.28400000000000003</v>
      </c>
      <c r="BF70" s="284">
        <f t="shared" si="139"/>
        <v>1.3000000000000012E-2</v>
      </c>
      <c r="BG70" s="284">
        <f t="shared" si="62"/>
        <v>0.20999999999999996</v>
      </c>
      <c r="BH70" s="284">
        <f t="shared" si="63"/>
        <v>1.3000000000000012E-2</v>
      </c>
      <c r="BI70" s="284">
        <f t="shared" si="64"/>
        <v>1.3000000000000012E-2</v>
      </c>
      <c r="BJ70" s="284">
        <f t="shared" si="65"/>
        <v>0.49399999999999999</v>
      </c>
      <c r="BK70" s="284">
        <f t="shared" si="66"/>
        <v>0.35899999999999999</v>
      </c>
      <c r="BL70" s="284">
        <f t="shared" si="67"/>
        <v>0.30900000000000005</v>
      </c>
      <c r="BM70" s="724">
        <f>Annual_Summary_Tables!CH89</f>
        <v>2285.9262701021935</v>
      </c>
      <c r="BN70" s="284">
        <f>Annual_Summary_Tables!CP89</f>
        <v>4285</v>
      </c>
      <c r="BO70" s="284">
        <f>Annual_Summary_Tables!CI89</f>
        <v>1775.0613011978248</v>
      </c>
      <c r="BP70" s="315">
        <v>2368.7011454810486</v>
      </c>
      <c r="BQ70" s="315">
        <v>2143.1969730077903</v>
      </c>
      <c r="BR70" s="315">
        <v>1775.0613011978248</v>
      </c>
      <c r="BS70" s="715">
        <f t="shared" si="68"/>
        <v>82.774875378855086</v>
      </c>
      <c r="BT70" s="715">
        <f t="shared" si="69"/>
        <v>-142.72929709440314</v>
      </c>
      <c r="BU70" s="715">
        <f t="shared" si="70"/>
        <v>-510.86496890436865</v>
      </c>
      <c r="BV70" s="264">
        <f t="shared" si="71"/>
        <v>3.6210649687819806E-2</v>
      </c>
      <c r="BW70" s="264">
        <f t="shared" si="72"/>
        <v>-6.2438276755103897E-2</v>
      </c>
      <c r="BX70" s="264">
        <f t="shared" si="73"/>
        <v>-0.22348269740192897</v>
      </c>
      <c r="BY70" s="728">
        <f t="shared" si="74"/>
        <v>3.8000000000000034E-2</v>
      </c>
      <c r="BZ70" s="264">
        <f t="shared" si="75"/>
        <v>1.3000000000000012E-2</v>
      </c>
      <c r="CA70" s="264">
        <f t="shared" si="76"/>
        <v>6.2000000000000055E-2</v>
      </c>
      <c r="CB70" s="264">
        <f t="shared" si="77"/>
        <v>1.3000000000000012E-2</v>
      </c>
      <c r="CC70" s="264">
        <f t="shared" si="78"/>
        <v>1.3000000000000012E-2</v>
      </c>
      <c r="CD70" s="264">
        <f t="shared" si="79"/>
        <v>0.54400000000000004</v>
      </c>
      <c r="CE70" s="264">
        <f t="shared" si="80"/>
        <v>0.371</v>
      </c>
      <c r="CF70" s="264">
        <f t="shared" si="81"/>
        <v>0.38300000000000001</v>
      </c>
      <c r="CG70" s="264">
        <f t="shared" si="82"/>
        <v>0.55600000000000005</v>
      </c>
      <c r="CH70" s="264">
        <f t="shared" si="83"/>
        <v>0.34599999999999997</v>
      </c>
      <c r="CI70" s="264">
        <f t="shared" si="84"/>
        <v>0.27200000000000002</v>
      </c>
      <c r="CJ70" s="1033">
        <f>Annual_Summary_Tables!Q89</f>
        <v>676.74509111893076</v>
      </c>
      <c r="CK70" s="173">
        <f>Annual_Summary_Tables!R89</f>
        <v>837</v>
      </c>
      <c r="CL70" s="2">
        <f>Annual_Summary_Tables!W89</f>
        <v>245.56619698430285</v>
      </c>
      <c r="CM70" s="315">
        <v>245.56619698430285</v>
      </c>
      <c r="CN70" s="315">
        <v>383.27480879140859</v>
      </c>
      <c r="CO70" s="315">
        <v>515.48332214871925</v>
      </c>
      <c r="CP70" s="307">
        <f t="shared" si="85"/>
        <v>5.0000000000000044E-2</v>
      </c>
      <c r="CQ70" s="284">
        <f t="shared" si="86"/>
        <v>0.48199999999999998</v>
      </c>
      <c r="CR70" s="284">
        <f t="shared" si="87"/>
        <v>0.28400000000000003</v>
      </c>
      <c r="CS70" s="284">
        <f t="shared" si="88"/>
        <v>0.28400000000000003</v>
      </c>
      <c r="CT70" s="284">
        <f t="shared" si="89"/>
        <v>0.45699999999999996</v>
      </c>
      <c r="CU70" s="284">
        <f t="shared" si="90"/>
        <v>0.45699999999999996</v>
      </c>
      <c r="CV70" s="310">
        <f>Annual_Summary_Tables!AR89</f>
        <v>619.07557181366224</v>
      </c>
      <c r="CW70" s="152">
        <f>Annual_Summary_Tables!AS89</f>
        <v>1420</v>
      </c>
      <c r="CX70" s="2">
        <f>Annual_Summary_Tables!AX89</f>
        <v>580.60453375078305</v>
      </c>
      <c r="CY70" s="315">
        <v>580.60453375078305</v>
      </c>
      <c r="CZ70" s="315">
        <v>809.70856710086014</v>
      </c>
      <c r="DA70" s="315">
        <v>930.44923565854572</v>
      </c>
      <c r="DB70" s="307">
        <f t="shared" si="91"/>
        <v>0.33399999999999996</v>
      </c>
      <c r="DC70" s="284">
        <f t="shared" si="92"/>
        <v>0.45699999999999996</v>
      </c>
      <c r="DD70" s="284">
        <f t="shared" si="93"/>
        <v>0.32099999999999995</v>
      </c>
      <c r="DE70" s="284">
        <f t="shared" si="94"/>
        <v>0.32099999999999995</v>
      </c>
      <c r="DF70" s="284">
        <f t="shared" si="95"/>
        <v>0.30900000000000005</v>
      </c>
      <c r="DG70" s="284">
        <f t="shared" si="96"/>
        <v>0.34599999999999997</v>
      </c>
      <c r="DH70" s="310">
        <f>Annual_Summary_Tables!BS89</f>
        <v>222.87236215134297</v>
      </c>
      <c r="DI70" s="17">
        <f>Annual_Summary_Tables!BT89</f>
        <v>686</v>
      </c>
      <c r="DJ70" s="2">
        <f>Annual_Summary_Tables!BY89</f>
        <v>213.20674714715977</v>
      </c>
      <c r="DK70" s="315">
        <v>213.20674714715977</v>
      </c>
      <c r="DL70" s="315">
        <v>333.08226654857094</v>
      </c>
      <c r="DM70" s="315">
        <v>418.21626065481394</v>
      </c>
      <c r="DN70" s="307">
        <f t="shared" si="97"/>
        <v>0.35899999999999999</v>
      </c>
      <c r="DO70" s="284">
        <f t="shared" si="27"/>
        <v>0.47</v>
      </c>
      <c r="DP70" s="284">
        <f t="shared" si="28"/>
        <v>0.38300000000000001</v>
      </c>
      <c r="DQ70" s="284">
        <f t="shared" si="29"/>
        <v>0.38300000000000001</v>
      </c>
      <c r="DR70" s="284">
        <f t="shared" si="30"/>
        <v>0.42000000000000004</v>
      </c>
      <c r="DS70" s="284">
        <f t="shared" si="31"/>
        <v>0.45699999999999996</v>
      </c>
      <c r="DT70" s="724">
        <f>Annual_Summary_Tables!CQ89</f>
        <v>2037.6796603822313</v>
      </c>
      <c r="DU70" s="284">
        <f>Annual_Summary_Tables!CP89</f>
        <v>4285</v>
      </c>
      <c r="DV70" s="284">
        <f>Annual_Summary_Tables!CU89</f>
        <v>1558.3641131805412</v>
      </c>
      <c r="DW70" s="315">
        <v>1558.3641131805412</v>
      </c>
      <c r="DX70" s="315">
        <v>2045.0522777391352</v>
      </c>
      <c r="DY70" s="315">
        <v>2383.1354537603743</v>
      </c>
      <c r="DZ70" s="307">
        <f t="shared" si="98"/>
        <v>0.30900000000000005</v>
      </c>
      <c r="EA70" s="284">
        <f t="shared" si="32"/>
        <v>0.47</v>
      </c>
      <c r="EB70" s="284">
        <f t="shared" si="33"/>
        <v>0.34599999999999997</v>
      </c>
      <c r="EC70" s="284">
        <f t="shared" si="34"/>
        <v>0.34599999999999997</v>
      </c>
      <c r="ED70" s="284">
        <f t="shared" si="35"/>
        <v>0.34599999999999997</v>
      </c>
      <c r="EE70" s="284">
        <f t="shared" si="36"/>
        <v>0.35899999999999999</v>
      </c>
      <c r="EF70" s="209">
        <f>Annual_Summary_Tables!CZ89</f>
        <v>1569.5064697265625</v>
      </c>
      <c r="EG70" s="242">
        <f>Annual_Summary_Tables!DA89</f>
        <v>1885.7763425289063</v>
      </c>
      <c r="EH70" s="315">
        <v>1885.7763425289063</v>
      </c>
      <c r="EI70" s="315">
        <v>1772.0010823281925</v>
      </c>
      <c r="EJ70" s="315">
        <v>1794.523009480105</v>
      </c>
      <c r="EK70" s="97">
        <f t="shared" si="114"/>
        <v>316.2698728023438</v>
      </c>
      <c r="EL70" s="97">
        <f t="shared" si="115"/>
        <v>202.49461260163002</v>
      </c>
      <c r="EM70" s="97">
        <f t="shared" si="116"/>
        <v>225.01653975354247</v>
      </c>
      <c r="EN70" s="307">
        <f t="shared" si="99"/>
        <v>0.20999999999999996</v>
      </c>
      <c r="EO70" s="284">
        <f t="shared" si="100"/>
        <v>0.247</v>
      </c>
      <c r="EP70" s="284">
        <f t="shared" si="101"/>
        <v>0.247</v>
      </c>
      <c r="EQ70" s="284">
        <f t="shared" si="102"/>
        <v>0.16100000000000003</v>
      </c>
      <c r="ER70" s="284">
        <f t="shared" si="103"/>
        <v>0.13600000000000001</v>
      </c>
      <c r="ES70" s="310">
        <f>Annual_Summary_Tables!DB89</f>
        <v>1366.8997802734375</v>
      </c>
      <c r="ET70" s="2">
        <f>Annual_Summary_Tables!DC89</f>
        <v>1388.3324373485898</v>
      </c>
      <c r="EU70" s="315">
        <v>1388.3324373485898</v>
      </c>
      <c r="EV70" s="315">
        <v>1311.438848284834</v>
      </c>
      <c r="EW70" s="315">
        <v>1342.2626066122345</v>
      </c>
      <c r="EX70" s="97">
        <f t="shared" si="117"/>
        <v>21.432657075152292</v>
      </c>
      <c r="EY70" s="97">
        <f t="shared" si="118"/>
        <v>-55.460931988603534</v>
      </c>
      <c r="EZ70" s="97">
        <f t="shared" si="119"/>
        <v>-24.637173661202951</v>
      </c>
      <c r="FA70" s="307">
        <f t="shared" si="104"/>
        <v>0.50700000000000001</v>
      </c>
      <c r="FB70" s="284">
        <f t="shared" si="105"/>
        <v>0.56800000000000006</v>
      </c>
      <c r="FC70" s="284">
        <f t="shared" si="106"/>
        <v>0.56800000000000006</v>
      </c>
      <c r="FD70" s="284">
        <f t="shared" si="107"/>
        <v>0.53100000000000003</v>
      </c>
      <c r="FE70" s="284">
        <f t="shared" si="108"/>
        <v>0.50700000000000001</v>
      </c>
      <c r="FF70" s="310">
        <f>Annual_Summary_Tables!DD89</f>
        <v>681.1656494140625</v>
      </c>
      <c r="FG70" s="242">
        <f>Annual_Summary_Tables!DE89</f>
        <v>682.97018908825873</v>
      </c>
      <c r="FH70" s="1040">
        <v>682.97018908825873</v>
      </c>
      <c r="FI70" s="1040">
        <v>628.04758938667396</v>
      </c>
      <c r="FJ70" s="1040">
        <v>603.2411804489268</v>
      </c>
      <c r="FK70" s="90">
        <f t="shared" si="120"/>
        <v>1.804539674196235</v>
      </c>
      <c r="FL70" s="90">
        <f t="shared" si="121"/>
        <v>-53.118060027388537</v>
      </c>
      <c r="FM70" s="90">
        <f t="shared" si="122"/>
        <v>-77.924468965135702</v>
      </c>
      <c r="FN70" s="307">
        <f t="shared" si="109"/>
        <v>0.39600000000000002</v>
      </c>
      <c r="FO70" s="284">
        <f t="shared" si="110"/>
        <v>0.35899999999999999</v>
      </c>
      <c r="FP70" s="284">
        <f t="shared" si="111"/>
        <v>0.35899999999999999</v>
      </c>
      <c r="FQ70" s="284">
        <f t="shared" si="112"/>
        <v>0.35899999999999999</v>
      </c>
      <c r="FR70" s="284">
        <f t="shared" si="113"/>
        <v>0.34599999999999997</v>
      </c>
    </row>
    <row r="71" spans="1:174">
      <c r="A71" s="277">
        <v>1985</v>
      </c>
      <c r="B71" s="1035">
        <f>Annual_Summary_Tables!I90</f>
        <v>592.59860541887531</v>
      </c>
      <c r="C71" s="97">
        <f>Annual_Summary_Tables!C90</f>
        <v>678</v>
      </c>
      <c r="D71" s="90">
        <f>Annual_Summary_Tables!J90</f>
        <v>569.22034541954201</v>
      </c>
      <c r="E71" s="315">
        <v>743.16219624837254</v>
      </c>
      <c r="F71" s="315">
        <v>704.88886901688613</v>
      </c>
      <c r="G71" s="315">
        <v>569.22034541954201</v>
      </c>
      <c r="H71" s="97">
        <f t="shared" si="123"/>
        <v>150.56359082949723</v>
      </c>
      <c r="I71" s="97">
        <f t="shared" si="124"/>
        <v>112.29026359801082</v>
      </c>
      <c r="J71" s="97">
        <f t="shared" si="125"/>
        <v>-23.378259999333295</v>
      </c>
      <c r="K71" s="436">
        <f t="shared" si="126"/>
        <v>0.25407348153152021</v>
      </c>
      <c r="L71" s="436">
        <f t="shared" si="127"/>
        <v>0.18948789715534181</v>
      </c>
      <c r="M71" s="436">
        <f t="shared" si="128"/>
        <v>-3.9450413459560019E-2</v>
      </c>
      <c r="N71" s="307">
        <f t="shared" si="129"/>
        <v>0.51900000000000002</v>
      </c>
      <c r="O71" s="284">
        <f t="shared" si="130"/>
        <v>0.70399999999999996</v>
      </c>
      <c r="P71" s="284">
        <f t="shared" si="131"/>
        <v>0.14900000000000002</v>
      </c>
      <c r="Q71" s="284">
        <f t="shared" si="132"/>
        <v>0.29700000000000004</v>
      </c>
      <c r="R71" s="284">
        <f t="shared" si="133"/>
        <v>0.16100000000000003</v>
      </c>
      <c r="S71" s="284">
        <f t="shared" si="134"/>
        <v>0.14900000000000002</v>
      </c>
      <c r="T71" s="284">
        <f t="shared" si="135"/>
        <v>0.124</v>
      </c>
      <c r="U71" s="284">
        <f t="shared" si="136"/>
        <v>9.8999999999999977E-2</v>
      </c>
      <c r="V71" s="284">
        <f t="shared" si="137"/>
        <v>9.8999999999999977E-2</v>
      </c>
      <c r="W71" s="309">
        <f>Annual_Summary_Tables!AJ90</f>
        <v>957.10795391303441</v>
      </c>
      <c r="X71" s="90">
        <f>Annual_Summary_Tables!AD90</f>
        <v>1229</v>
      </c>
      <c r="Y71" s="152">
        <f>Annual_Summary_Tables!AK90</f>
        <v>557.77949126860642</v>
      </c>
      <c r="Z71" s="315">
        <v>875.5181799421448</v>
      </c>
      <c r="AA71" s="315">
        <v>699.78891377255832</v>
      </c>
      <c r="AB71" s="315">
        <v>557.77949126860642</v>
      </c>
      <c r="AC71" s="97">
        <f t="shared" si="43"/>
        <v>-81.58977397088961</v>
      </c>
      <c r="AD71" s="97">
        <f t="shared" si="44"/>
        <v>-257.31904014047609</v>
      </c>
      <c r="AE71" s="97">
        <f t="shared" si="45"/>
        <v>-399.32846264442799</v>
      </c>
      <c r="AF71" s="436">
        <f t="shared" si="46"/>
        <v>-8.5246156023799063E-2</v>
      </c>
      <c r="AG71" s="436">
        <f t="shared" si="47"/>
        <v>-0.26885059212856238</v>
      </c>
      <c r="AH71" s="436">
        <f t="shared" si="48"/>
        <v>-0.41722405608668894</v>
      </c>
      <c r="AI71" s="307">
        <f t="shared" si="14"/>
        <v>0.26</v>
      </c>
      <c r="AJ71" s="284">
        <f t="shared" si="15"/>
        <v>0.67999999999999994</v>
      </c>
      <c r="AK71" s="284">
        <f t="shared" si="138"/>
        <v>0.59299999999999997</v>
      </c>
      <c r="AL71" s="284">
        <f t="shared" si="17"/>
        <v>0.61799999999999999</v>
      </c>
      <c r="AM71" s="284">
        <f t="shared" si="18"/>
        <v>0.63</v>
      </c>
      <c r="AN71" s="284">
        <f t="shared" si="49"/>
        <v>0.59299999999999997</v>
      </c>
      <c r="AO71" s="284">
        <f t="shared" si="50"/>
        <v>0.74099999999999999</v>
      </c>
      <c r="AP71" s="284">
        <f t="shared" si="51"/>
        <v>0.72899999999999998</v>
      </c>
      <c r="AQ71" s="284">
        <f t="shared" si="52"/>
        <v>0.71700000000000008</v>
      </c>
      <c r="AR71" s="309">
        <f>Annual_Summary_Tables!BK90</f>
        <v>585.49586006038453</v>
      </c>
      <c r="AS71" s="90">
        <f>Annual_Summary_Tables!BE90</f>
        <v>566</v>
      </c>
      <c r="AT71" s="152">
        <f>Annual_Summary_Tables!BL90</f>
        <v>423.17034183445969</v>
      </c>
      <c r="AU71" s="315">
        <v>591.57440327303573</v>
      </c>
      <c r="AV71" s="315">
        <v>498.7312081636976</v>
      </c>
      <c r="AW71" s="315">
        <v>423.17034183445969</v>
      </c>
      <c r="AX71" s="97">
        <f t="shared" si="53"/>
        <v>6.0785432126511978</v>
      </c>
      <c r="AY71" s="97">
        <f t="shared" si="54"/>
        <v>-86.764651896686928</v>
      </c>
      <c r="AZ71" s="97">
        <f t="shared" si="55"/>
        <v>-162.32551822592484</v>
      </c>
      <c r="BA71" s="436">
        <f t="shared" si="56"/>
        <v>1.0381872233945929E-2</v>
      </c>
      <c r="BB71" s="436">
        <f t="shared" si="57"/>
        <v>-0.14819003483259222</v>
      </c>
      <c r="BC71" s="436">
        <f t="shared" si="58"/>
        <v>-0.27724451921689686</v>
      </c>
      <c r="BD71" s="307">
        <f t="shared" si="59"/>
        <v>0.22299999999999998</v>
      </c>
      <c r="BE71" s="284">
        <f t="shared" si="60"/>
        <v>0.67999999999999994</v>
      </c>
      <c r="BF71" s="284">
        <f t="shared" si="139"/>
        <v>0.34599999999999997</v>
      </c>
      <c r="BG71" s="284">
        <f t="shared" si="62"/>
        <v>9.8999999999999977E-2</v>
      </c>
      <c r="BH71" s="284">
        <f t="shared" si="63"/>
        <v>0.35899999999999999</v>
      </c>
      <c r="BI71" s="284">
        <f t="shared" si="64"/>
        <v>0.34599999999999997</v>
      </c>
      <c r="BJ71" s="284">
        <f t="shared" si="65"/>
        <v>0.44499999999999995</v>
      </c>
      <c r="BK71" s="284">
        <f t="shared" si="66"/>
        <v>0.55600000000000005</v>
      </c>
      <c r="BL71" s="284">
        <f t="shared" si="67"/>
        <v>0.56800000000000006</v>
      </c>
      <c r="BM71" s="724">
        <f>Annual_Summary_Tables!CH90</f>
        <v>2135.2024193922944</v>
      </c>
      <c r="BN71" s="284">
        <f>Annual_Summary_Tables!CP90</f>
        <v>2951</v>
      </c>
      <c r="BO71" s="284">
        <f>Annual_Summary_Tables!CI90</f>
        <v>1550.1701785226082</v>
      </c>
      <c r="BP71" s="315">
        <v>2210.2547794635529</v>
      </c>
      <c r="BQ71" s="315">
        <v>1903.4089909531422</v>
      </c>
      <c r="BR71" s="315">
        <v>1550.1701785226082</v>
      </c>
      <c r="BS71" s="715">
        <f t="shared" si="68"/>
        <v>75.05236007125859</v>
      </c>
      <c r="BT71" s="715">
        <f t="shared" si="69"/>
        <v>-231.79342843915219</v>
      </c>
      <c r="BU71" s="715">
        <f t="shared" si="70"/>
        <v>-585.03224086968612</v>
      </c>
      <c r="BV71" s="264">
        <f t="shared" si="71"/>
        <v>3.5149997672173604E-2</v>
      </c>
      <c r="BW71" s="264">
        <f t="shared" si="72"/>
        <v>-0.10855805816533476</v>
      </c>
      <c r="BX71" s="264">
        <f t="shared" si="73"/>
        <v>-0.27399380759234698</v>
      </c>
      <c r="BY71" s="728">
        <f t="shared" si="74"/>
        <v>0.28400000000000003</v>
      </c>
      <c r="BZ71" s="264">
        <f t="shared" si="75"/>
        <v>0.42000000000000004</v>
      </c>
      <c r="CA71" s="264">
        <f t="shared" si="76"/>
        <v>0.49399999999999999</v>
      </c>
      <c r="CB71" s="264">
        <f t="shared" si="77"/>
        <v>0.44499999999999995</v>
      </c>
      <c r="CC71" s="264">
        <f t="shared" si="78"/>
        <v>0.42000000000000004</v>
      </c>
      <c r="CD71" s="264">
        <f t="shared" si="79"/>
        <v>0.56800000000000006</v>
      </c>
      <c r="CE71" s="264">
        <f t="shared" si="80"/>
        <v>0.53100000000000003</v>
      </c>
      <c r="CF71" s="264">
        <f t="shared" si="81"/>
        <v>0.54400000000000004</v>
      </c>
      <c r="CG71" s="264">
        <f t="shared" si="82"/>
        <v>0.56800000000000006</v>
      </c>
      <c r="CH71" s="264">
        <f t="shared" si="83"/>
        <v>0.53100000000000003</v>
      </c>
      <c r="CI71" s="264">
        <f t="shared" si="84"/>
        <v>0.49399999999999999</v>
      </c>
      <c r="CJ71" s="1033">
        <f>Annual_Summary_Tables!Q90</f>
        <v>354.81010393126934</v>
      </c>
      <c r="CK71" s="173">
        <f>Annual_Summary_Tables!R90</f>
        <v>557</v>
      </c>
      <c r="CL71" s="2">
        <f>Annual_Summary_Tables!W90</f>
        <v>111.40000000000002</v>
      </c>
      <c r="CM71" s="315">
        <v>111.40000000000002</v>
      </c>
      <c r="CN71" s="315">
        <v>222.80000000000007</v>
      </c>
      <c r="CO71" s="315">
        <v>334.2</v>
      </c>
      <c r="CP71" s="307">
        <f t="shared" si="85"/>
        <v>0.44499999999999995</v>
      </c>
      <c r="CQ71" s="284">
        <f t="shared" si="86"/>
        <v>0.71700000000000008</v>
      </c>
      <c r="CR71" s="284">
        <f t="shared" si="87"/>
        <v>0.76600000000000001</v>
      </c>
      <c r="CS71" s="284">
        <f t="shared" si="88"/>
        <v>0.76600000000000001</v>
      </c>
      <c r="CT71" s="284">
        <f t="shared" si="89"/>
        <v>0.71700000000000008</v>
      </c>
      <c r="CU71" s="284">
        <f t="shared" si="90"/>
        <v>0.71700000000000008</v>
      </c>
      <c r="CV71" s="310">
        <f>Annual_Summary_Tables!AR90</f>
        <v>216.30088955965908</v>
      </c>
      <c r="CW71" s="152">
        <f>Annual_Summary_Tables!AS90</f>
        <v>973</v>
      </c>
      <c r="CX71" s="2">
        <f>Annual_Summary_Tables!AX90</f>
        <v>194.6</v>
      </c>
      <c r="CY71" s="315">
        <v>194.6</v>
      </c>
      <c r="CZ71" s="315">
        <v>389.20000000000005</v>
      </c>
      <c r="DA71" s="315">
        <v>583.79999999999995</v>
      </c>
      <c r="DB71" s="307">
        <f t="shared" si="91"/>
        <v>0.65500000000000003</v>
      </c>
      <c r="DC71" s="284">
        <f t="shared" si="92"/>
        <v>0.72899999999999998</v>
      </c>
      <c r="DD71" s="284">
        <f t="shared" si="93"/>
        <v>0.81499999999999995</v>
      </c>
      <c r="DE71" s="284">
        <f t="shared" si="94"/>
        <v>0.81499999999999995</v>
      </c>
      <c r="DF71" s="284">
        <f t="shared" si="95"/>
        <v>0.76600000000000001</v>
      </c>
      <c r="DG71" s="284">
        <f t="shared" si="96"/>
        <v>0.74099999999999999</v>
      </c>
      <c r="DH71" s="310">
        <f>Annual_Summary_Tables!BS90</f>
        <v>152.36856747966166</v>
      </c>
      <c r="DI71" s="17">
        <f>Annual_Summary_Tables!BT90</f>
        <v>467</v>
      </c>
      <c r="DJ71" s="2">
        <f>Annual_Summary_Tables!BY90</f>
        <v>125.90910458917321</v>
      </c>
      <c r="DK71" s="315">
        <v>125.90910458917321</v>
      </c>
      <c r="DL71" s="315">
        <v>186.79999999999998</v>
      </c>
      <c r="DM71" s="315">
        <v>280.2</v>
      </c>
      <c r="DN71" s="307">
        <f t="shared" si="97"/>
        <v>0.51900000000000002</v>
      </c>
      <c r="DO71" s="284">
        <f t="shared" si="27"/>
        <v>0.71700000000000008</v>
      </c>
      <c r="DP71" s="284">
        <f t="shared" si="28"/>
        <v>0.61799999999999999</v>
      </c>
      <c r="DQ71" s="284">
        <f t="shared" si="29"/>
        <v>0.61799999999999999</v>
      </c>
      <c r="DR71" s="284">
        <f t="shared" si="30"/>
        <v>0.71700000000000008</v>
      </c>
      <c r="DS71" s="284">
        <f t="shared" si="31"/>
        <v>0.70399999999999996</v>
      </c>
      <c r="DT71" s="724">
        <f>Annual_Summary_Tables!CQ90</f>
        <v>965.86511767174591</v>
      </c>
      <c r="DU71" s="284">
        <f>Annual_Summary_Tables!CP90</f>
        <v>2951</v>
      </c>
      <c r="DV71" s="284">
        <f>Annual_Summary_Tables!CU90</f>
        <v>674.29466129032892</v>
      </c>
      <c r="DW71" s="315">
        <v>674.29466129032892</v>
      </c>
      <c r="DX71" s="315">
        <v>1041.1855567011557</v>
      </c>
      <c r="DY71" s="315">
        <v>1440.5855567011556</v>
      </c>
      <c r="DZ71" s="307">
        <f t="shared" si="98"/>
        <v>0.60499999999999998</v>
      </c>
      <c r="EA71" s="284">
        <f t="shared" si="32"/>
        <v>0.70399999999999996</v>
      </c>
      <c r="EB71" s="284">
        <f t="shared" si="33"/>
        <v>0.71700000000000008</v>
      </c>
      <c r="EC71" s="284">
        <f t="shared" si="34"/>
        <v>0.71700000000000008</v>
      </c>
      <c r="ED71" s="284">
        <f t="shared" si="35"/>
        <v>0.71700000000000008</v>
      </c>
      <c r="EE71" s="284">
        <f t="shared" si="36"/>
        <v>0.69199999999999995</v>
      </c>
      <c r="EF71" s="209">
        <f>Annual_Summary_Tables!CZ90</f>
        <v>1205.521728515625</v>
      </c>
      <c r="EG71" s="242">
        <f>Annual_Summary_Tables!DA90</f>
        <v>1614.6381824475293</v>
      </c>
      <c r="EH71" s="315">
        <v>1614.6381824475293</v>
      </c>
      <c r="EI71" s="315">
        <v>1427.7362494783022</v>
      </c>
      <c r="EJ71" s="315">
        <v>1474.5267002275589</v>
      </c>
      <c r="EK71" s="97">
        <f t="shared" si="114"/>
        <v>409.11645393190429</v>
      </c>
      <c r="EL71" s="97">
        <f t="shared" si="115"/>
        <v>222.21452096267717</v>
      </c>
      <c r="EM71" s="97">
        <f t="shared" si="116"/>
        <v>269.00497171193388</v>
      </c>
      <c r="EN71" s="307">
        <f t="shared" si="99"/>
        <v>0.53100000000000003</v>
      </c>
      <c r="EO71" s="284">
        <f t="shared" si="100"/>
        <v>0.43300000000000005</v>
      </c>
      <c r="EP71" s="284">
        <f t="shared" si="101"/>
        <v>0.43300000000000005</v>
      </c>
      <c r="EQ71" s="284">
        <f t="shared" si="102"/>
        <v>0.42000000000000004</v>
      </c>
      <c r="ER71" s="284">
        <f t="shared" si="103"/>
        <v>0.371</v>
      </c>
      <c r="ES71" s="310">
        <f>Annual_Summary_Tables!DB90</f>
        <v>1120.620849609375</v>
      </c>
      <c r="ET71" s="2">
        <f>Annual_Summary_Tables!DC90</f>
        <v>1245.344188606646</v>
      </c>
      <c r="EU71" s="315">
        <v>1245.344188606646</v>
      </c>
      <c r="EV71" s="315">
        <v>1149.5798657124767</v>
      </c>
      <c r="EW71" s="315">
        <v>1127.8130465438294</v>
      </c>
      <c r="EX71" s="97">
        <f t="shared" si="117"/>
        <v>124.72333899727096</v>
      </c>
      <c r="EY71" s="97">
        <f t="shared" si="118"/>
        <v>28.959016103101703</v>
      </c>
      <c r="EZ71" s="97">
        <f t="shared" si="119"/>
        <v>7.1921969344543868</v>
      </c>
      <c r="FA71" s="307">
        <f t="shared" si="104"/>
        <v>0.69199999999999995</v>
      </c>
      <c r="FB71" s="284">
        <f t="shared" si="105"/>
        <v>0.70399999999999996</v>
      </c>
      <c r="FC71" s="284">
        <f t="shared" si="106"/>
        <v>0.70399999999999996</v>
      </c>
      <c r="FD71" s="284">
        <f t="shared" si="107"/>
        <v>0.70399999999999996</v>
      </c>
      <c r="FE71" s="284">
        <f t="shared" si="108"/>
        <v>0.71700000000000008</v>
      </c>
      <c r="FF71" s="310">
        <f>Annual_Summary_Tables!DD90</f>
        <v>467.13912963867187</v>
      </c>
      <c r="FG71" s="242">
        <f>Annual_Summary_Tables!DE90</f>
        <v>489.32454695494096</v>
      </c>
      <c r="FH71" s="1040">
        <v>489.32454695494096</v>
      </c>
      <c r="FI71" s="1040">
        <v>466.35424695186748</v>
      </c>
      <c r="FJ71" s="1040">
        <v>423.70870434335848</v>
      </c>
      <c r="FK71" s="90">
        <f t="shared" si="120"/>
        <v>22.185417316269081</v>
      </c>
      <c r="FL71" s="90">
        <f t="shared" si="121"/>
        <v>-0.78488268680439433</v>
      </c>
      <c r="FM71" s="90">
        <f t="shared" si="122"/>
        <v>-43.430425295313398</v>
      </c>
      <c r="FN71" s="307">
        <f t="shared" si="109"/>
        <v>0.59299999999999997</v>
      </c>
      <c r="FO71" s="284">
        <f t="shared" si="110"/>
        <v>0.67999999999999994</v>
      </c>
      <c r="FP71" s="284">
        <f t="shared" si="111"/>
        <v>0.67999999999999994</v>
      </c>
      <c r="FQ71" s="284">
        <f t="shared" si="112"/>
        <v>0.63</v>
      </c>
      <c r="FR71" s="284">
        <f t="shared" si="113"/>
        <v>0.60499999999999998</v>
      </c>
    </row>
    <row r="72" spans="1:174">
      <c r="A72" s="277">
        <v>1986</v>
      </c>
      <c r="B72" s="1035">
        <f>Annual_Summary_Tables!I91</f>
        <v>633.7816101709476</v>
      </c>
      <c r="C72" s="97">
        <f>Annual_Summary_Tables!C91</f>
        <v>1936</v>
      </c>
      <c r="D72" s="90">
        <f>Annual_Summary_Tables!J91</f>
        <v>517.32995757705419</v>
      </c>
      <c r="E72" s="315">
        <v>726.75371465330466</v>
      </c>
      <c r="F72" s="315">
        <v>637.25053658426134</v>
      </c>
      <c r="G72" s="315">
        <v>517.32995757705419</v>
      </c>
      <c r="H72" s="97">
        <f t="shared" si="123"/>
        <v>92.972104482357054</v>
      </c>
      <c r="I72" s="97">
        <f t="shared" si="124"/>
        <v>3.4689264133137385</v>
      </c>
      <c r="J72" s="97">
        <f t="shared" si="125"/>
        <v>-116.45165259389341</v>
      </c>
      <c r="K72" s="436">
        <f t="shared" si="126"/>
        <v>0.14669422872222504</v>
      </c>
      <c r="L72" s="436">
        <f t="shared" si="127"/>
        <v>5.4733781442129212E-3</v>
      </c>
      <c r="M72" s="436">
        <f t="shared" si="128"/>
        <v>-0.18374097753086166</v>
      </c>
      <c r="N72" s="307">
        <f t="shared" ref="N72:N89" si="140">1-PERCENTRANK(B$8:B$89,B72)</f>
        <v>0.20999999999999996</v>
      </c>
      <c r="O72" s="284">
        <f t="shared" ref="O72:O89" si="141">1-PERCENTRANK(C$8:C$89,C72)</f>
        <v>7.4999999999999956E-2</v>
      </c>
      <c r="P72" s="284">
        <f t="shared" ref="P72:P89" si="142">1-PERCENTRANK(D$8:D$89,D72)</f>
        <v>0.35899999999999999</v>
      </c>
      <c r="Q72" s="284">
        <f t="shared" ref="Q72:Q89" si="143">1-PERCENTRANK(E$8:E$89,E72)</f>
        <v>0.44499999999999995</v>
      </c>
      <c r="R72" s="284">
        <f t="shared" ref="R72:R89" si="144">1-PERCENTRANK(F$8:F$89,F72)</f>
        <v>0.39600000000000002</v>
      </c>
      <c r="S72" s="284">
        <f t="shared" ref="S72:S89" si="145">1-PERCENTRANK(G$8:G$89,G72)</f>
        <v>0.35899999999999999</v>
      </c>
      <c r="T72" s="284">
        <f t="shared" ref="T72:T89" si="146">1-PERCENTRANK(H$8:H$89,H72)</f>
        <v>0.54400000000000004</v>
      </c>
      <c r="U72" s="284">
        <f t="shared" ref="U72:U89" si="147">1-PERCENTRANK(I$8:I$89,I72)</f>
        <v>0.53100000000000003</v>
      </c>
      <c r="V72" s="284">
        <f t="shared" ref="V72:V89" si="148">1-PERCENTRANK(J$8:J$89,J72)</f>
        <v>0.58099999999999996</v>
      </c>
      <c r="W72" s="309">
        <f>Annual_Summary_Tables!AJ91</f>
        <v>883.33068694690041</v>
      </c>
      <c r="X72" s="90">
        <f>Annual_Summary_Tables!AD91</f>
        <v>2971</v>
      </c>
      <c r="Y72" s="152">
        <f>Annual_Summary_Tables!AK91</f>
        <v>494.01519892648713</v>
      </c>
      <c r="Z72" s="315">
        <v>846.05670819593138</v>
      </c>
      <c r="AA72" s="315">
        <v>661.82567818713335</v>
      </c>
      <c r="AB72" s="315">
        <v>494.01519892648713</v>
      </c>
      <c r="AC72" s="97">
        <f t="shared" si="43"/>
        <v>-37.273978750969036</v>
      </c>
      <c r="AD72" s="97">
        <f t="shared" si="44"/>
        <v>-221.50500875976707</v>
      </c>
      <c r="AE72" s="97">
        <f t="shared" si="45"/>
        <v>-389.31548802041328</v>
      </c>
      <c r="AF72" s="436">
        <f t="shared" si="46"/>
        <v>-4.219708349519808E-2</v>
      </c>
      <c r="AG72" s="436">
        <f t="shared" si="47"/>
        <v>-0.25076113853280224</v>
      </c>
      <c r="AH72" s="436">
        <f t="shared" si="48"/>
        <v>-0.44073583514462028</v>
      </c>
      <c r="AI72" s="307">
        <f t="shared" ref="AI72:AI89" si="149">1-PERCENTRANK(W$8:W$89,W72)</f>
        <v>0.58099999999999996</v>
      </c>
      <c r="AJ72" s="284">
        <f t="shared" ref="AJ72:AJ89" si="150">1-PERCENTRANK(X$8:X$89,X72)</f>
        <v>0.13600000000000001</v>
      </c>
      <c r="AK72" s="284">
        <f t="shared" ref="AK72:AK89" si="151">1-PERCENTRANK(Y$8:Y$89,Y72)</f>
        <v>0.69199999999999995</v>
      </c>
      <c r="AL72" s="284">
        <f t="shared" ref="AL72:AL89" si="152">1-PERCENTRANK(Z$8:Z$89,Z72)</f>
        <v>0.66700000000000004</v>
      </c>
      <c r="AM72" s="284">
        <f t="shared" ref="AM72:AM89" si="153">1-PERCENTRANK(AA$8:AA$89,AA72)</f>
        <v>0.69199999999999995</v>
      </c>
      <c r="AN72" s="284">
        <f t="shared" si="49"/>
        <v>0.69199999999999995</v>
      </c>
      <c r="AO72" s="284">
        <f t="shared" si="50"/>
        <v>0.61799999999999999</v>
      </c>
      <c r="AP72" s="284">
        <f t="shared" si="51"/>
        <v>0.65500000000000003</v>
      </c>
      <c r="AQ72" s="284">
        <f t="shared" si="52"/>
        <v>0.69199999999999995</v>
      </c>
      <c r="AR72" s="309">
        <f>Annual_Summary_Tables!BK91</f>
        <v>531.20139125004289</v>
      </c>
      <c r="AS72" s="90">
        <f>Annual_Summary_Tables!BE91</f>
        <v>1559</v>
      </c>
      <c r="AT72" s="152">
        <f>Annual_Summary_Tables!BL91</f>
        <v>334.57941374152807</v>
      </c>
      <c r="AU72" s="315">
        <v>495.60016997660716</v>
      </c>
      <c r="AV72" s="315">
        <v>420.63321508540855</v>
      </c>
      <c r="AW72" s="315">
        <v>334.57941374152807</v>
      </c>
      <c r="AX72" s="97">
        <f t="shared" si="53"/>
        <v>-35.601221273435726</v>
      </c>
      <c r="AY72" s="97">
        <f t="shared" si="54"/>
        <v>-110.56817616463434</v>
      </c>
      <c r="AZ72" s="97">
        <f t="shared" si="55"/>
        <v>-196.62197750851482</v>
      </c>
      <c r="BA72" s="436">
        <f t="shared" si="56"/>
        <v>-6.7020195842592972E-2</v>
      </c>
      <c r="BB72" s="436">
        <f t="shared" si="57"/>
        <v>-0.20814737684410273</v>
      </c>
      <c r="BC72" s="436">
        <f t="shared" si="58"/>
        <v>-0.37014582557063086</v>
      </c>
      <c r="BD72" s="307">
        <f t="shared" si="59"/>
        <v>0.69199999999999995</v>
      </c>
      <c r="BE72" s="284">
        <f t="shared" si="60"/>
        <v>0.14900000000000002</v>
      </c>
      <c r="BF72" s="284">
        <f t="shared" si="139"/>
        <v>0.66700000000000004</v>
      </c>
      <c r="BG72" s="284">
        <f t="shared" si="62"/>
        <v>0.69199999999999995</v>
      </c>
      <c r="BH72" s="284">
        <f t="shared" si="63"/>
        <v>0.69199999999999995</v>
      </c>
      <c r="BI72" s="284">
        <f t="shared" si="64"/>
        <v>0.66700000000000004</v>
      </c>
      <c r="BJ72" s="284">
        <f t="shared" si="65"/>
        <v>0.754</v>
      </c>
      <c r="BK72" s="284">
        <f t="shared" si="66"/>
        <v>0.71700000000000008</v>
      </c>
      <c r="BL72" s="284">
        <f t="shared" si="67"/>
        <v>0.67999999999999994</v>
      </c>
      <c r="BM72" s="724">
        <f>Annual_Summary_Tables!CH91</f>
        <v>2048.3136883678908</v>
      </c>
      <c r="BN72" s="284">
        <f>Annual_Summary_Tables!CP91</f>
        <v>9245</v>
      </c>
      <c r="BO72" s="284">
        <f>Annual_Summary_Tables!CI91</f>
        <v>1345.9245702450692</v>
      </c>
      <c r="BP72" s="315">
        <v>2068.4105928258432</v>
      </c>
      <c r="BQ72" s="315">
        <v>1719.7094298568031</v>
      </c>
      <c r="BR72" s="315">
        <v>1345.9245702450694</v>
      </c>
      <c r="BS72" s="715">
        <f t="shared" si="68"/>
        <v>20.096904457952405</v>
      </c>
      <c r="BT72" s="715">
        <f t="shared" si="69"/>
        <v>-328.60425851108766</v>
      </c>
      <c r="BU72" s="715">
        <f t="shared" si="70"/>
        <v>-702.3891181228214</v>
      </c>
      <c r="BV72" s="264">
        <f t="shared" si="71"/>
        <v>9.811438829941007E-3</v>
      </c>
      <c r="BW72" s="264">
        <f t="shared" si="72"/>
        <v>-0.16042672583656931</v>
      </c>
      <c r="BX72" s="264">
        <f t="shared" si="73"/>
        <v>-0.34291091355371917</v>
      </c>
      <c r="BY72" s="728">
        <f t="shared" si="74"/>
        <v>0.48199999999999998</v>
      </c>
      <c r="BZ72" s="264">
        <f t="shared" si="75"/>
        <v>0.61799999999999999</v>
      </c>
      <c r="CA72" s="264">
        <f t="shared" si="76"/>
        <v>0.63</v>
      </c>
      <c r="CB72" s="264">
        <f t="shared" si="77"/>
        <v>0.61799999999999999</v>
      </c>
      <c r="CC72" s="264">
        <f t="shared" si="78"/>
        <v>0.61799999999999999</v>
      </c>
      <c r="CD72" s="264">
        <f t="shared" si="79"/>
        <v>0.69199999999999995</v>
      </c>
      <c r="CE72" s="264">
        <f t="shared" si="80"/>
        <v>0.67999999999999994</v>
      </c>
      <c r="CF72" s="264">
        <f t="shared" si="81"/>
        <v>0.66700000000000004</v>
      </c>
      <c r="CG72" s="264">
        <f t="shared" si="82"/>
        <v>0.67999999999999994</v>
      </c>
      <c r="CH72" s="264">
        <f t="shared" si="83"/>
        <v>0.66700000000000004</v>
      </c>
      <c r="CI72" s="264">
        <f t="shared" si="84"/>
        <v>0.65500000000000003</v>
      </c>
      <c r="CJ72" s="1033">
        <f>Annual_Summary_Tables!Q91</f>
        <v>456.16518788739671</v>
      </c>
      <c r="CK72" s="173">
        <f>Annual_Summary_Tables!R91</f>
        <v>1653</v>
      </c>
      <c r="CL72" s="2">
        <f>Annual_Summary_Tables!W91</f>
        <v>639.96751578577391</v>
      </c>
      <c r="CM72" s="315">
        <v>639.96751578577391</v>
      </c>
      <c r="CN72" s="315">
        <v>616.11281167492029</v>
      </c>
      <c r="CO72" s="315">
        <v>806.32779829015794</v>
      </c>
      <c r="CP72" s="307">
        <f t="shared" si="85"/>
        <v>0.247</v>
      </c>
      <c r="CQ72" s="284">
        <f t="shared" si="86"/>
        <v>5.0000000000000044E-2</v>
      </c>
      <c r="CR72" s="284">
        <f t="shared" si="87"/>
        <v>3.8000000000000034E-2</v>
      </c>
      <c r="CS72" s="284">
        <f t="shared" si="88"/>
        <v>3.8000000000000034E-2</v>
      </c>
      <c r="CT72" s="284">
        <f t="shared" si="89"/>
        <v>3.8000000000000034E-2</v>
      </c>
      <c r="CU72" s="284">
        <f t="shared" si="90"/>
        <v>1.3000000000000012E-2</v>
      </c>
      <c r="CV72" s="310">
        <f>Annual_Summary_Tables!AR91</f>
        <v>1212.0856795583677</v>
      </c>
      <c r="CW72" s="152">
        <f>Annual_Summary_Tables!AS91</f>
        <v>2476</v>
      </c>
      <c r="CX72" s="2">
        <f>Annual_Summary_Tables!AX91</f>
        <v>1289.5038204898201</v>
      </c>
      <c r="CY72" s="315">
        <v>1289.5038204898201</v>
      </c>
      <c r="CZ72" s="315">
        <v>1299.0547221606266</v>
      </c>
      <c r="DA72" s="315">
        <v>1372.3627227365585</v>
      </c>
      <c r="DB72" s="307">
        <f t="shared" si="91"/>
        <v>8.6999999999999966E-2</v>
      </c>
      <c r="DC72" s="284">
        <f t="shared" si="92"/>
        <v>6.2000000000000055E-2</v>
      </c>
      <c r="DD72" s="284">
        <f t="shared" si="93"/>
        <v>7.4999999999999956E-2</v>
      </c>
      <c r="DE72" s="284">
        <f t="shared" si="94"/>
        <v>7.4999999999999956E-2</v>
      </c>
      <c r="DF72" s="284">
        <f t="shared" si="95"/>
        <v>7.4999999999999956E-2</v>
      </c>
      <c r="DG72" s="284">
        <f t="shared" si="96"/>
        <v>7.4999999999999956E-2</v>
      </c>
      <c r="DH72" s="310">
        <f>Annual_Summary_Tables!BS91</f>
        <v>681.35616646758785</v>
      </c>
      <c r="DI72" s="17">
        <f>Annual_Summary_Tables!BT91</f>
        <v>1384</v>
      </c>
      <c r="DJ72" s="2">
        <f>Annual_Summary_Tables!BY91</f>
        <v>705.98396475130812</v>
      </c>
      <c r="DK72" s="315">
        <v>705.98396475130812</v>
      </c>
      <c r="DL72" s="315">
        <v>723.16038706965287</v>
      </c>
      <c r="DM72" s="315">
        <v>745.46971897609865</v>
      </c>
      <c r="DN72" s="307">
        <f t="shared" si="97"/>
        <v>7.4999999999999956E-2</v>
      </c>
      <c r="DO72" s="284">
        <f t="shared" ref="DO72:DO89" si="154">1-PERCENTRANK(DI$8:DI$89,DI72)</f>
        <v>6.2000000000000055E-2</v>
      </c>
      <c r="DP72" s="284">
        <f t="shared" ref="DP72:DP89" si="155">1-PERCENTRANK(DJ$8:DJ$89,DJ72)</f>
        <v>7.4999999999999956E-2</v>
      </c>
      <c r="DQ72" s="284">
        <f t="shared" ref="DQ72:DQ89" si="156">1-PERCENTRANK(DK$8:DK$89,DK72)</f>
        <v>7.4999999999999956E-2</v>
      </c>
      <c r="DR72" s="284">
        <f t="shared" ref="DR72:DR89" si="157">1-PERCENTRANK(DL$8:DL$89,DL72)</f>
        <v>7.4999999999999956E-2</v>
      </c>
      <c r="DS72" s="284">
        <f t="shared" ref="DS72:DS89" si="158">1-PERCENTRANK(DM$8:DM$89,DM72)</f>
        <v>7.4999999999999956E-2</v>
      </c>
      <c r="DT72" s="724">
        <f>Annual_Summary_Tables!CQ91</f>
        <v>4311.3988016528929</v>
      </c>
      <c r="DU72" s="284">
        <f>Annual_Summary_Tables!CP91</f>
        <v>9245</v>
      </c>
      <c r="DV72" s="284">
        <f>Annual_Summary_Tables!CU91</f>
        <v>4597.2470687664427</v>
      </c>
      <c r="DW72" s="315">
        <v>4597.2470687664427</v>
      </c>
      <c r="DX72" s="315">
        <v>4600.1196886447397</v>
      </c>
      <c r="DY72" s="315">
        <v>4885.9520077423549</v>
      </c>
      <c r="DZ72" s="307">
        <f t="shared" si="98"/>
        <v>7.4999999999999956E-2</v>
      </c>
      <c r="EA72" s="284">
        <f t="shared" ref="EA72:EA89" si="159">1-PERCENTRANK(DU$8:DU$89,DU72)</f>
        <v>6.2000000000000055E-2</v>
      </c>
      <c r="EB72" s="284">
        <f t="shared" ref="EB72:EB89" si="160">1-PERCENTRANK(DV$8:DV$89,DV72)</f>
        <v>6.2000000000000055E-2</v>
      </c>
      <c r="EC72" s="284">
        <f t="shared" ref="EC72:EC89" si="161">1-PERCENTRANK(DW$8:DW$89,DW72)</f>
        <v>6.2000000000000055E-2</v>
      </c>
      <c r="ED72" s="284">
        <f t="shared" ref="ED72:ED89" si="162">1-PERCENTRANK(DX$8:DX$89,DX72)</f>
        <v>6.2000000000000055E-2</v>
      </c>
      <c r="EE72" s="284">
        <f t="shared" ref="EE72:EE89" si="163">1-PERCENTRANK(DY$8:DY$89,DY72)</f>
        <v>6.2000000000000055E-2</v>
      </c>
      <c r="EF72" s="209">
        <f>Annual_Summary_Tables!CZ91</f>
        <v>1868.092529296875</v>
      </c>
      <c r="EG72" s="242">
        <f>Annual_Summary_Tables!DA91</f>
        <v>2000</v>
      </c>
      <c r="EH72" s="315">
        <v>2000</v>
      </c>
      <c r="EI72" s="315">
        <v>1926.890783169333</v>
      </c>
      <c r="EJ72" s="315">
        <v>1903.3868263105599</v>
      </c>
      <c r="EK72" s="97">
        <f t="shared" si="114"/>
        <v>131.907470703125</v>
      </c>
      <c r="EL72" s="97">
        <f t="shared" si="115"/>
        <v>58.798253872457963</v>
      </c>
      <c r="EM72" s="97">
        <f t="shared" si="116"/>
        <v>35.294297013684854</v>
      </c>
      <c r="EN72" s="307">
        <f t="shared" si="99"/>
        <v>9.8999999999999977E-2</v>
      </c>
      <c r="EO72" s="284">
        <f t="shared" si="100"/>
        <v>0.124</v>
      </c>
      <c r="EP72" s="284">
        <f t="shared" si="101"/>
        <v>0.124</v>
      </c>
      <c r="EQ72" s="284">
        <f t="shared" si="102"/>
        <v>3.8000000000000034E-2</v>
      </c>
      <c r="ER72" s="284">
        <f t="shared" si="103"/>
        <v>6.2000000000000055E-2</v>
      </c>
      <c r="ES72" s="310">
        <f>Annual_Summary_Tables!DB91</f>
        <v>1693.291748046875</v>
      </c>
      <c r="ET72" s="2">
        <f>Annual_Summary_Tables!DC91</f>
        <v>1773</v>
      </c>
      <c r="EU72" s="315">
        <v>1773</v>
      </c>
      <c r="EV72" s="315">
        <v>1773</v>
      </c>
      <c r="EW72" s="315">
        <v>1773</v>
      </c>
      <c r="EX72" s="97">
        <f t="shared" si="117"/>
        <v>79.708251953125</v>
      </c>
      <c r="EY72" s="97">
        <f t="shared" si="118"/>
        <v>79.708251953125</v>
      </c>
      <c r="EZ72" s="97">
        <f t="shared" si="119"/>
        <v>79.708251953125</v>
      </c>
      <c r="FA72" s="307">
        <f t="shared" si="104"/>
        <v>0.13600000000000001</v>
      </c>
      <c r="FB72" s="284">
        <f t="shared" si="105"/>
        <v>6.2000000000000055E-2</v>
      </c>
      <c r="FC72" s="284">
        <f t="shared" si="106"/>
        <v>6.2000000000000055E-2</v>
      </c>
      <c r="FD72" s="284">
        <f t="shared" si="107"/>
        <v>0.11199999999999999</v>
      </c>
      <c r="FE72" s="284">
        <f t="shared" si="108"/>
        <v>0.16100000000000003</v>
      </c>
      <c r="FF72" s="310">
        <f>Annual_Summary_Tables!DD91</f>
        <v>700</v>
      </c>
      <c r="FG72" s="242">
        <f>Annual_Summary_Tables!DE91</f>
        <v>733.15873182505834</v>
      </c>
      <c r="FH72" s="1040">
        <v>733.15873182505834</v>
      </c>
      <c r="FI72" s="1040">
        <v>767.97896439483907</v>
      </c>
      <c r="FJ72" s="1040">
        <v>789.07789122376482</v>
      </c>
      <c r="FK72" s="90">
        <f t="shared" si="120"/>
        <v>33.158731825058339</v>
      </c>
      <c r="FL72" s="90">
        <f t="shared" si="121"/>
        <v>67.978964394839068</v>
      </c>
      <c r="FM72" s="90">
        <f t="shared" si="122"/>
        <v>89.077891223764823</v>
      </c>
      <c r="FN72" s="307">
        <f t="shared" si="109"/>
        <v>0.34599999999999997</v>
      </c>
      <c r="FO72" s="284">
        <f t="shared" si="110"/>
        <v>8.6999999999999966E-2</v>
      </c>
      <c r="FP72" s="284">
        <f t="shared" si="111"/>
        <v>8.6999999999999966E-2</v>
      </c>
      <c r="FQ72" s="284">
        <f t="shared" si="112"/>
        <v>1.3000000000000012E-2</v>
      </c>
      <c r="FR72" s="284">
        <f t="shared" si="113"/>
        <v>3.8000000000000034E-2</v>
      </c>
    </row>
    <row r="73" spans="1:174">
      <c r="A73" s="277">
        <v>1987</v>
      </c>
      <c r="B73" s="1035">
        <f>Annual_Summary_Tables!I92</f>
        <v>545.52201545802029</v>
      </c>
      <c r="C73" s="97">
        <f>Annual_Summary_Tables!C92</f>
        <v>372</v>
      </c>
      <c r="D73" s="90">
        <f>Annual_Summary_Tables!J92</f>
        <v>569.9045191390328</v>
      </c>
      <c r="E73" s="315">
        <v>744.58577325858641</v>
      </c>
      <c r="F73" s="315">
        <v>715.56739955606054</v>
      </c>
      <c r="G73" s="315">
        <v>569.9045191390328</v>
      </c>
      <c r="H73" s="97">
        <f t="shared" ref="H73:H89" si="164">E73-$B73</f>
        <v>199.06375780056612</v>
      </c>
      <c r="I73" s="97">
        <f t="shared" ref="I73:I89" si="165">F73-$B73</f>
        <v>170.04538409804024</v>
      </c>
      <c r="J73" s="97">
        <f t="shared" ref="J73:J89" si="166">G73-$B73</f>
        <v>24.382503681012508</v>
      </c>
      <c r="K73" s="436">
        <f t="shared" ref="K73:K89" si="167">H73/$B73</f>
        <v>0.36490508569747121</v>
      </c>
      <c r="L73" s="436">
        <f t="shared" ref="L73:L89" si="168">I73/$B73</f>
        <v>0.31171131371347155</v>
      </c>
      <c r="M73" s="436">
        <f t="shared" ref="M73:M89" si="169">J73/$B73</f>
        <v>4.4695728110149609E-2</v>
      </c>
      <c r="N73" s="307">
        <f t="shared" si="140"/>
        <v>0.74099999999999999</v>
      </c>
      <c r="O73" s="284">
        <f t="shared" si="141"/>
        <v>0.96299999999999997</v>
      </c>
      <c r="P73" s="284">
        <f t="shared" si="142"/>
        <v>0.13600000000000001</v>
      </c>
      <c r="Q73" s="284">
        <f t="shared" si="143"/>
        <v>0.26</v>
      </c>
      <c r="R73" s="284">
        <f t="shared" si="144"/>
        <v>9.8999999999999977E-2</v>
      </c>
      <c r="S73" s="284">
        <f t="shared" si="145"/>
        <v>0.13600000000000001</v>
      </c>
      <c r="T73" s="284">
        <f t="shared" si="146"/>
        <v>5.0000000000000044E-2</v>
      </c>
      <c r="U73" s="284">
        <f t="shared" si="147"/>
        <v>2.5000000000000022E-2</v>
      </c>
      <c r="V73" s="284">
        <f t="shared" si="148"/>
        <v>3.8000000000000034E-2</v>
      </c>
      <c r="W73" s="309">
        <f>Annual_Summary_Tables!AJ92</f>
        <v>859.2112448359718</v>
      </c>
      <c r="X73" s="90">
        <f>Annual_Summary_Tables!AD92</f>
        <v>664</v>
      </c>
      <c r="Y73" s="152">
        <f>Annual_Summary_Tables!AK92</f>
        <v>671.62220977905952</v>
      </c>
      <c r="Z73" s="315">
        <v>992.50550825174037</v>
      </c>
      <c r="AA73" s="315">
        <v>833.78665189690491</v>
      </c>
      <c r="AB73" s="315">
        <v>671.62220977905952</v>
      </c>
      <c r="AC73" s="97">
        <f t="shared" ref="AC73:AC89" si="170">Z73-$W73</f>
        <v>133.29426341576857</v>
      </c>
      <c r="AD73" s="97">
        <f t="shared" ref="AD73:AD89" si="171">AA73-$W73</f>
        <v>-25.424592939066883</v>
      </c>
      <c r="AE73" s="97">
        <f t="shared" ref="AE73:AE89" si="172">AB73-$W73</f>
        <v>-187.58903505691228</v>
      </c>
      <c r="AF73" s="436">
        <f t="shared" ref="AF73:AF89" si="173">AC73/$W73</f>
        <v>0.15513561329288142</v>
      </c>
      <c r="AG73" s="436">
        <f t="shared" ref="AG73:AG89" si="174">AD73/$W73</f>
        <v>-2.9590619410387931E-2</v>
      </c>
      <c r="AH73" s="436">
        <f t="shared" ref="AH73:AH89" si="175">AE73/$W73</f>
        <v>-0.21832702514586394</v>
      </c>
      <c r="AI73" s="307">
        <f t="shared" si="149"/>
        <v>0.69199999999999995</v>
      </c>
      <c r="AJ73" s="284">
        <f t="shared" si="150"/>
        <v>0.96299999999999997</v>
      </c>
      <c r="AK73" s="284">
        <f t="shared" si="151"/>
        <v>0.33399999999999996</v>
      </c>
      <c r="AL73" s="284">
        <f t="shared" si="152"/>
        <v>0.35899999999999999</v>
      </c>
      <c r="AM73" s="284">
        <f t="shared" si="153"/>
        <v>0.29700000000000004</v>
      </c>
      <c r="AN73" s="284">
        <f t="shared" ref="AN73:AN89" si="176">1-PERCENTRANK(AB$8:AB$89,AB73)</f>
        <v>0.33399999999999996</v>
      </c>
      <c r="AO73" s="284">
        <f t="shared" ref="AO73:AO89" si="177">1-PERCENTRANK(AC$8:AC$89,AC73)</f>
        <v>0.13600000000000001</v>
      </c>
      <c r="AP73" s="284">
        <f t="shared" ref="AP73:AP89" si="178">1-PERCENTRANK(AD$8:AD$89,AD73)</f>
        <v>0.11199999999999999</v>
      </c>
      <c r="AQ73" s="284">
        <f t="shared" ref="AQ73:AQ89" si="179">1-PERCENTRANK(AE$8:AE$89,AE73)</f>
        <v>0.11199999999999999</v>
      </c>
      <c r="AR73" s="309">
        <f>Annual_Summary_Tables!BK92</f>
        <v>591.52605444821438</v>
      </c>
      <c r="AS73" s="90">
        <f>Annual_Summary_Tables!BE92</f>
        <v>299</v>
      </c>
      <c r="AT73" s="152">
        <f>Annual_Summary_Tables!BL92</f>
        <v>440.39998799683713</v>
      </c>
      <c r="AU73" s="315">
        <v>566.17235041525748</v>
      </c>
      <c r="AV73" s="315">
        <v>503.47945806543737</v>
      </c>
      <c r="AW73" s="315">
        <v>440.39998799683713</v>
      </c>
      <c r="AX73" s="97">
        <f t="shared" ref="AX73:AX89" si="180">AU73-$AR73</f>
        <v>-25.353704032956898</v>
      </c>
      <c r="AY73" s="97">
        <f t="shared" ref="AY73:AY89" si="181">AV73-$AR73</f>
        <v>-88.046596382777011</v>
      </c>
      <c r="AZ73" s="97">
        <f t="shared" ref="AZ73:AZ89" si="182">AW73-$AR73</f>
        <v>-151.12606645137726</v>
      </c>
      <c r="BA73" s="436">
        <f t="shared" ref="BA73:BA89" si="183">AX73/$AR73</f>
        <v>-4.2861516990333193E-2</v>
      </c>
      <c r="BB73" s="436">
        <f t="shared" ref="BB73:BB89" si="184">AY73/$AR73</f>
        <v>-0.14884652285503872</v>
      </c>
      <c r="BC73" s="436">
        <f t="shared" ref="BC73:BC89" si="185">AZ73/$AR73</f>
        <v>-0.25548505482543832</v>
      </c>
      <c r="BD73" s="307">
        <f t="shared" ref="BD73:BD89" si="186">1-PERCENTRANK(AR$8:AR$89,AR73)</f>
        <v>0.14900000000000002</v>
      </c>
      <c r="BE73" s="284">
        <f t="shared" ref="BE73:BE89" si="187">1-PERCENTRANK(AS$8:AS$89,AS73)</f>
        <v>0.96299999999999997</v>
      </c>
      <c r="BF73" s="284">
        <f t="shared" ref="BF73:BF89" si="188">1-PERCENTRANK(AT$8:AT$89,AT73)</f>
        <v>0.26</v>
      </c>
      <c r="BG73" s="284">
        <f t="shared" ref="BG73:BG89" si="189">1-PERCENTRANK(AU$8:AU$89,AU73)</f>
        <v>0.50700000000000001</v>
      </c>
      <c r="BH73" s="284">
        <f t="shared" ref="BH73:BH89" si="190">1-PERCENTRANK(AV$8:AV$89,AV73)</f>
        <v>0.30900000000000005</v>
      </c>
      <c r="BI73" s="284">
        <f t="shared" ref="BI73:BI89" si="191">1-PERCENTRANK(AW$8:AW$89,AW73)</f>
        <v>0.26</v>
      </c>
      <c r="BJ73" s="284">
        <f t="shared" ref="BJ73:BJ89" si="192">1-PERCENTRANK(AX$8:AX$89,AX73)</f>
        <v>0.70399999999999996</v>
      </c>
      <c r="BK73" s="284">
        <f t="shared" ref="BK73:BK89" si="193">1-PERCENTRANK(AY$8:AY$89,AY73)</f>
        <v>0.58099999999999996</v>
      </c>
      <c r="BL73" s="284">
        <f t="shared" ref="BL73:BL89" si="194">1-PERCENTRANK(AZ$8:AZ$89,AZ73)</f>
        <v>0.51900000000000002</v>
      </c>
      <c r="BM73" s="724">
        <f>Annual_Summary_Tables!CH92</f>
        <v>1996.2593147422062</v>
      </c>
      <c r="BN73" s="284">
        <f>Annual_Summary_Tables!CP92</f>
        <v>1859</v>
      </c>
      <c r="BO73" s="284">
        <f>Annual_Summary_Tables!CI92</f>
        <v>1681.9267169149296</v>
      </c>
      <c r="BP73" s="315">
        <v>2303.2636319255844</v>
      </c>
      <c r="BQ73" s="315">
        <v>2052.8335095184029</v>
      </c>
      <c r="BR73" s="315">
        <v>1681.9267169149293</v>
      </c>
      <c r="BS73" s="715">
        <f t="shared" ref="BS73:BS89" si="195">BP73-BM73</f>
        <v>307.00431718337813</v>
      </c>
      <c r="BT73" s="715">
        <f t="shared" ref="BT73:BT89" si="196">BQ73-BM73</f>
        <v>56.574194776196691</v>
      </c>
      <c r="BU73" s="715">
        <f t="shared" ref="BU73:BU89" si="197">BR73-BM73</f>
        <v>-314.33259782727691</v>
      </c>
      <c r="BV73" s="264">
        <f t="shared" ref="BV73:BV89" si="198">BS73/$BM73</f>
        <v>0.15378979820716537</v>
      </c>
      <c r="BW73" s="264">
        <f t="shared" ref="BW73:BW89" si="199">BT73/$BM73</f>
        <v>2.8340103091016807E-2</v>
      </c>
      <c r="BX73" s="264">
        <f t="shared" ref="BX73:BX89" si="200">BU73/$BM73</f>
        <v>-0.1574608045688039</v>
      </c>
      <c r="BY73" s="728">
        <f t="shared" ref="BY73:BY89" si="201">1-PERCENTRANK(BM$8:BM$89,BM73)</f>
        <v>0.63</v>
      </c>
      <c r="BZ73" s="264">
        <f t="shared" ref="BZ73:BZ89" si="202">1-PERCENTRANK(BO$8:BO$89,BO73)</f>
        <v>0.20999999999999996</v>
      </c>
      <c r="CA73" s="264">
        <f t="shared" ref="CA73:CA89" si="203">1-PERCENTRANK(BP$8:BP$89,BP73)</f>
        <v>0.33399999999999996</v>
      </c>
      <c r="CB73" s="264">
        <f t="shared" ref="CB73:CB89" si="204">1-PERCENTRANK(BQ$8:BQ$89,BQ73)</f>
        <v>0.16100000000000003</v>
      </c>
      <c r="CC73" s="264">
        <f t="shared" ref="CC73:CC89" si="205">1-PERCENTRANK(BR$8:BR$89,BR73)</f>
        <v>0.20999999999999996</v>
      </c>
      <c r="CD73" s="264">
        <f t="shared" ref="CD73:CD89" si="206">1-PERCENTRANK(BS$8:BS$89,BS73)</f>
        <v>0.14900000000000002</v>
      </c>
      <c r="CE73" s="264">
        <f t="shared" ref="CE73:CE89" si="207">1-PERCENTRANK(BT$8:BT$89,BT73)</f>
        <v>7.4999999999999956E-2</v>
      </c>
      <c r="CF73" s="264">
        <f t="shared" ref="CF73:CF89" si="208">1-PERCENTRANK(BU$8:BU$89,BU73)</f>
        <v>9.8999999999999977E-2</v>
      </c>
      <c r="CG73" s="264">
        <f t="shared" ref="CG73:CG89" si="209">1-PERCENTRANK(BV$8:BV$89,BV73)</f>
        <v>0.17300000000000004</v>
      </c>
      <c r="CH73" s="264">
        <f t="shared" ref="CH73:CH89" si="210">1-PERCENTRANK(BW$8:BW$89,BW73)</f>
        <v>7.4999999999999956E-2</v>
      </c>
      <c r="CI73" s="264">
        <f t="shared" ref="CI73:CI89" si="211">1-PERCENTRANK(BX$8:BX$89,BX73)</f>
        <v>7.4999999999999956E-2</v>
      </c>
      <c r="CJ73" s="1033">
        <f>Annual_Summary_Tables!Q92</f>
        <v>448.91811107793131</v>
      </c>
      <c r="CK73" s="173">
        <f>Annual_Summary_Tables!R92</f>
        <v>313</v>
      </c>
      <c r="CL73" s="2">
        <f>Annual_Summary_Tables!W92</f>
        <v>68.656198347107434</v>
      </c>
      <c r="CM73" s="315">
        <v>68.656198347107434</v>
      </c>
      <c r="CN73" s="315">
        <v>125.2</v>
      </c>
      <c r="CO73" s="315">
        <v>187.8</v>
      </c>
      <c r="CP73" s="307">
        <f t="shared" ref="CP73:CP89" si="212">1-PERCENTRANK(CJ$8:CJ$89,CJ73)</f>
        <v>0.26</v>
      </c>
      <c r="CQ73" s="284">
        <f t="shared" ref="CQ73:CQ89" si="213">1-PERCENTRANK(CK$8:CK$89,CK73)</f>
        <v>0.93900000000000006</v>
      </c>
      <c r="CR73" s="284">
        <f t="shared" ref="CR73:CR89" si="214">1-PERCENTRANK(CL$8:CL$89,CL73)</f>
        <v>0.95099999999999996</v>
      </c>
      <c r="CS73" s="284">
        <f t="shared" ref="CS73:CS89" si="215">1-PERCENTRANK(CM$8:CM$89,CM73)</f>
        <v>0.95099999999999996</v>
      </c>
      <c r="CT73" s="284">
        <f t="shared" ref="CT73:CT89" si="216">1-PERCENTRANK(CN$8:CN$89,CN73)</f>
        <v>0.93900000000000006</v>
      </c>
      <c r="CU73" s="284">
        <f t="shared" ref="CU73:CU89" si="217">1-PERCENTRANK(CO$8:CO$89,CO73)</f>
        <v>0.93900000000000006</v>
      </c>
      <c r="CV73" s="310">
        <f>Annual_Summary_Tables!AR92</f>
        <v>169.57049518175361</v>
      </c>
      <c r="CW73" s="152">
        <f>Annual_Summary_Tables!AS92</f>
        <v>598</v>
      </c>
      <c r="CX73" s="2">
        <f>Annual_Summary_Tables!AX92</f>
        <v>123.30743801652895</v>
      </c>
      <c r="CY73" s="315">
        <v>123.30743801652895</v>
      </c>
      <c r="CZ73" s="315">
        <v>239.20000000000002</v>
      </c>
      <c r="DA73" s="315">
        <v>358.8</v>
      </c>
      <c r="DB73" s="307">
        <f t="shared" ref="DB73:DB89" si="218">1-PERCENTRANK(CV$8:CV$89,CV73)</f>
        <v>0.80299999999999994</v>
      </c>
      <c r="DC73" s="284">
        <f t="shared" ref="DC73:DC89" si="219">1-PERCENTRANK(CW$8:CW$89,CW73)</f>
        <v>0.95099999999999996</v>
      </c>
      <c r="DD73" s="284">
        <f t="shared" ref="DD73:DD89" si="220">1-PERCENTRANK(CX$8:CX$89,CX73)</f>
        <v>0.95099999999999996</v>
      </c>
      <c r="DE73" s="284">
        <f t="shared" ref="DE73:DE89" si="221">1-PERCENTRANK(CY$8:CY$89,CY73)</f>
        <v>0.95099999999999996</v>
      </c>
      <c r="DF73" s="284">
        <f t="shared" ref="DF73:DF89" si="222">1-PERCENTRANK(CZ$8:CZ$89,CZ73)</f>
        <v>0.95099999999999996</v>
      </c>
      <c r="DG73" s="284">
        <f t="shared" ref="DG73:DG89" si="223">1-PERCENTRANK(DA$8:DA$89,DA73)</f>
        <v>0.95099999999999996</v>
      </c>
      <c r="DH73" s="310">
        <f>Annual_Summary_Tables!BS92</f>
        <v>108.14399701583484</v>
      </c>
      <c r="DI73" s="17">
        <f>Annual_Summary_Tables!BT92</f>
        <v>269</v>
      </c>
      <c r="DJ73" s="2">
        <f>Annual_Summary_Tables!BY92</f>
        <v>64.479338842975224</v>
      </c>
      <c r="DK73" s="315">
        <v>64.479338842975224</v>
      </c>
      <c r="DL73" s="315">
        <v>108.7305785123967</v>
      </c>
      <c r="DM73" s="315">
        <v>161.4</v>
      </c>
      <c r="DN73" s="307">
        <f t="shared" ref="DN73:DN89" si="224">1-PERCENTRANK(DH$8:DH$89,DH73)</f>
        <v>0.67999999999999994</v>
      </c>
      <c r="DO73" s="284">
        <f t="shared" si="154"/>
        <v>0.95099999999999996</v>
      </c>
      <c r="DP73" s="284">
        <f t="shared" si="155"/>
        <v>0.92600000000000005</v>
      </c>
      <c r="DQ73" s="284">
        <f t="shared" si="156"/>
        <v>0.92600000000000005</v>
      </c>
      <c r="DR73" s="284">
        <f t="shared" si="157"/>
        <v>0.95099999999999996</v>
      </c>
      <c r="DS73" s="284">
        <f t="shared" si="158"/>
        <v>0.95099999999999996</v>
      </c>
      <c r="DT73" s="724">
        <f>Annual_Summary_Tables!CQ92</f>
        <v>903.10121949251038</v>
      </c>
      <c r="DU73" s="284">
        <f>Annual_Summary_Tables!CP92</f>
        <v>1859</v>
      </c>
      <c r="DV73" s="284">
        <f>Annual_Summary_Tables!CU92</f>
        <v>432.9115914236022</v>
      </c>
      <c r="DW73" s="315">
        <v>432.9115914236022</v>
      </c>
      <c r="DX73" s="315">
        <v>649.59919472938736</v>
      </c>
      <c r="DY73" s="315">
        <v>884.46861621699077</v>
      </c>
      <c r="DZ73" s="307">
        <f t="shared" ref="DZ73:DZ89" si="225">1-PERCENTRANK(DT$8:DT$89,DT73)</f>
        <v>0.66700000000000004</v>
      </c>
      <c r="EA73" s="284">
        <f t="shared" si="159"/>
        <v>0.93900000000000006</v>
      </c>
      <c r="EB73" s="284">
        <f t="shared" si="160"/>
        <v>0.90200000000000002</v>
      </c>
      <c r="EC73" s="284">
        <f t="shared" si="161"/>
        <v>0.90200000000000002</v>
      </c>
      <c r="ED73" s="284">
        <f t="shared" si="162"/>
        <v>0.92600000000000005</v>
      </c>
      <c r="EE73" s="284">
        <f t="shared" si="163"/>
        <v>0.93900000000000006</v>
      </c>
      <c r="EF73" s="209">
        <f>Annual_Summary_Tables!CZ92</f>
        <v>1164.7593994140625</v>
      </c>
      <c r="EG73" s="242">
        <f>Annual_Summary_Tables!DA92</f>
        <v>1477.864849790175</v>
      </c>
      <c r="EH73" s="315">
        <v>1477.864849790175</v>
      </c>
      <c r="EI73" s="315">
        <v>1377.2302050091414</v>
      </c>
      <c r="EJ73" s="315">
        <v>1436.7891285673959</v>
      </c>
      <c r="EK73" s="97">
        <f t="shared" si="114"/>
        <v>313.10545037611246</v>
      </c>
      <c r="EL73" s="97">
        <f t="shared" si="115"/>
        <v>212.4708055950789</v>
      </c>
      <c r="EM73" s="97">
        <f t="shared" si="116"/>
        <v>272.02972915333339</v>
      </c>
      <c r="EN73" s="307">
        <f t="shared" ref="EN73:EN89" si="226">1-PERCENTRANK(EF$8:EF$89,EF73)</f>
        <v>0.54400000000000004</v>
      </c>
      <c r="EO73" s="284">
        <f t="shared" ref="EO73:EO89" si="227">1-PERCENTRANK(EG$8:EG$89,EG73)</f>
        <v>0.53100000000000003</v>
      </c>
      <c r="EP73" s="284">
        <f t="shared" ref="EP73:EP89" si="228">1-PERCENTRANK(EH$8:EH$89,EH73)</f>
        <v>0.53100000000000003</v>
      </c>
      <c r="EQ73" s="284">
        <f t="shared" ref="EQ73:EQ89" si="229">1-PERCENTRANK(EI$8:EI$89,EI73)</f>
        <v>0.45699999999999996</v>
      </c>
      <c r="ER73" s="284">
        <f t="shared" ref="ER73:ER89" si="230">1-PERCENTRANK(EJ$8:EJ$89,EJ73)</f>
        <v>0.42000000000000004</v>
      </c>
      <c r="ES73" s="310">
        <f>Annual_Summary_Tables!DB92</f>
        <v>1025.8963623046875</v>
      </c>
      <c r="ET73" s="2">
        <f>Annual_Summary_Tables!DC92</f>
        <v>985.8240231866049</v>
      </c>
      <c r="EU73" s="315">
        <v>985.8240231866049</v>
      </c>
      <c r="EV73" s="315">
        <v>1019.779115236356</v>
      </c>
      <c r="EW73" s="315">
        <v>1054.1670869002278</v>
      </c>
      <c r="EX73" s="97">
        <f t="shared" si="117"/>
        <v>-40.072339118082596</v>
      </c>
      <c r="EY73" s="97">
        <f t="shared" si="118"/>
        <v>-6.1172470683314941</v>
      </c>
      <c r="EZ73" s="97">
        <f t="shared" si="119"/>
        <v>28.270724595540287</v>
      </c>
      <c r="FA73" s="307">
        <f t="shared" ref="FA73:FA89" si="231">1-PERCENTRANK(ES$8:ES$89,ES73)</f>
        <v>0.77800000000000002</v>
      </c>
      <c r="FB73" s="284">
        <f t="shared" ref="FB73:FB89" si="232">1-PERCENTRANK(ET$8:ET$89,ET73)</f>
        <v>0.86499999999999999</v>
      </c>
      <c r="FC73" s="284">
        <f t="shared" ref="FC73:FC89" si="233">1-PERCENTRANK(EU$8:EU$89,EU73)</f>
        <v>0.86499999999999999</v>
      </c>
      <c r="FD73" s="284">
        <f t="shared" ref="FD73:FD89" si="234">1-PERCENTRANK(EV$8:EV$89,EV73)</f>
        <v>0.82800000000000007</v>
      </c>
      <c r="FE73" s="284">
        <f t="shared" ref="FE73:FE89" si="235">1-PERCENTRANK(EW$8:EW$89,EW73)</f>
        <v>0.80299999999999994</v>
      </c>
      <c r="FF73" s="310">
        <f>Annual_Summary_Tables!DD92</f>
        <v>281.40402221679687</v>
      </c>
      <c r="FG73" s="242">
        <f>Annual_Summary_Tables!DE92</f>
        <v>354.68314554116256</v>
      </c>
      <c r="FH73" s="1040">
        <v>354.68314554116256</v>
      </c>
      <c r="FI73" s="1040">
        <v>370.91810749648027</v>
      </c>
      <c r="FJ73" s="1040">
        <v>378.76081136491825</v>
      </c>
      <c r="FK73" s="90">
        <f t="shared" si="120"/>
        <v>73.279123324365685</v>
      </c>
      <c r="FL73" s="90">
        <f t="shared" si="121"/>
        <v>89.5140852796834</v>
      </c>
      <c r="FM73" s="90">
        <f t="shared" si="122"/>
        <v>97.356789148121379</v>
      </c>
      <c r="FN73" s="307">
        <f t="shared" ref="FN73:FN89" si="236">1-PERCENTRANK(FF$8:FF$89,FF73)</f>
        <v>0.79100000000000004</v>
      </c>
      <c r="FO73" s="284">
        <f t="shared" ref="FO73:FO89" si="237">1-PERCENTRANK(FG$8:FG$89,FG73)</f>
        <v>0.85199999999999998</v>
      </c>
      <c r="FP73" s="284">
        <f t="shared" ref="FP73:FP89" si="238">1-PERCENTRANK(FH$8:FH$89,FH73)</f>
        <v>0.85199999999999998</v>
      </c>
      <c r="FQ73" s="284">
        <f t="shared" ref="FQ73:FQ89" si="239">1-PERCENTRANK(FI$8:FI$89,FI73)</f>
        <v>0.82800000000000007</v>
      </c>
      <c r="FR73" s="284">
        <f t="shared" ref="FR73:FR89" si="240">1-PERCENTRANK(FJ$8:FJ$89,FJ73)</f>
        <v>0.754</v>
      </c>
    </row>
    <row r="74" spans="1:174">
      <c r="A74" s="277">
        <v>1988</v>
      </c>
      <c r="B74" s="1035">
        <f>Annual_Summary_Tables!I93</f>
        <v>455.23125408345999</v>
      </c>
      <c r="C74" s="97">
        <f>Annual_Summary_Tables!C93</f>
        <v>378</v>
      </c>
      <c r="D74" s="90">
        <f>Annual_Summary_Tables!J93</f>
        <v>481.92570210163166</v>
      </c>
      <c r="E74" s="315">
        <v>685.34844303086481</v>
      </c>
      <c r="F74" s="315">
        <v>592.74002808994612</v>
      </c>
      <c r="G74" s="315">
        <v>481.92570210163166</v>
      </c>
      <c r="H74" s="97">
        <f t="shared" si="164"/>
        <v>230.11718894740483</v>
      </c>
      <c r="I74" s="97">
        <f t="shared" si="165"/>
        <v>137.50877400648614</v>
      </c>
      <c r="J74" s="97">
        <f t="shared" si="166"/>
        <v>26.69444801817167</v>
      </c>
      <c r="K74" s="436">
        <f t="shared" si="167"/>
        <v>0.50549514534258277</v>
      </c>
      <c r="L74" s="436">
        <f t="shared" si="168"/>
        <v>0.30206356170192988</v>
      </c>
      <c r="M74" s="436">
        <f t="shared" si="169"/>
        <v>5.8639313049621222E-2</v>
      </c>
      <c r="N74" s="307">
        <f t="shared" si="140"/>
        <v>0.90200000000000002</v>
      </c>
      <c r="O74" s="284">
        <f t="shared" si="141"/>
        <v>0.93900000000000006</v>
      </c>
      <c r="P74" s="284">
        <f t="shared" si="142"/>
        <v>0.51900000000000002</v>
      </c>
      <c r="Q74" s="284">
        <f t="shared" si="143"/>
        <v>0.61799999999999999</v>
      </c>
      <c r="R74" s="284">
        <f t="shared" si="144"/>
        <v>0.56800000000000006</v>
      </c>
      <c r="S74" s="284">
        <f t="shared" si="145"/>
        <v>0.51900000000000002</v>
      </c>
      <c r="T74" s="284">
        <f t="shared" si="146"/>
        <v>3.8000000000000034E-2</v>
      </c>
      <c r="U74" s="284">
        <f t="shared" si="147"/>
        <v>5.0000000000000044E-2</v>
      </c>
      <c r="V74" s="284">
        <f t="shared" si="148"/>
        <v>2.5000000000000022E-2</v>
      </c>
      <c r="W74" s="309">
        <f>Annual_Summary_Tables!AJ93</f>
        <v>542.47346762286736</v>
      </c>
      <c r="X74" s="90">
        <f>Annual_Summary_Tables!AD93</f>
        <v>820</v>
      </c>
      <c r="Y74" s="152">
        <f>Annual_Summary_Tables!AK93</f>
        <v>423.72199678044757</v>
      </c>
      <c r="Z74" s="315">
        <v>655.6196530158569</v>
      </c>
      <c r="AA74" s="315">
        <v>563.79740832726293</v>
      </c>
      <c r="AB74" s="315">
        <v>423.72199678044757</v>
      </c>
      <c r="AC74" s="97">
        <f t="shared" si="170"/>
        <v>113.14618539298954</v>
      </c>
      <c r="AD74" s="97">
        <f t="shared" si="171"/>
        <v>21.323940704395568</v>
      </c>
      <c r="AE74" s="97">
        <f t="shared" si="172"/>
        <v>-118.75147084241979</v>
      </c>
      <c r="AF74" s="436">
        <f t="shared" si="173"/>
        <v>0.20857459792236296</v>
      </c>
      <c r="AG74" s="436">
        <f t="shared" si="174"/>
        <v>3.9308725637472418E-2</v>
      </c>
      <c r="AH74" s="436">
        <f t="shared" si="175"/>
        <v>-0.21890742668538571</v>
      </c>
      <c r="AI74" s="307">
        <f t="shared" si="149"/>
        <v>1</v>
      </c>
      <c r="AJ74" s="284">
        <f t="shared" si="150"/>
        <v>0.91400000000000003</v>
      </c>
      <c r="AK74" s="284">
        <f t="shared" si="151"/>
        <v>0.76600000000000001</v>
      </c>
      <c r="AL74" s="284">
        <f t="shared" si="152"/>
        <v>0.86499999999999999</v>
      </c>
      <c r="AM74" s="284">
        <f t="shared" si="153"/>
        <v>0.80299999999999994</v>
      </c>
      <c r="AN74" s="284">
        <f t="shared" si="176"/>
        <v>0.76600000000000001</v>
      </c>
      <c r="AO74" s="284">
        <f t="shared" si="177"/>
        <v>0.19799999999999995</v>
      </c>
      <c r="AP74" s="284">
        <f t="shared" si="178"/>
        <v>3.8000000000000034E-2</v>
      </c>
      <c r="AQ74" s="284">
        <f t="shared" si="179"/>
        <v>2.5000000000000022E-2</v>
      </c>
      <c r="AR74" s="309">
        <f>Annual_Summary_Tables!BK93</f>
        <v>417.07875741596064</v>
      </c>
      <c r="AS74" s="90">
        <f>Annual_Summary_Tables!BE93</f>
        <v>415</v>
      </c>
      <c r="AT74" s="152">
        <f>Annual_Summary_Tables!BL93</f>
        <v>282.4536455405302</v>
      </c>
      <c r="AU74" s="315">
        <v>391.04541427672507</v>
      </c>
      <c r="AV74" s="315">
        <v>339.17062200485924</v>
      </c>
      <c r="AW74" s="315">
        <v>282.4536455405302</v>
      </c>
      <c r="AX74" s="97">
        <f t="shared" si="180"/>
        <v>-26.033343139235569</v>
      </c>
      <c r="AY74" s="97">
        <f t="shared" si="181"/>
        <v>-77.908135411101398</v>
      </c>
      <c r="AZ74" s="97">
        <f t="shared" si="182"/>
        <v>-134.62511187543043</v>
      </c>
      <c r="BA74" s="436">
        <f t="shared" si="183"/>
        <v>-6.2418290733689936E-2</v>
      </c>
      <c r="BB74" s="436">
        <f t="shared" si="184"/>
        <v>-0.18679478162298763</v>
      </c>
      <c r="BC74" s="436">
        <f t="shared" si="185"/>
        <v>-0.32278103231511796</v>
      </c>
      <c r="BD74" s="307">
        <f t="shared" si="186"/>
        <v>0.90200000000000002</v>
      </c>
      <c r="BE74" s="284">
        <f t="shared" si="187"/>
        <v>0.88900000000000001</v>
      </c>
      <c r="BF74" s="284">
        <f t="shared" si="188"/>
        <v>0.76600000000000001</v>
      </c>
      <c r="BG74" s="284">
        <f t="shared" si="189"/>
        <v>0.86499999999999999</v>
      </c>
      <c r="BH74" s="284">
        <f t="shared" si="190"/>
        <v>0.85199999999999998</v>
      </c>
      <c r="BI74" s="284">
        <f t="shared" si="191"/>
        <v>0.76600000000000001</v>
      </c>
      <c r="BJ74" s="284">
        <f t="shared" si="192"/>
        <v>0.71700000000000008</v>
      </c>
      <c r="BK74" s="284">
        <f t="shared" si="193"/>
        <v>0.50700000000000001</v>
      </c>
      <c r="BL74" s="284">
        <f t="shared" si="194"/>
        <v>0.42000000000000004</v>
      </c>
      <c r="BM74" s="724">
        <f>Annual_Summary_Tables!CH93</f>
        <v>1414.7834791222881</v>
      </c>
      <c r="BN74" s="284">
        <f>Annual_Summary_Tables!CP93</f>
        <v>1942</v>
      </c>
      <c r="BO74" s="284">
        <f>Annual_Summary_Tables!CI93</f>
        <v>1188.1013444226091</v>
      </c>
      <c r="BP74" s="315">
        <v>1732.013510323447</v>
      </c>
      <c r="BQ74" s="315">
        <v>1495.7080584220685</v>
      </c>
      <c r="BR74" s="315">
        <v>1188.1013444226094</v>
      </c>
      <c r="BS74" s="715">
        <f t="shared" si="195"/>
        <v>317.23003120115891</v>
      </c>
      <c r="BT74" s="715">
        <f t="shared" si="196"/>
        <v>80.924579299780362</v>
      </c>
      <c r="BU74" s="715">
        <f t="shared" si="197"/>
        <v>-226.68213469967873</v>
      </c>
      <c r="BV74" s="264">
        <f t="shared" si="198"/>
        <v>0.22422514531903071</v>
      </c>
      <c r="BW74" s="264">
        <f t="shared" si="199"/>
        <v>5.7199267940268035E-2</v>
      </c>
      <c r="BX74" s="264">
        <f t="shared" si="200"/>
        <v>-0.16022390566810205</v>
      </c>
      <c r="BY74" s="728">
        <f t="shared" si="201"/>
        <v>0.91400000000000003</v>
      </c>
      <c r="BZ74" s="264">
        <f t="shared" si="202"/>
        <v>0.71700000000000008</v>
      </c>
      <c r="CA74" s="264">
        <f t="shared" si="203"/>
        <v>0.82800000000000007</v>
      </c>
      <c r="CB74" s="264">
        <f t="shared" si="204"/>
        <v>0.754</v>
      </c>
      <c r="CC74" s="264">
        <f t="shared" si="205"/>
        <v>0.71700000000000008</v>
      </c>
      <c r="CD74" s="264">
        <f t="shared" si="206"/>
        <v>0.13600000000000001</v>
      </c>
      <c r="CE74" s="264">
        <f t="shared" si="207"/>
        <v>6.2000000000000055E-2</v>
      </c>
      <c r="CF74" s="264">
        <f t="shared" si="208"/>
        <v>5.0000000000000044E-2</v>
      </c>
      <c r="CG74" s="264">
        <f t="shared" si="209"/>
        <v>9.8999999999999977E-2</v>
      </c>
      <c r="CH74" s="264">
        <f t="shared" si="210"/>
        <v>6.2000000000000055E-2</v>
      </c>
      <c r="CI74" s="264">
        <f t="shared" si="211"/>
        <v>8.6999999999999966E-2</v>
      </c>
      <c r="CJ74" s="1033">
        <f>Annual_Summary_Tables!Q93</f>
        <v>174.79627308238636</v>
      </c>
      <c r="CK74" s="173">
        <f>Annual_Summary_Tables!R93</f>
        <v>303</v>
      </c>
      <c r="CL74" s="2">
        <f>Annual_Summary_Tables!W93</f>
        <v>63.153719008264474</v>
      </c>
      <c r="CM74" s="315">
        <v>63.153719008264474</v>
      </c>
      <c r="CN74" s="315">
        <v>121.2</v>
      </c>
      <c r="CO74" s="315">
        <v>181.8</v>
      </c>
      <c r="CP74" s="307">
        <f t="shared" si="212"/>
        <v>0.877</v>
      </c>
      <c r="CQ74" s="284">
        <f t="shared" si="213"/>
        <v>0.95099999999999996</v>
      </c>
      <c r="CR74" s="284">
        <f t="shared" si="214"/>
        <v>0.97599999999999998</v>
      </c>
      <c r="CS74" s="284">
        <f t="shared" si="215"/>
        <v>0.97599999999999998</v>
      </c>
      <c r="CT74" s="284">
        <f t="shared" si="216"/>
        <v>0.95099999999999996</v>
      </c>
      <c r="CU74" s="284">
        <f t="shared" si="217"/>
        <v>0.95099999999999996</v>
      </c>
      <c r="CV74" s="310">
        <f>Annual_Summary_Tables!AR93</f>
        <v>99.675827939372425</v>
      </c>
      <c r="CW74" s="152">
        <f>Annual_Summary_Tables!AS93</f>
        <v>632</v>
      </c>
      <c r="CX74" s="2">
        <f>Annual_Summary_Tables!AX93</f>
        <v>126.50413223140495</v>
      </c>
      <c r="CY74" s="315">
        <v>126.50413223140495</v>
      </c>
      <c r="CZ74" s="315">
        <v>252.8</v>
      </c>
      <c r="DA74" s="315">
        <v>379.2</v>
      </c>
      <c r="DB74" s="307">
        <f t="shared" si="218"/>
        <v>0.98799999999999999</v>
      </c>
      <c r="DC74" s="284">
        <f t="shared" si="219"/>
        <v>0.92600000000000005</v>
      </c>
      <c r="DD74" s="284">
        <f t="shared" si="220"/>
        <v>0.93900000000000006</v>
      </c>
      <c r="DE74" s="284">
        <f t="shared" si="221"/>
        <v>0.93900000000000006</v>
      </c>
      <c r="DF74" s="284">
        <f t="shared" si="222"/>
        <v>0.92600000000000005</v>
      </c>
      <c r="DG74" s="284">
        <f t="shared" si="223"/>
        <v>0.92600000000000005</v>
      </c>
      <c r="DH74" s="310">
        <f>Annual_Summary_Tables!BS93</f>
        <v>86.711685064646815</v>
      </c>
      <c r="DI74" s="17">
        <f>Annual_Summary_Tables!BT93</f>
        <v>327</v>
      </c>
      <c r="DJ74" s="2">
        <f>Annual_Summary_Tables!BY93</f>
        <v>69.22809917355373</v>
      </c>
      <c r="DK74" s="315">
        <v>69.22809917355373</v>
      </c>
      <c r="DL74" s="315">
        <v>130.80000000000004</v>
      </c>
      <c r="DM74" s="315">
        <v>196.2</v>
      </c>
      <c r="DN74" s="307">
        <f t="shared" si="224"/>
        <v>0.877</v>
      </c>
      <c r="DO74" s="284">
        <f t="shared" si="154"/>
        <v>0.88900000000000001</v>
      </c>
      <c r="DP74" s="284">
        <f t="shared" si="155"/>
        <v>0.90200000000000002</v>
      </c>
      <c r="DQ74" s="284">
        <f t="shared" si="156"/>
        <v>0.90200000000000002</v>
      </c>
      <c r="DR74" s="284">
        <f t="shared" si="157"/>
        <v>0.88900000000000001</v>
      </c>
      <c r="DS74" s="284">
        <f t="shared" si="158"/>
        <v>0.88900000000000001</v>
      </c>
      <c r="DT74" s="724">
        <f>Annual_Summary_Tables!CQ93</f>
        <v>495.50100440663743</v>
      </c>
      <c r="DU74" s="284">
        <f>Annual_Summary_Tables!CP93</f>
        <v>1942</v>
      </c>
      <c r="DV74" s="284">
        <f>Annual_Summary_Tables!CU93</f>
        <v>393.20316873345496</v>
      </c>
      <c r="DW74" s="315">
        <v>393.20316873345496</v>
      </c>
      <c r="DX74" s="315">
        <v>639.11721832023193</v>
      </c>
      <c r="DY74" s="315">
        <v>891.51721832023179</v>
      </c>
      <c r="DZ74" s="307">
        <f t="shared" si="225"/>
        <v>0.91400000000000003</v>
      </c>
      <c r="EA74" s="284">
        <f t="shared" si="159"/>
        <v>0.91400000000000003</v>
      </c>
      <c r="EB74" s="284">
        <f t="shared" si="160"/>
        <v>0.95099999999999996</v>
      </c>
      <c r="EC74" s="284">
        <f t="shared" si="161"/>
        <v>0.95099999999999996</v>
      </c>
      <c r="ED74" s="284">
        <f t="shared" si="162"/>
        <v>0.93900000000000006</v>
      </c>
      <c r="EE74" s="284">
        <f t="shared" si="163"/>
        <v>0.92600000000000005</v>
      </c>
      <c r="EF74" s="209">
        <f>Annual_Summary_Tables!CZ93</f>
        <v>742.99908447265625</v>
      </c>
      <c r="EG74" s="242">
        <f>Annual_Summary_Tables!DA93</f>
        <v>937.6300077086039</v>
      </c>
      <c r="EH74" s="315">
        <v>937.6300077086039</v>
      </c>
      <c r="EI74" s="315">
        <v>871.55749687675393</v>
      </c>
      <c r="EJ74" s="315">
        <v>981.33074642332269</v>
      </c>
      <c r="EK74" s="97">
        <f t="shared" ref="EK74:EK89" si="241">EH74-$EF74</f>
        <v>194.63092323594765</v>
      </c>
      <c r="EL74" s="97">
        <f t="shared" ref="EL74:EL89" si="242">EI74-$EF74</f>
        <v>128.55841240409768</v>
      </c>
      <c r="EM74" s="97">
        <f t="shared" ref="EM74:EM89" si="243">EJ74-$EF74</f>
        <v>238.33166195066644</v>
      </c>
      <c r="EN74" s="307">
        <f t="shared" si="226"/>
        <v>0.76600000000000001</v>
      </c>
      <c r="EO74" s="284">
        <f t="shared" si="227"/>
        <v>0.79100000000000004</v>
      </c>
      <c r="EP74" s="284">
        <f t="shared" si="228"/>
        <v>0.79100000000000004</v>
      </c>
      <c r="EQ74" s="284">
        <f t="shared" si="229"/>
        <v>0.72899999999999998</v>
      </c>
      <c r="ER74" s="284">
        <f t="shared" si="230"/>
        <v>0.65500000000000003</v>
      </c>
      <c r="ES74" s="310">
        <f>Annual_Summary_Tables!DB93</f>
        <v>878.620849609375</v>
      </c>
      <c r="ET74" s="2">
        <f>Annual_Summary_Tables!DC93</f>
        <v>698.57395782073172</v>
      </c>
      <c r="EU74" s="315">
        <v>698.57395782073172</v>
      </c>
      <c r="EV74" s="315">
        <v>698.05542679048233</v>
      </c>
      <c r="EW74" s="315">
        <v>746.11881000116921</v>
      </c>
      <c r="EX74" s="97">
        <f t="shared" ref="EX74:EX89" si="244">EU74-ES74</f>
        <v>-180.04689178864328</v>
      </c>
      <c r="EY74" s="97">
        <f t="shared" ref="EY74:EY89" si="245">EV74-ES74</f>
        <v>-180.56542281889267</v>
      </c>
      <c r="EZ74" s="97">
        <f t="shared" ref="EZ74:EZ89" si="246">EW74-ES74</f>
        <v>-132.50203960820579</v>
      </c>
      <c r="FA74" s="307">
        <f t="shared" si="231"/>
        <v>0.88900000000000001</v>
      </c>
      <c r="FB74" s="284">
        <f t="shared" si="232"/>
        <v>0.96299999999999997</v>
      </c>
      <c r="FC74" s="284">
        <f t="shared" si="233"/>
        <v>0.96299999999999997</v>
      </c>
      <c r="FD74" s="284">
        <f t="shared" si="234"/>
        <v>0.95099999999999996</v>
      </c>
      <c r="FE74" s="284">
        <f t="shared" si="235"/>
        <v>0.92600000000000005</v>
      </c>
      <c r="FF74" s="310">
        <f>Annual_Summary_Tables!DD93</f>
        <v>130.14912414550781</v>
      </c>
      <c r="FG74" s="242">
        <f>Annual_Summary_Tables!DE93</f>
        <v>246.94516780152986</v>
      </c>
      <c r="FH74" s="1040">
        <v>246.94516780152986</v>
      </c>
      <c r="FI74" s="1040">
        <v>253.48302120226722</v>
      </c>
      <c r="FJ74" s="1040">
        <v>252.64270153503415</v>
      </c>
      <c r="FK74" s="90">
        <f t="shared" ref="FK74:FK89" si="247">FH74-$FF74</f>
        <v>116.79604365602205</v>
      </c>
      <c r="FL74" s="90">
        <f t="shared" ref="FL74:FL89" si="248">FI74-$FF74</f>
        <v>123.33389705675941</v>
      </c>
      <c r="FM74" s="90">
        <f t="shared" ref="FM74:FM89" si="249">FJ74-$FF74</f>
        <v>122.49357738952634</v>
      </c>
      <c r="FN74" s="307">
        <f t="shared" si="236"/>
        <v>0.93900000000000006</v>
      </c>
      <c r="FO74" s="284">
        <f t="shared" si="237"/>
        <v>0.93900000000000006</v>
      </c>
      <c r="FP74" s="284">
        <f t="shared" si="238"/>
        <v>0.93900000000000006</v>
      </c>
      <c r="FQ74" s="284">
        <f t="shared" si="239"/>
        <v>0.92600000000000005</v>
      </c>
      <c r="FR74" s="284">
        <f t="shared" si="240"/>
        <v>0.90200000000000002</v>
      </c>
    </row>
    <row r="75" spans="1:174">
      <c r="A75" s="277">
        <v>1989</v>
      </c>
      <c r="B75" s="1035">
        <f>Annual_Summary_Tables!I94</f>
        <v>597.13096451057879</v>
      </c>
      <c r="C75" s="97">
        <f>Annual_Summary_Tables!C94</f>
        <v>780</v>
      </c>
      <c r="D75" s="90">
        <f>Annual_Summary_Tables!J94</f>
        <v>395.67223438440192</v>
      </c>
      <c r="E75" s="315">
        <v>567.27345667357076</v>
      </c>
      <c r="F75" s="315">
        <v>477.24954326135213</v>
      </c>
      <c r="G75" s="315">
        <v>395.67223438440192</v>
      </c>
      <c r="H75" s="97">
        <f t="shared" si="164"/>
        <v>-29.857507837008029</v>
      </c>
      <c r="I75" s="97">
        <f t="shared" si="165"/>
        <v>-119.88142124922666</v>
      </c>
      <c r="J75" s="97">
        <f t="shared" si="166"/>
        <v>-201.45873012617687</v>
      </c>
      <c r="K75" s="436">
        <f t="shared" si="167"/>
        <v>-5.0001607036874861E-2</v>
      </c>
      <c r="L75" s="436">
        <f t="shared" si="168"/>
        <v>-0.20076235930502118</v>
      </c>
      <c r="M75" s="436">
        <f t="shared" si="169"/>
        <v>-0.33737779833825354</v>
      </c>
      <c r="N75" s="307">
        <f t="shared" si="140"/>
        <v>0.45699999999999996</v>
      </c>
      <c r="O75" s="284">
        <f t="shared" si="141"/>
        <v>0.63</v>
      </c>
      <c r="P75" s="284">
        <f t="shared" si="142"/>
        <v>0.74099999999999999</v>
      </c>
      <c r="Q75" s="284">
        <f t="shared" si="143"/>
        <v>0.80299999999999994</v>
      </c>
      <c r="R75" s="284">
        <f t="shared" si="144"/>
        <v>0.77800000000000002</v>
      </c>
      <c r="S75" s="284">
        <f t="shared" si="145"/>
        <v>0.74099999999999999</v>
      </c>
      <c r="T75" s="284">
        <f t="shared" si="146"/>
        <v>0.92600000000000005</v>
      </c>
      <c r="U75" s="284">
        <f t="shared" si="147"/>
        <v>0.90200000000000002</v>
      </c>
      <c r="V75" s="284">
        <f t="shared" si="148"/>
        <v>0.86499999999999999</v>
      </c>
      <c r="W75" s="309">
        <f>Annual_Summary_Tables!AJ94</f>
        <v>808.37176088191268</v>
      </c>
      <c r="X75" s="90">
        <f>Annual_Summary_Tables!AD94</f>
        <v>1312</v>
      </c>
      <c r="Y75" s="152">
        <f>Annual_Summary_Tables!AK94</f>
        <v>268.25248095248133</v>
      </c>
      <c r="Z75" s="315">
        <v>501.0198922818833</v>
      </c>
      <c r="AA75" s="315">
        <v>395.82918261415068</v>
      </c>
      <c r="AB75" s="315">
        <v>268.25248095248133</v>
      </c>
      <c r="AC75" s="97">
        <f t="shared" si="170"/>
        <v>-307.35186860002938</v>
      </c>
      <c r="AD75" s="97">
        <f t="shared" si="171"/>
        <v>-412.542578267762</v>
      </c>
      <c r="AE75" s="97">
        <f t="shared" si="172"/>
        <v>-540.11927992943129</v>
      </c>
      <c r="AF75" s="436">
        <f t="shared" si="173"/>
        <v>-0.38021104085169483</v>
      </c>
      <c r="AG75" s="436">
        <f t="shared" si="174"/>
        <v>-0.51033769143257646</v>
      </c>
      <c r="AH75" s="436">
        <f t="shared" si="175"/>
        <v>-0.66815703623809808</v>
      </c>
      <c r="AI75" s="307">
        <f t="shared" si="149"/>
        <v>0.84</v>
      </c>
      <c r="AJ75" s="284">
        <f t="shared" si="150"/>
        <v>0.63</v>
      </c>
      <c r="AK75" s="284">
        <f t="shared" si="151"/>
        <v>0.96299999999999997</v>
      </c>
      <c r="AL75" s="284">
        <f t="shared" si="152"/>
        <v>0.97599999999999998</v>
      </c>
      <c r="AM75" s="284">
        <f t="shared" si="153"/>
        <v>0.95099999999999996</v>
      </c>
      <c r="AN75" s="284">
        <f t="shared" si="176"/>
        <v>0.96299999999999997</v>
      </c>
      <c r="AO75" s="284">
        <f t="shared" si="177"/>
        <v>0.96299999999999997</v>
      </c>
      <c r="AP75" s="284">
        <f t="shared" si="178"/>
        <v>0.96299999999999997</v>
      </c>
      <c r="AQ75" s="284">
        <f t="shared" si="179"/>
        <v>0.96299999999999997</v>
      </c>
      <c r="AR75" s="309">
        <f>Annual_Summary_Tables!BK94</f>
        <v>414.32966923548167</v>
      </c>
      <c r="AS75" s="90">
        <f>Annual_Summary_Tables!BE94</f>
        <v>535</v>
      </c>
      <c r="AT75" s="152">
        <f>Annual_Summary_Tables!BL94</f>
        <v>194.43392538283581</v>
      </c>
      <c r="AU75" s="315">
        <v>313.3893632196008</v>
      </c>
      <c r="AV75" s="315">
        <v>256.07730324495634</v>
      </c>
      <c r="AW75" s="315">
        <v>194.43392538283581</v>
      </c>
      <c r="AX75" s="97">
        <f t="shared" si="180"/>
        <v>-100.94030601588088</v>
      </c>
      <c r="AY75" s="97">
        <f t="shared" si="181"/>
        <v>-158.25236599052533</v>
      </c>
      <c r="AZ75" s="97">
        <f t="shared" si="182"/>
        <v>-219.89574385264586</v>
      </c>
      <c r="BA75" s="436">
        <f t="shared" si="183"/>
        <v>-0.24362316655270005</v>
      </c>
      <c r="BB75" s="436">
        <f t="shared" si="184"/>
        <v>-0.38194794566011053</v>
      </c>
      <c r="BC75" s="436">
        <f t="shared" si="185"/>
        <v>-0.5307265208846762</v>
      </c>
      <c r="BD75" s="307">
        <f t="shared" si="186"/>
        <v>0.91400000000000003</v>
      </c>
      <c r="BE75" s="284">
        <f t="shared" si="187"/>
        <v>0.72899999999999998</v>
      </c>
      <c r="BF75" s="284">
        <f t="shared" si="188"/>
        <v>0.93900000000000006</v>
      </c>
      <c r="BG75" s="284">
        <f t="shared" si="189"/>
        <v>0.93900000000000006</v>
      </c>
      <c r="BH75" s="284">
        <f t="shared" si="190"/>
        <v>0.93900000000000006</v>
      </c>
      <c r="BI75" s="284">
        <f t="shared" si="191"/>
        <v>0.93900000000000006</v>
      </c>
      <c r="BJ75" s="284">
        <f t="shared" si="192"/>
        <v>0.877</v>
      </c>
      <c r="BK75" s="284">
        <f t="shared" si="193"/>
        <v>0.79100000000000004</v>
      </c>
      <c r="BL75" s="284">
        <f t="shared" si="194"/>
        <v>0.754</v>
      </c>
      <c r="BM75" s="724">
        <f>Annual_Summary_Tables!CH94</f>
        <v>1819.8323946279734</v>
      </c>
      <c r="BN75" s="284">
        <f>Annual_Summary_Tables!CP94</f>
        <v>3205</v>
      </c>
      <c r="BO75" s="284">
        <f>Annual_Summary_Tables!CI94</f>
        <v>858.35864071971912</v>
      </c>
      <c r="BP75" s="315">
        <v>1381.6827121750548</v>
      </c>
      <c r="BQ75" s="315">
        <v>1129.1560291204592</v>
      </c>
      <c r="BR75" s="315">
        <v>858.35864071971901</v>
      </c>
      <c r="BS75" s="715">
        <f t="shared" si="195"/>
        <v>-438.14968245291857</v>
      </c>
      <c r="BT75" s="715">
        <f t="shared" si="196"/>
        <v>-690.67636550751422</v>
      </c>
      <c r="BU75" s="715">
        <f t="shared" si="197"/>
        <v>-961.47375390825437</v>
      </c>
      <c r="BV75" s="264">
        <f t="shared" si="198"/>
        <v>-0.24076375590758131</v>
      </c>
      <c r="BW75" s="264">
        <f t="shared" si="199"/>
        <v>-0.3795274595321777</v>
      </c>
      <c r="BX75" s="264">
        <f t="shared" si="200"/>
        <v>-0.52833093681949073</v>
      </c>
      <c r="BY75" s="728">
        <f t="shared" si="201"/>
        <v>0.86499999999999999</v>
      </c>
      <c r="BZ75" s="264">
        <f t="shared" si="202"/>
        <v>0.91400000000000003</v>
      </c>
      <c r="CA75" s="264">
        <f t="shared" si="203"/>
        <v>0.93900000000000006</v>
      </c>
      <c r="CB75" s="264">
        <f t="shared" si="204"/>
        <v>0.93900000000000006</v>
      </c>
      <c r="CC75" s="264">
        <f t="shared" si="205"/>
        <v>0.91400000000000003</v>
      </c>
      <c r="CD75" s="264">
        <f t="shared" si="206"/>
        <v>0.96299999999999997</v>
      </c>
      <c r="CE75" s="264">
        <f t="shared" si="207"/>
        <v>0.95099999999999996</v>
      </c>
      <c r="CF75" s="264">
        <f t="shared" si="208"/>
        <v>0.90200000000000002</v>
      </c>
      <c r="CG75" s="264">
        <f t="shared" si="209"/>
        <v>0.96299999999999997</v>
      </c>
      <c r="CH75" s="264">
        <f t="shared" si="210"/>
        <v>0.96299999999999997</v>
      </c>
      <c r="CI75" s="264">
        <f t="shared" si="211"/>
        <v>0.95099999999999996</v>
      </c>
      <c r="CJ75" s="1033">
        <f>Annual_Summary_Tables!Q94</f>
        <v>179.78602470461001</v>
      </c>
      <c r="CK75" s="173">
        <f>Annual_Summary_Tables!R94</f>
        <v>701</v>
      </c>
      <c r="CL75" s="2">
        <f>Annual_Summary_Tables!W94</f>
        <v>142.53057851239672</v>
      </c>
      <c r="CM75" s="315">
        <v>142.53057851239672</v>
      </c>
      <c r="CN75" s="315">
        <v>280.40000000000003</v>
      </c>
      <c r="CO75" s="315">
        <v>420.6</v>
      </c>
      <c r="CP75" s="307">
        <f t="shared" si="212"/>
        <v>0.84</v>
      </c>
      <c r="CQ75" s="284">
        <f t="shared" si="213"/>
        <v>0.61799999999999999</v>
      </c>
      <c r="CR75" s="284">
        <f t="shared" si="214"/>
        <v>0.64200000000000002</v>
      </c>
      <c r="CS75" s="284">
        <f t="shared" si="215"/>
        <v>0.64200000000000002</v>
      </c>
      <c r="CT75" s="284">
        <f t="shared" si="216"/>
        <v>0.61799999999999999</v>
      </c>
      <c r="CU75" s="284">
        <f t="shared" si="217"/>
        <v>0.61799999999999999</v>
      </c>
      <c r="CV75" s="310">
        <f>Annual_Summary_Tables!AR94</f>
        <v>115.06360065050363</v>
      </c>
      <c r="CW75" s="152">
        <f>Annual_Summary_Tables!AS94</f>
        <v>1183</v>
      </c>
      <c r="CX75" s="2">
        <f>Annual_Summary_Tables!AX94</f>
        <v>236.60000000000002</v>
      </c>
      <c r="CY75" s="315">
        <v>236.60000000000002</v>
      </c>
      <c r="CZ75" s="315">
        <v>473.2</v>
      </c>
      <c r="DA75" s="315">
        <v>709.8</v>
      </c>
      <c r="DB75" s="307">
        <f t="shared" si="218"/>
        <v>0.93900000000000006</v>
      </c>
      <c r="DC75" s="284">
        <f t="shared" si="219"/>
        <v>0.60499999999999998</v>
      </c>
      <c r="DD75" s="284">
        <f t="shared" si="220"/>
        <v>0.66700000000000004</v>
      </c>
      <c r="DE75" s="284">
        <f t="shared" si="221"/>
        <v>0.66700000000000004</v>
      </c>
      <c r="DF75" s="284">
        <f t="shared" si="222"/>
        <v>0.63</v>
      </c>
      <c r="DG75" s="284">
        <f t="shared" si="223"/>
        <v>0.56800000000000006</v>
      </c>
      <c r="DH75" s="310">
        <f>Annual_Summary_Tables!BS94</f>
        <v>58.896221432015921</v>
      </c>
      <c r="DI75" s="17">
        <f>Annual_Summary_Tables!BT94</f>
        <v>484</v>
      </c>
      <c r="DJ75" s="2">
        <f>Annual_Summary_Tables!BY94</f>
        <v>100.53057851239672</v>
      </c>
      <c r="DK75" s="315">
        <v>100.53057851239672</v>
      </c>
      <c r="DL75" s="315">
        <v>193.60000000000002</v>
      </c>
      <c r="DM75" s="315">
        <v>290.40000000000003</v>
      </c>
      <c r="DN75" s="307">
        <f t="shared" si="224"/>
        <v>0.97599999999999998</v>
      </c>
      <c r="DO75" s="284">
        <f t="shared" si="154"/>
        <v>0.67999999999999994</v>
      </c>
      <c r="DP75" s="284">
        <f t="shared" si="155"/>
        <v>0.74099999999999999</v>
      </c>
      <c r="DQ75" s="284">
        <f t="shared" si="156"/>
        <v>0.74099999999999999</v>
      </c>
      <c r="DR75" s="284">
        <f t="shared" si="157"/>
        <v>0.69199999999999995</v>
      </c>
      <c r="DS75" s="284">
        <f t="shared" si="158"/>
        <v>0.69199999999999995</v>
      </c>
      <c r="DT75" s="724">
        <f>Annual_Summary_Tables!CQ94</f>
        <v>492.50610109439572</v>
      </c>
      <c r="DU75" s="284">
        <f>Annual_Summary_Tables!CP94</f>
        <v>3205</v>
      </c>
      <c r="DV75" s="284">
        <f>Annual_Summary_Tables!CU94</f>
        <v>618.42141133205951</v>
      </c>
      <c r="DW75" s="315">
        <v>618.42141133205951</v>
      </c>
      <c r="DX75" s="315">
        <v>1085.9602543072663</v>
      </c>
      <c r="DY75" s="315">
        <v>1559.560254307266</v>
      </c>
      <c r="DZ75" s="307">
        <f t="shared" si="225"/>
        <v>0.93900000000000006</v>
      </c>
      <c r="EA75" s="284">
        <f t="shared" si="159"/>
        <v>0.66700000000000004</v>
      </c>
      <c r="EB75" s="284">
        <f t="shared" si="160"/>
        <v>0.76600000000000001</v>
      </c>
      <c r="EC75" s="284">
        <f t="shared" si="161"/>
        <v>0.76600000000000001</v>
      </c>
      <c r="ED75" s="284">
        <f t="shared" si="162"/>
        <v>0.67999999999999994</v>
      </c>
      <c r="EE75" s="284">
        <f t="shared" si="163"/>
        <v>0.65500000000000003</v>
      </c>
      <c r="EF75" s="209">
        <f>Annual_Summary_Tables!CZ94</f>
        <v>499.59201049804687</v>
      </c>
      <c r="EG75" s="242">
        <f>Annual_Summary_Tables!DA94</f>
        <v>761.33598607873137</v>
      </c>
      <c r="EH75" s="315">
        <v>761.33598607873137</v>
      </c>
      <c r="EI75" s="315">
        <v>647.41796717149668</v>
      </c>
      <c r="EJ75" s="315">
        <v>698.56852559501601</v>
      </c>
      <c r="EK75" s="97">
        <f t="shared" si="241"/>
        <v>261.74397558068449</v>
      </c>
      <c r="EL75" s="97">
        <f t="shared" si="242"/>
        <v>147.82595667344981</v>
      </c>
      <c r="EM75" s="97">
        <f t="shared" si="243"/>
        <v>198.97651509696914</v>
      </c>
      <c r="EN75" s="307">
        <f t="shared" si="226"/>
        <v>0.877</v>
      </c>
      <c r="EO75" s="284">
        <f t="shared" si="227"/>
        <v>0.90200000000000002</v>
      </c>
      <c r="EP75" s="284">
        <f t="shared" si="228"/>
        <v>0.90200000000000002</v>
      </c>
      <c r="EQ75" s="284">
        <f t="shared" si="229"/>
        <v>0.85199999999999998</v>
      </c>
      <c r="ER75" s="284">
        <f t="shared" si="230"/>
        <v>0.84</v>
      </c>
      <c r="ES75" s="310">
        <f>Annual_Summary_Tables!DB94</f>
        <v>969.42291259765625</v>
      </c>
      <c r="ET75" s="2">
        <f>Annual_Summary_Tables!DC94</f>
        <v>975.1914296615389</v>
      </c>
      <c r="EU75" s="315">
        <v>975.1914296615389</v>
      </c>
      <c r="EV75" s="315">
        <v>843.26360829902171</v>
      </c>
      <c r="EW75" s="315">
        <v>782.30369317137774</v>
      </c>
      <c r="EX75" s="97">
        <f t="shared" si="244"/>
        <v>5.7685170638826548</v>
      </c>
      <c r="EY75" s="97">
        <f t="shared" si="245"/>
        <v>-126.15930429863454</v>
      </c>
      <c r="EZ75" s="97">
        <f t="shared" si="246"/>
        <v>-187.11921942627851</v>
      </c>
      <c r="FA75" s="307">
        <f t="shared" si="231"/>
        <v>0.80299999999999994</v>
      </c>
      <c r="FB75" s="284">
        <f t="shared" si="232"/>
        <v>0.877</v>
      </c>
      <c r="FC75" s="284">
        <f t="shared" si="233"/>
        <v>0.877</v>
      </c>
      <c r="FD75" s="284">
        <f t="shared" si="234"/>
        <v>0.91400000000000003</v>
      </c>
      <c r="FE75" s="284">
        <f t="shared" si="235"/>
        <v>0.91400000000000003</v>
      </c>
      <c r="FF75" s="310">
        <f>Annual_Summary_Tables!DD94</f>
        <v>146.39396667480469</v>
      </c>
      <c r="FG75" s="242">
        <f>Annual_Summary_Tables!DE94</f>
        <v>322.49595009532715</v>
      </c>
      <c r="FH75" s="1040">
        <v>322.49595009532715</v>
      </c>
      <c r="FI75" s="1040">
        <v>293.27644198310571</v>
      </c>
      <c r="FJ75" s="1040">
        <v>257.27950017799316</v>
      </c>
      <c r="FK75" s="90">
        <f t="shared" si="247"/>
        <v>176.10198342052246</v>
      </c>
      <c r="FL75" s="90">
        <f t="shared" si="248"/>
        <v>146.88247530830103</v>
      </c>
      <c r="FM75" s="90">
        <f t="shared" si="249"/>
        <v>110.88553350318847</v>
      </c>
      <c r="FN75" s="307">
        <f t="shared" si="236"/>
        <v>0.90200000000000002</v>
      </c>
      <c r="FO75" s="284">
        <f t="shared" si="237"/>
        <v>0.877</v>
      </c>
      <c r="FP75" s="284">
        <f t="shared" si="238"/>
        <v>0.877</v>
      </c>
      <c r="FQ75" s="284">
        <f t="shared" si="239"/>
        <v>0.88900000000000001</v>
      </c>
      <c r="FR75" s="284">
        <f t="shared" si="240"/>
        <v>0.88900000000000001</v>
      </c>
    </row>
    <row r="76" spans="1:174">
      <c r="A76" s="277">
        <v>1990</v>
      </c>
      <c r="B76" s="1035">
        <f>Annual_Summary_Tables!I95</f>
        <v>405.9519904068876</v>
      </c>
      <c r="C76" s="97">
        <f>Annual_Summary_Tables!C95</f>
        <v>469</v>
      </c>
      <c r="D76" s="90">
        <f>Annual_Summary_Tables!J95</f>
        <v>356.39495543403928</v>
      </c>
      <c r="E76" s="315">
        <v>542.39534502900403</v>
      </c>
      <c r="F76" s="315">
        <v>442.57795759763439</v>
      </c>
      <c r="G76" s="315">
        <v>356.39495543403928</v>
      </c>
      <c r="H76" s="97">
        <f t="shared" si="164"/>
        <v>136.44335462211643</v>
      </c>
      <c r="I76" s="97">
        <f t="shared" si="165"/>
        <v>36.625967190746792</v>
      </c>
      <c r="J76" s="97">
        <f t="shared" si="166"/>
        <v>-49.557034972848328</v>
      </c>
      <c r="K76" s="436">
        <f t="shared" si="167"/>
        <v>0.33610712066064413</v>
      </c>
      <c r="L76" s="436">
        <f t="shared" si="168"/>
        <v>9.0222410669883429E-2</v>
      </c>
      <c r="M76" s="436">
        <f t="shared" si="169"/>
        <v>-0.12207609802128837</v>
      </c>
      <c r="N76" s="307">
        <f t="shared" si="140"/>
        <v>0.92600000000000005</v>
      </c>
      <c r="O76" s="284">
        <f t="shared" si="141"/>
        <v>0.88900000000000001</v>
      </c>
      <c r="P76" s="284">
        <f t="shared" si="142"/>
        <v>0.84</v>
      </c>
      <c r="Q76" s="284">
        <f t="shared" si="143"/>
        <v>0.877</v>
      </c>
      <c r="R76" s="284">
        <f t="shared" si="144"/>
        <v>0.84</v>
      </c>
      <c r="S76" s="284">
        <f t="shared" si="145"/>
        <v>0.84</v>
      </c>
      <c r="T76" s="284">
        <f t="shared" si="146"/>
        <v>0.27200000000000002</v>
      </c>
      <c r="U76" s="284">
        <f t="shared" si="147"/>
        <v>0.40800000000000003</v>
      </c>
      <c r="V76" s="284">
        <f t="shared" si="148"/>
        <v>0.124</v>
      </c>
      <c r="W76" s="309">
        <f>Annual_Summary_Tables!AJ95</f>
        <v>554.54973465596345</v>
      </c>
      <c r="X76" s="90">
        <f>Annual_Summary_Tables!AD95</f>
        <v>844</v>
      </c>
      <c r="Y76" s="152">
        <f>Annual_Summary_Tables!AK95</f>
        <v>274.13591080128742</v>
      </c>
      <c r="Z76" s="315">
        <v>611.14583184381524</v>
      </c>
      <c r="AA76" s="315">
        <v>447.49577152262356</v>
      </c>
      <c r="AB76" s="315">
        <v>274.13591080128742</v>
      </c>
      <c r="AC76" s="97">
        <f t="shared" si="170"/>
        <v>56.596097187851797</v>
      </c>
      <c r="AD76" s="97">
        <f t="shared" si="171"/>
        <v>-107.05396313333989</v>
      </c>
      <c r="AE76" s="97">
        <f t="shared" si="172"/>
        <v>-280.41382385467602</v>
      </c>
      <c r="AF76" s="436">
        <f t="shared" si="173"/>
        <v>0.10205774820713491</v>
      </c>
      <c r="AG76" s="436">
        <f t="shared" si="174"/>
        <v>-0.19304664026168003</v>
      </c>
      <c r="AH76" s="436">
        <f t="shared" si="175"/>
        <v>-0.50566036972074591</v>
      </c>
      <c r="AI76" s="307">
        <f t="shared" si="149"/>
        <v>0.97599999999999998</v>
      </c>
      <c r="AJ76" s="284">
        <f t="shared" si="150"/>
        <v>0.88900000000000001</v>
      </c>
      <c r="AK76" s="284">
        <f t="shared" si="151"/>
        <v>0.95099999999999996</v>
      </c>
      <c r="AL76" s="284">
        <f t="shared" si="152"/>
        <v>0.90200000000000002</v>
      </c>
      <c r="AM76" s="284">
        <f t="shared" si="153"/>
        <v>0.93900000000000006</v>
      </c>
      <c r="AN76" s="284">
        <f t="shared" si="176"/>
        <v>0.95099999999999996</v>
      </c>
      <c r="AO76" s="284">
        <f t="shared" si="177"/>
        <v>0.39600000000000002</v>
      </c>
      <c r="AP76" s="284">
        <f t="shared" si="178"/>
        <v>0.35899999999999999</v>
      </c>
      <c r="AQ76" s="284">
        <f t="shared" si="179"/>
        <v>0.39600000000000002</v>
      </c>
      <c r="AR76" s="309">
        <f>Annual_Summary_Tables!BK95</f>
        <v>269.77186143039671</v>
      </c>
      <c r="AS76" s="90">
        <f>Annual_Summary_Tables!BE95</f>
        <v>407</v>
      </c>
      <c r="AT76" s="152">
        <f>Annual_Summary_Tables!BL95</f>
        <v>206.80695922490199</v>
      </c>
      <c r="AU76" s="315">
        <v>366.8496398318502</v>
      </c>
      <c r="AV76" s="315">
        <v>288.81540285831863</v>
      </c>
      <c r="AW76" s="315">
        <v>206.80695922490199</v>
      </c>
      <c r="AX76" s="97">
        <f t="shared" si="180"/>
        <v>97.077778401453486</v>
      </c>
      <c r="AY76" s="97">
        <f t="shared" si="181"/>
        <v>19.043541427921923</v>
      </c>
      <c r="AZ76" s="97">
        <f t="shared" si="182"/>
        <v>-62.964902205494724</v>
      </c>
      <c r="BA76" s="436">
        <f t="shared" si="183"/>
        <v>0.35985138660023047</v>
      </c>
      <c r="BB76" s="436">
        <f t="shared" si="184"/>
        <v>7.0591281562681837E-2</v>
      </c>
      <c r="BC76" s="436">
        <f t="shared" si="185"/>
        <v>-0.23340055508991686</v>
      </c>
      <c r="BD76" s="307">
        <f t="shared" si="186"/>
        <v>0.96299999999999997</v>
      </c>
      <c r="BE76" s="284">
        <f t="shared" si="187"/>
        <v>0.90200000000000002</v>
      </c>
      <c r="BF76" s="284">
        <f t="shared" si="188"/>
        <v>0.90200000000000002</v>
      </c>
      <c r="BG76" s="284">
        <f t="shared" si="189"/>
        <v>0.90200000000000002</v>
      </c>
      <c r="BH76" s="284">
        <f t="shared" si="190"/>
        <v>0.91400000000000003</v>
      </c>
      <c r="BI76" s="284">
        <f t="shared" si="191"/>
        <v>0.90200000000000002</v>
      </c>
      <c r="BJ76" s="284">
        <f t="shared" si="192"/>
        <v>5.0000000000000044E-2</v>
      </c>
      <c r="BK76" s="284">
        <f t="shared" si="193"/>
        <v>6.2000000000000055E-2</v>
      </c>
      <c r="BL76" s="284">
        <f t="shared" si="194"/>
        <v>8.6999999999999966E-2</v>
      </c>
      <c r="BM76" s="724">
        <f>Annual_Summary_Tables!CH95</f>
        <v>1230.2735864932479</v>
      </c>
      <c r="BN76" s="284">
        <f>Annual_Summary_Tables!CP95</f>
        <v>1991</v>
      </c>
      <c r="BO76" s="284">
        <f>Annual_Summary_Tables!CI95</f>
        <v>837.33782546022871</v>
      </c>
      <c r="BP76" s="315">
        <v>1520.3908167046693</v>
      </c>
      <c r="BQ76" s="315">
        <v>1178.8891319785766</v>
      </c>
      <c r="BR76" s="315">
        <v>837.33782546022871</v>
      </c>
      <c r="BS76" s="715">
        <f t="shared" si="195"/>
        <v>290.11723021142143</v>
      </c>
      <c r="BT76" s="715">
        <f t="shared" si="196"/>
        <v>-51.384454514671233</v>
      </c>
      <c r="BU76" s="715">
        <f t="shared" si="197"/>
        <v>-392.93576103301916</v>
      </c>
      <c r="BV76" s="264">
        <f t="shared" si="198"/>
        <v>0.23581521492172072</v>
      </c>
      <c r="BW76" s="264">
        <f t="shared" si="199"/>
        <v>-4.1766689197267629E-2</v>
      </c>
      <c r="BX76" s="264">
        <f t="shared" si="200"/>
        <v>-0.31938892726538731</v>
      </c>
      <c r="BY76" s="728">
        <f t="shared" si="201"/>
        <v>0.97599999999999998</v>
      </c>
      <c r="BZ76" s="264">
        <f t="shared" si="202"/>
        <v>0.93900000000000006</v>
      </c>
      <c r="CA76" s="264">
        <f t="shared" si="203"/>
        <v>0.90200000000000002</v>
      </c>
      <c r="CB76" s="264">
        <f t="shared" si="204"/>
        <v>0.91400000000000003</v>
      </c>
      <c r="CC76" s="264">
        <f t="shared" si="205"/>
        <v>0.93900000000000006</v>
      </c>
      <c r="CD76" s="264">
        <f t="shared" si="206"/>
        <v>0.19799999999999995</v>
      </c>
      <c r="CE76" s="264">
        <f t="shared" si="207"/>
        <v>0.19799999999999995</v>
      </c>
      <c r="CF76" s="264">
        <f t="shared" si="208"/>
        <v>0.16100000000000003</v>
      </c>
      <c r="CG76" s="264">
        <f t="shared" si="209"/>
        <v>8.6999999999999966E-2</v>
      </c>
      <c r="CH76" s="264">
        <f t="shared" si="210"/>
        <v>0.247</v>
      </c>
      <c r="CI76" s="264">
        <f t="shared" si="211"/>
        <v>0.60499999999999998</v>
      </c>
      <c r="CJ76" s="1033">
        <f>Annual_Summary_Tables!Q95</f>
        <v>167.78332709194214</v>
      </c>
      <c r="CK76" s="173">
        <f>Annual_Summary_Tables!R95</f>
        <v>379</v>
      </c>
      <c r="CL76" s="2">
        <f>Annual_Summary_Tables!W95</f>
        <v>79.330578512396713</v>
      </c>
      <c r="CM76" s="315">
        <v>79.330578512396713</v>
      </c>
      <c r="CN76" s="315">
        <v>151.60000000000002</v>
      </c>
      <c r="CO76" s="315">
        <v>227.39999999999998</v>
      </c>
      <c r="CP76" s="307">
        <f t="shared" si="212"/>
        <v>0.88900000000000001</v>
      </c>
      <c r="CQ76" s="284">
        <f t="shared" si="213"/>
        <v>0.90200000000000002</v>
      </c>
      <c r="CR76" s="284">
        <f t="shared" si="214"/>
        <v>0.91400000000000003</v>
      </c>
      <c r="CS76" s="284">
        <f t="shared" si="215"/>
        <v>0.91400000000000003</v>
      </c>
      <c r="CT76" s="284">
        <f t="shared" si="216"/>
        <v>0.90200000000000002</v>
      </c>
      <c r="CU76" s="284">
        <f t="shared" si="217"/>
        <v>0.90200000000000002</v>
      </c>
      <c r="CV76" s="310">
        <f>Annual_Summary_Tables!AR95</f>
        <v>100.01836100932981</v>
      </c>
      <c r="CW76" s="152">
        <f>Annual_Summary_Tables!AS95</f>
        <v>685</v>
      </c>
      <c r="CX76" s="2">
        <f>Annual_Summary_Tables!AX95</f>
        <v>137.50743801652894</v>
      </c>
      <c r="CY76" s="315">
        <v>137.50743801652894</v>
      </c>
      <c r="CZ76" s="315">
        <v>274</v>
      </c>
      <c r="DA76" s="315">
        <v>411</v>
      </c>
      <c r="DB76" s="307">
        <f t="shared" si="218"/>
        <v>0.97599999999999998</v>
      </c>
      <c r="DC76" s="284">
        <f t="shared" si="219"/>
        <v>0.88900000000000001</v>
      </c>
      <c r="DD76" s="284">
        <f t="shared" si="220"/>
        <v>0.88900000000000001</v>
      </c>
      <c r="DE76" s="284">
        <f t="shared" si="221"/>
        <v>0.88900000000000001</v>
      </c>
      <c r="DF76" s="284">
        <f t="shared" si="222"/>
        <v>0.88900000000000001</v>
      </c>
      <c r="DG76" s="284">
        <f t="shared" si="223"/>
        <v>0.88900000000000001</v>
      </c>
      <c r="DH76" s="310">
        <f>Annual_Summary_Tables!BS95</f>
        <v>58.213970160366088</v>
      </c>
      <c r="DI76" s="17">
        <f>Annual_Summary_Tables!BT95</f>
        <v>326</v>
      </c>
      <c r="DJ76" s="2">
        <f>Annual_Summary_Tables!BY95</f>
        <v>69.330578512396727</v>
      </c>
      <c r="DK76" s="315">
        <v>69.330578512396727</v>
      </c>
      <c r="DL76" s="315">
        <v>130.4</v>
      </c>
      <c r="DM76" s="315">
        <v>195.59999999999997</v>
      </c>
      <c r="DN76" s="307">
        <f t="shared" si="224"/>
        <v>0.98799999999999999</v>
      </c>
      <c r="DO76" s="284">
        <f t="shared" si="154"/>
        <v>0.90200000000000002</v>
      </c>
      <c r="DP76" s="284">
        <f t="shared" si="155"/>
        <v>0.88900000000000001</v>
      </c>
      <c r="DQ76" s="284">
        <f t="shared" si="156"/>
        <v>0.88900000000000001</v>
      </c>
      <c r="DR76" s="284">
        <f t="shared" si="157"/>
        <v>0.90200000000000002</v>
      </c>
      <c r="DS76" s="284">
        <f t="shared" si="158"/>
        <v>0.90200000000000002</v>
      </c>
      <c r="DT76" s="724">
        <f>Annual_Summary_Tables!CQ95</f>
        <v>437.4350717490961</v>
      </c>
      <c r="DU76" s="284">
        <f>Annual_Summary_Tables!CP95</f>
        <v>1991</v>
      </c>
      <c r="DV76" s="284">
        <f>Annual_Summary_Tables!CU95</f>
        <v>397.58800852878045</v>
      </c>
      <c r="DW76" s="315">
        <v>397.58800852878045</v>
      </c>
      <c r="DX76" s="315">
        <v>667.41941348745809</v>
      </c>
      <c r="DY76" s="315">
        <v>945.41941348745797</v>
      </c>
      <c r="DZ76" s="307">
        <f t="shared" si="225"/>
        <v>1</v>
      </c>
      <c r="EA76" s="284">
        <f t="shared" si="159"/>
        <v>0.90200000000000002</v>
      </c>
      <c r="EB76" s="284">
        <f t="shared" si="160"/>
        <v>0.93900000000000006</v>
      </c>
      <c r="EC76" s="284">
        <f t="shared" si="161"/>
        <v>0.93900000000000006</v>
      </c>
      <c r="ED76" s="284">
        <f t="shared" si="162"/>
        <v>0.90200000000000002</v>
      </c>
      <c r="EE76" s="284">
        <f t="shared" si="163"/>
        <v>0.90200000000000002</v>
      </c>
      <c r="EF76" s="209">
        <f>Annual_Summary_Tables!CZ95</f>
        <v>309.50991821289062</v>
      </c>
      <c r="EG76" s="242">
        <f>Annual_Summary_Tables!DA95</f>
        <v>523.26333169459667</v>
      </c>
      <c r="EH76" s="315">
        <v>523.26333169459667</v>
      </c>
      <c r="EI76" s="315">
        <v>436.89327873112819</v>
      </c>
      <c r="EJ76" s="315">
        <v>498.42683931824246</v>
      </c>
      <c r="EK76" s="97">
        <f t="shared" si="241"/>
        <v>213.75341348170605</v>
      </c>
      <c r="EL76" s="97">
        <f t="shared" si="242"/>
        <v>127.38336051823757</v>
      </c>
      <c r="EM76" s="97">
        <f t="shared" si="243"/>
        <v>188.91692110535183</v>
      </c>
      <c r="EN76" s="307">
        <f t="shared" si="226"/>
        <v>0.95099999999999996</v>
      </c>
      <c r="EO76" s="284">
        <f t="shared" si="227"/>
        <v>0.93900000000000006</v>
      </c>
      <c r="EP76" s="284">
        <f t="shared" si="228"/>
        <v>0.93900000000000006</v>
      </c>
      <c r="EQ76" s="284">
        <f t="shared" si="229"/>
        <v>0.92600000000000005</v>
      </c>
      <c r="ER76" s="284">
        <f t="shared" si="230"/>
        <v>0.877</v>
      </c>
      <c r="ES76" s="310">
        <f>Annual_Summary_Tables!DB95</f>
        <v>855.86309814453125</v>
      </c>
      <c r="ET76" s="2">
        <f>Annual_Summary_Tables!DC95</f>
        <v>767.54627319237761</v>
      </c>
      <c r="EU76" s="315">
        <v>767.54627319237761</v>
      </c>
      <c r="EV76" s="315">
        <v>662.77595016758073</v>
      </c>
      <c r="EW76" s="315">
        <v>638.17589576127295</v>
      </c>
      <c r="EX76" s="97">
        <f t="shared" si="244"/>
        <v>-88.316824952153638</v>
      </c>
      <c r="EY76" s="97">
        <f t="shared" si="245"/>
        <v>-193.08714797695052</v>
      </c>
      <c r="EZ76" s="97">
        <f t="shared" si="246"/>
        <v>-217.6872023832583</v>
      </c>
      <c r="FA76" s="307">
        <f t="shared" si="231"/>
        <v>0.91400000000000003</v>
      </c>
      <c r="FB76" s="284">
        <f t="shared" si="232"/>
        <v>0.95099999999999996</v>
      </c>
      <c r="FC76" s="284">
        <f t="shared" si="233"/>
        <v>0.95099999999999996</v>
      </c>
      <c r="FD76" s="284">
        <f t="shared" si="234"/>
        <v>0.96299999999999997</v>
      </c>
      <c r="FE76" s="284">
        <f t="shared" si="235"/>
        <v>0.98799999999999999</v>
      </c>
      <c r="FF76" s="310">
        <f>Annual_Summary_Tables!DD95</f>
        <v>129.19981384277344</v>
      </c>
      <c r="FG76" s="242">
        <f>Annual_Summary_Tables!DE95</f>
        <v>197.10743520357772</v>
      </c>
      <c r="FH76" s="1040">
        <v>197.10743520357772</v>
      </c>
      <c r="FI76" s="1040">
        <v>184.85274257728452</v>
      </c>
      <c r="FJ76" s="1040">
        <v>165.66424440558868</v>
      </c>
      <c r="FK76" s="90">
        <f t="shared" si="247"/>
        <v>67.907621360804285</v>
      </c>
      <c r="FL76" s="90">
        <f t="shared" si="248"/>
        <v>55.652928734511079</v>
      </c>
      <c r="FM76" s="90">
        <f t="shared" si="249"/>
        <v>36.464430562815238</v>
      </c>
      <c r="FN76" s="307">
        <f t="shared" si="236"/>
        <v>0.95099999999999996</v>
      </c>
      <c r="FO76" s="284">
        <f t="shared" si="237"/>
        <v>0.97599999999999998</v>
      </c>
      <c r="FP76" s="284">
        <f t="shared" si="238"/>
        <v>0.97599999999999998</v>
      </c>
      <c r="FQ76" s="284">
        <f t="shared" si="239"/>
        <v>0.97599999999999998</v>
      </c>
      <c r="FR76" s="284">
        <f t="shared" si="240"/>
        <v>0.97599999999999998</v>
      </c>
    </row>
    <row r="77" spans="1:174">
      <c r="A77" s="277">
        <v>1991</v>
      </c>
      <c r="B77" s="1035">
        <f>Annual_Summary_Tables!I96</f>
        <v>394.91534985881208</v>
      </c>
      <c r="C77" s="97">
        <f>Annual_Summary_Tables!C96</f>
        <v>510</v>
      </c>
      <c r="D77" s="90">
        <f>Annual_Summary_Tables!J96</f>
        <v>305.63038230584021</v>
      </c>
      <c r="E77" s="315">
        <v>474.99172792304887</v>
      </c>
      <c r="F77" s="315">
        <v>380.54647453555361</v>
      </c>
      <c r="G77" s="315">
        <v>305.63038230584021</v>
      </c>
      <c r="H77" s="97">
        <f t="shared" si="164"/>
        <v>80.076378064236792</v>
      </c>
      <c r="I77" s="97">
        <f t="shared" si="165"/>
        <v>-14.368875323258465</v>
      </c>
      <c r="J77" s="97">
        <f t="shared" si="166"/>
        <v>-89.284967552971864</v>
      </c>
      <c r="K77" s="436">
        <f t="shared" si="167"/>
        <v>0.20276846188142661</v>
      </c>
      <c r="L77" s="436">
        <f t="shared" si="168"/>
        <v>-3.6384696944283236E-2</v>
      </c>
      <c r="M77" s="436">
        <f t="shared" si="169"/>
        <v>-0.22608634378200929</v>
      </c>
      <c r="N77" s="307">
        <f t="shared" si="140"/>
        <v>0.96299999999999997</v>
      </c>
      <c r="O77" s="284">
        <f t="shared" si="141"/>
        <v>0.86499999999999999</v>
      </c>
      <c r="P77" s="284">
        <f t="shared" si="142"/>
        <v>0.91400000000000003</v>
      </c>
      <c r="Q77" s="284">
        <f t="shared" si="143"/>
        <v>0.95099999999999996</v>
      </c>
      <c r="R77" s="284">
        <f t="shared" si="144"/>
        <v>0.93900000000000006</v>
      </c>
      <c r="S77" s="284">
        <f t="shared" si="145"/>
        <v>0.91400000000000003</v>
      </c>
      <c r="T77" s="284">
        <f t="shared" si="146"/>
        <v>0.64200000000000002</v>
      </c>
      <c r="U77" s="284">
        <f t="shared" si="147"/>
        <v>0.58099999999999996</v>
      </c>
      <c r="V77" s="284">
        <f t="shared" si="148"/>
        <v>0.43300000000000005</v>
      </c>
      <c r="W77" s="309">
        <f>Annual_Summary_Tables!AJ96</f>
        <v>621.67741042460295</v>
      </c>
      <c r="X77" s="90">
        <f>Annual_Summary_Tables!AD96</f>
        <v>1099</v>
      </c>
      <c r="Y77" s="152">
        <f>Annual_Summary_Tables!AK96</f>
        <v>207.58034208409254</v>
      </c>
      <c r="Z77" s="315">
        <v>508.7086224095882</v>
      </c>
      <c r="AA77" s="315">
        <v>357.75504059730702</v>
      </c>
      <c r="AB77" s="315">
        <v>207.58034208409254</v>
      </c>
      <c r="AC77" s="97">
        <f t="shared" si="170"/>
        <v>-112.96878801501475</v>
      </c>
      <c r="AD77" s="97">
        <f t="shared" si="171"/>
        <v>-263.92236982729594</v>
      </c>
      <c r="AE77" s="97">
        <f t="shared" si="172"/>
        <v>-414.09706834051042</v>
      </c>
      <c r="AF77" s="436">
        <f t="shared" si="173"/>
        <v>-0.18171608960000263</v>
      </c>
      <c r="AG77" s="436">
        <f t="shared" si="174"/>
        <v>-0.42453266823228802</v>
      </c>
      <c r="AH77" s="436">
        <f t="shared" si="175"/>
        <v>-0.66609637312972969</v>
      </c>
      <c r="AI77" s="307">
        <f t="shared" si="149"/>
        <v>0.91400000000000003</v>
      </c>
      <c r="AJ77" s="284">
        <f t="shared" si="150"/>
        <v>0.76600000000000001</v>
      </c>
      <c r="AK77" s="284">
        <f t="shared" si="151"/>
        <v>1</v>
      </c>
      <c r="AL77" s="284">
        <f t="shared" si="152"/>
        <v>0.96299999999999997</v>
      </c>
      <c r="AM77" s="284">
        <f t="shared" si="153"/>
        <v>0.98799999999999999</v>
      </c>
      <c r="AN77" s="284">
        <f t="shared" si="176"/>
        <v>1</v>
      </c>
      <c r="AO77" s="284">
        <f t="shared" si="177"/>
        <v>0.82800000000000007</v>
      </c>
      <c r="AP77" s="284">
        <f t="shared" si="178"/>
        <v>0.754</v>
      </c>
      <c r="AQ77" s="284">
        <f t="shared" si="179"/>
        <v>0.754</v>
      </c>
      <c r="AR77" s="309">
        <f>Annual_Summary_Tables!BK96</f>
        <v>388.38719607897042</v>
      </c>
      <c r="AS77" s="90">
        <f>Annual_Summary_Tables!BE96</f>
        <v>560</v>
      </c>
      <c r="AT77" s="152">
        <f>Annual_Summary_Tables!BL96</f>
        <v>130.32525804002154</v>
      </c>
      <c r="AU77" s="315">
        <v>271.4989871439879</v>
      </c>
      <c r="AV77" s="315">
        <v>202.94181158427043</v>
      </c>
      <c r="AW77" s="315">
        <v>130.32525804002154</v>
      </c>
      <c r="AX77" s="97">
        <f t="shared" si="180"/>
        <v>-116.88820893498252</v>
      </c>
      <c r="AY77" s="97">
        <f t="shared" si="181"/>
        <v>-185.44538449469999</v>
      </c>
      <c r="AZ77" s="97">
        <f t="shared" si="182"/>
        <v>-258.06193803894888</v>
      </c>
      <c r="BA77" s="436">
        <f t="shared" si="183"/>
        <v>-0.30095793608812926</v>
      </c>
      <c r="BB77" s="436">
        <f t="shared" si="184"/>
        <v>-0.4774755356687751</v>
      </c>
      <c r="BC77" s="436">
        <f t="shared" si="185"/>
        <v>-0.66444501941427903</v>
      </c>
      <c r="BD77" s="307">
        <f t="shared" si="186"/>
        <v>0.92600000000000005</v>
      </c>
      <c r="BE77" s="284">
        <f t="shared" si="187"/>
        <v>0.70399999999999996</v>
      </c>
      <c r="BF77" s="284">
        <f t="shared" si="188"/>
        <v>1</v>
      </c>
      <c r="BG77" s="284">
        <f t="shared" si="189"/>
        <v>0.98799999999999999</v>
      </c>
      <c r="BH77" s="284">
        <f t="shared" si="190"/>
        <v>1</v>
      </c>
      <c r="BI77" s="284">
        <f t="shared" si="191"/>
        <v>1</v>
      </c>
      <c r="BJ77" s="284">
        <f t="shared" si="192"/>
        <v>0.91400000000000003</v>
      </c>
      <c r="BK77" s="284">
        <f t="shared" si="193"/>
        <v>0.86499999999999999</v>
      </c>
      <c r="BL77" s="284">
        <f t="shared" si="194"/>
        <v>0.86499999999999999</v>
      </c>
      <c r="BM77" s="724">
        <f>Annual_Summary_Tables!CH96</f>
        <v>1404.9799563623856</v>
      </c>
      <c r="BN77" s="284">
        <f>Annual_Summary_Tables!CP96</f>
        <v>2913</v>
      </c>
      <c r="BO77" s="284">
        <f>Annual_Summary_Tables!CI96</f>
        <v>643.53598242995417</v>
      </c>
      <c r="BP77" s="315">
        <v>1255.1993374766248</v>
      </c>
      <c r="BQ77" s="315">
        <v>941.24332671713114</v>
      </c>
      <c r="BR77" s="315">
        <v>643.53598242995429</v>
      </c>
      <c r="BS77" s="715">
        <f t="shared" si="195"/>
        <v>-149.78061888576076</v>
      </c>
      <c r="BT77" s="715">
        <f t="shared" si="196"/>
        <v>-463.73662964525442</v>
      </c>
      <c r="BU77" s="715">
        <f t="shared" si="197"/>
        <v>-761.44397393243128</v>
      </c>
      <c r="BV77" s="264">
        <f t="shared" si="198"/>
        <v>-0.10660694354213829</v>
      </c>
      <c r="BW77" s="264">
        <f t="shared" si="199"/>
        <v>-0.33006636681558688</v>
      </c>
      <c r="BX77" s="264">
        <f t="shared" si="200"/>
        <v>-0.54196073793385313</v>
      </c>
      <c r="BY77" s="728">
        <f t="shared" si="201"/>
        <v>0.92600000000000005</v>
      </c>
      <c r="BZ77" s="264">
        <f t="shared" si="202"/>
        <v>1</v>
      </c>
      <c r="CA77" s="264">
        <f t="shared" si="203"/>
        <v>1</v>
      </c>
      <c r="CB77" s="264">
        <f t="shared" si="204"/>
        <v>1</v>
      </c>
      <c r="CC77" s="264">
        <f t="shared" si="205"/>
        <v>1</v>
      </c>
      <c r="CD77" s="264">
        <f t="shared" si="206"/>
        <v>0.84</v>
      </c>
      <c r="CE77" s="264">
        <f t="shared" si="207"/>
        <v>0.79100000000000004</v>
      </c>
      <c r="CF77" s="264">
        <f t="shared" si="208"/>
        <v>0.72899999999999998</v>
      </c>
      <c r="CG77" s="264">
        <f t="shared" si="209"/>
        <v>0.88900000000000001</v>
      </c>
      <c r="CH77" s="264">
        <f t="shared" si="210"/>
        <v>0.91400000000000003</v>
      </c>
      <c r="CI77" s="264">
        <f t="shared" si="211"/>
        <v>0.96299999999999997</v>
      </c>
      <c r="CJ77" s="1033">
        <f>Annual_Summary_Tables!Q96</f>
        <v>143.71324920906505</v>
      </c>
      <c r="CK77" s="173">
        <f>Annual_Summary_Tables!R96</f>
        <v>468</v>
      </c>
      <c r="CL77" s="2">
        <f>Annual_Summary_Tables!W96</f>
        <v>101.73057851239669</v>
      </c>
      <c r="CM77" s="315">
        <v>101.73057851239669</v>
      </c>
      <c r="CN77" s="315">
        <v>195.13057851239671</v>
      </c>
      <c r="CO77" s="315">
        <v>288.53057851239674</v>
      </c>
      <c r="CP77" s="307">
        <f t="shared" si="212"/>
        <v>0.98799999999999999</v>
      </c>
      <c r="CQ77" s="284">
        <f t="shared" si="213"/>
        <v>0.84</v>
      </c>
      <c r="CR77" s="284">
        <f t="shared" si="214"/>
        <v>0.82800000000000007</v>
      </c>
      <c r="CS77" s="284">
        <f t="shared" si="215"/>
        <v>0.82800000000000007</v>
      </c>
      <c r="CT77" s="284">
        <f t="shared" si="216"/>
        <v>0.82800000000000007</v>
      </c>
      <c r="CU77" s="284">
        <f t="shared" si="217"/>
        <v>0.84</v>
      </c>
      <c r="CV77" s="310">
        <f>Annual_Summary_Tables!AR96</f>
        <v>116.68795093378745</v>
      </c>
      <c r="CW77" s="152">
        <f>Annual_Summary_Tables!AS96</f>
        <v>987</v>
      </c>
      <c r="CX77" s="2">
        <f>Annual_Summary_Tables!AX96</f>
        <v>206.90743801652897</v>
      </c>
      <c r="CY77" s="315">
        <v>206.90743801652897</v>
      </c>
      <c r="CZ77" s="315">
        <v>402.70743801652895</v>
      </c>
      <c r="DA77" s="315">
        <v>598.50743801652891</v>
      </c>
      <c r="DB77" s="307">
        <f t="shared" si="218"/>
        <v>0.92600000000000005</v>
      </c>
      <c r="DC77" s="284">
        <f t="shared" si="219"/>
        <v>0.69199999999999995</v>
      </c>
      <c r="DD77" s="284">
        <f t="shared" si="220"/>
        <v>0.74099999999999999</v>
      </c>
      <c r="DE77" s="284">
        <f t="shared" si="221"/>
        <v>0.74099999999999999</v>
      </c>
      <c r="DF77" s="284">
        <f t="shared" si="222"/>
        <v>0.71700000000000008</v>
      </c>
      <c r="DG77" s="284">
        <f t="shared" si="223"/>
        <v>0.69199999999999995</v>
      </c>
      <c r="DH77" s="310">
        <f>Annual_Summary_Tables!BS96</f>
        <v>64.36474537746966</v>
      </c>
      <c r="DI77" s="17">
        <f>Annual_Summary_Tables!BT96</f>
        <v>509</v>
      </c>
      <c r="DJ77" s="2">
        <f>Annual_Summary_Tables!BY96</f>
        <v>109.53057851239672</v>
      </c>
      <c r="DK77" s="315">
        <v>109.53057851239672</v>
      </c>
      <c r="DL77" s="315">
        <v>210.73057851239673</v>
      </c>
      <c r="DM77" s="315">
        <v>311.93057851239666</v>
      </c>
      <c r="DN77" s="307">
        <f t="shared" si="224"/>
        <v>0.95099999999999996</v>
      </c>
      <c r="DO77" s="284">
        <f t="shared" si="154"/>
        <v>0.64200000000000002</v>
      </c>
      <c r="DP77" s="284">
        <f t="shared" si="155"/>
        <v>0.70399999999999996</v>
      </c>
      <c r="DQ77" s="284">
        <f t="shared" si="156"/>
        <v>0.70399999999999996</v>
      </c>
      <c r="DR77" s="284">
        <f t="shared" si="157"/>
        <v>0.65500000000000003</v>
      </c>
      <c r="DS77" s="284">
        <f t="shared" si="158"/>
        <v>0.64200000000000002</v>
      </c>
      <c r="DT77" s="724">
        <f>Annual_Summary_Tables!CQ96</f>
        <v>492.79335550103303</v>
      </c>
      <c r="DU77" s="284">
        <f>Annual_Summary_Tables!CP96</f>
        <v>2913</v>
      </c>
      <c r="DV77" s="284">
        <f>Annual_Summary_Tables!CU96</f>
        <v>586.19600502203321</v>
      </c>
      <c r="DW77" s="315">
        <v>586.19600502203321</v>
      </c>
      <c r="DX77" s="315">
        <v>976.5960050220333</v>
      </c>
      <c r="DY77" s="315">
        <v>1366.9960050220329</v>
      </c>
      <c r="DZ77" s="307">
        <f t="shared" si="225"/>
        <v>0.92600000000000005</v>
      </c>
      <c r="EA77" s="284">
        <f t="shared" si="159"/>
        <v>0.754</v>
      </c>
      <c r="EB77" s="284">
        <f t="shared" si="160"/>
        <v>0.84</v>
      </c>
      <c r="EC77" s="284">
        <f t="shared" si="161"/>
        <v>0.84</v>
      </c>
      <c r="ED77" s="284">
        <f t="shared" si="162"/>
        <v>0.81499999999999995</v>
      </c>
      <c r="EE77" s="284">
        <f t="shared" si="163"/>
        <v>0.77800000000000002</v>
      </c>
      <c r="EF77" s="209">
        <f>Annual_Summary_Tables!CZ96</f>
        <v>176.65901184082031</v>
      </c>
      <c r="EG77" s="242">
        <f>Annual_Summary_Tables!DA96</f>
        <v>352.31874510964639</v>
      </c>
      <c r="EH77" s="315">
        <v>352.31874510964639</v>
      </c>
      <c r="EI77" s="315">
        <v>266.9939455336729</v>
      </c>
      <c r="EJ77" s="315">
        <v>310.04359835050087</v>
      </c>
      <c r="EK77" s="97">
        <f t="shared" si="241"/>
        <v>175.65973326882607</v>
      </c>
      <c r="EL77" s="97">
        <f t="shared" si="242"/>
        <v>90.334933692852587</v>
      </c>
      <c r="EM77" s="97">
        <f t="shared" si="243"/>
        <v>133.38458650968056</v>
      </c>
      <c r="EN77" s="307">
        <f t="shared" si="226"/>
        <v>0.98799999999999999</v>
      </c>
      <c r="EO77" s="284">
        <f t="shared" si="227"/>
        <v>0.98799999999999999</v>
      </c>
      <c r="EP77" s="284">
        <f t="shared" si="228"/>
        <v>0.98799999999999999</v>
      </c>
      <c r="EQ77" s="284">
        <f t="shared" si="229"/>
        <v>0.96299999999999997</v>
      </c>
      <c r="ER77" s="284">
        <f t="shared" si="230"/>
        <v>0.93900000000000006</v>
      </c>
      <c r="ES77" s="310">
        <f>Annual_Summary_Tables!DB96</f>
        <v>920.12164306640625</v>
      </c>
      <c r="ET77" s="2">
        <f>Annual_Summary_Tables!DC96</f>
        <v>854.55415955829574</v>
      </c>
      <c r="EU77" s="315">
        <v>854.55415955829574</v>
      </c>
      <c r="EV77" s="315">
        <v>704.93741834577997</v>
      </c>
      <c r="EW77" s="315">
        <v>634.71206245268661</v>
      </c>
      <c r="EX77" s="97">
        <f t="shared" si="244"/>
        <v>-65.567483508110513</v>
      </c>
      <c r="EY77" s="97">
        <f t="shared" si="245"/>
        <v>-215.18422472062628</v>
      </c>
      <c r="EZ77" s="97">
        <f t="shared" si="246"/>
        <v>-285.40958061371964</v>
      </c>
      <c r="FA77" s="307">
        <f t="shared" si="231"/>
        <v>0.86499999999999999</v>
      </c>
      <c r="FB77" s="284">
        <f t="shared" si="232"/>
        <v>0.91400000000000003</v>
      </c>
      <c r="FC77" s="284">
        <f t="shared" si="233"/>
        <v>0.91400000000000003</v>
      </c>
      <c r="FD77" s="284">
        <f t="shared" si="234"/>
        <v>0.93900000000000006</v>
      </c>
      <c r="FE77" s="284">
        <f t="shared" si="235"/>
        <v>1</v>
      </c>
      <c r="FF77" s="310">
        <f>Annual_Summary_Tables!DD96</f>
        <v>170.94607543945312</v>
      </c>
      <c r="FG77" s="242">
        <f>Annual_Summary_Tables!DE96</f>
        <v>310.5760833471607</v>
      </c>
      <c r="FH77" s="1040">
        <v>310.5760833471607</v>
      </c>
      <c r="FI77" s="1040">
        <v>265.67856628058496</v>
      </c>
      <c r="FJ77" s="1040">
        <v>217.9066216531379</v>
      </c>
      <c r="FK77" s="90">
        <f t="shared" si="247"/>
        <v>139.63000790770758</v>
      </c>
      <c r="FL77" s="90">
        <f t="shared" si="248"/>
        <v>94.732490841131835</v>
      </c>
      <c r="FM77" s="90">
        <f t="shared" si="249"/>
        <v>46.960546213684779</v>
      </c>
      <c r="FN77" s="307">
        <f t="shared" si="236"/>
        <v>0.88900000000000001</v>
      </c>
      <c r="FO77" s="284">
        <f t="shared" si="237"/>
        <v>0.88900000000000001</v>
      </c>
      <c r="FP77" s="284">
        <f t="shared" si="238"/>
        <v>0.88900000000000001</v>
      </c>
      <c r="FQ77" s="284">
        <f t="shared" si="239"/>
        <v>0.90200000000000002</v>
      </c>
      <c r="FR77" s="284">
        <f t="shared" si="240"/>
        <v>0.93900000000000006</v>
      </c>
    </row>
    <row r="78" spans="1:174">
      <c r="A78" s="277">
        <v>1992</v>
      </c>
      <c r="B78" s="1035">
        <f>Annual_Summary_Tables!I97</f>
        <v>367.79294971308428</v>
      </c>
      <c r="C78" s="97">
        <f>Annual_Summary_Tables!C97</f>
        <v>486</v>
      </c>
      <c r="D78" s="90">
        <f>Annual_Summary_Tables!J97</f>
        <v>272.77333053173419</v>
      </c>
      <c r="E78" s="315">
        <v>438.90338081600845</v>
      </c>
      <c r="F78" s="315">
        <v>345.21760240544432</v>
      </c>
      <c r="G78" s="315">
        <v>272.77333053173419</v>
      </c>
      <c r="H78" s="97">
        <f t="shared" si="164"/>
        <v>71.110431102924167</v>
      </c>
      <c r="I78" s="97">
        <f t="shared" si="165"/>
        <v>-22.575347307639959</v>
      </c>
      <c r="J78" s="97">
        <f t="shared" si="166"/>
        <v>-95.019619181350095</v>
      </c>
      <c r="K78" s="436">
        <f t="shared" si="167"/>
        <v>0.19334364935053133</v>
      </c>
      <c r="L78" s="436">
        <f t="shared" si="168"/>
        <v>-6.1380587434454667E-2</v>
      </c>
      <c r="M78" s="436">
        <f t="shared" si="169"/>
        <v>-0.25835084455935059</v>
      </c>
      <c r="N78" s="307">
        <f t="shared" si="140"/>
        <v>1</v>
      </c>
      <c r="O78" s="284">
        <f t="shared" si="141"/>
        <v>0.877</v>
      </c>
      <c r="P78" s="284">
        <f t="shared" si="142"/>
        <v>0.97599999999999998</v>
      </c>
      <c r="Q78" s="284">
        <f t="shared" si="143"/>
        <v>1</v>
      </c>
      <c r="R78" s="284">
        <f t="shared" si="144"/>
        <v>0.98799999999999999</v>
      </c>
      <c r="S78" s="284">
        <f t="shared" si="145"/>
        <v>0.97599999999999998</v>
      </c>
      <c r="T78" s="284">
        <f t="shared" si="146"/>
        <v>0.71700000000000008</v>
      </c>
      <c r="U78" s="284">
        <f t="shared" si="147"/>
        <v>0.63</v>
      </c>
      <c r="V78" s="284">
        <f t="shared" si="148"/>
        <v>0.47</v>
      </c>
      <c r="W78" s="309">
        <f>Annual_Summary_Tables!AJ97</f>
        <v>542.87685837170307</v>
      </c>
      <c r="X78" s="90">
        <f>Annual_Summary_Tables!AD97</f>
        <v>834</v>
      </c>
      <c r="Y78" s="152">
        <f>Annual_Summary_Tables!AK97</f>
        <v>212.83033389543309</v>
      </c>
      <c r="Z78" s="315">
        <v>549.29389946281583</v>
      </c>
      <c r="AA78" s="315">
        <v>381.52923018285242</v>
      </c>
      <c r="AB78" s="315">
        <v>212.83033389543309</v>
      </c>
      <c r="AC78" s="97">
        <f t="shared" si="170"/>
        <v>6.4170410911127647</v>
      </c>
      <c r="AD78" s="97">
        <f t="shared" si="171"/>
        <v>-161.34762818885065</v>
      </c>
      <c r="AE78" s="97">
        <f t="shared" si="172"/>
        <v>-330.04652447626995</v>
      </c>
      <c r="AF78" s="436">
        <f t="shared" si="173"/>
        <v>1.1820435872621176E-2</v>
      </c>
      <c r="AG78" s="436">
        <f t="shared" si="174"/>
        <v>-0.29720852104986456</v>
      </c>
      <c r="AH78" s="436">
        <f t="shared" si="175"/>
        <v>-0.60795835996068548</v>
      </c>
      <c r="AI78" s="307">
        <f t="shared" si="149"/>
        <v>0.98799999999999999</v>
      </c>
      <c r="AJ78" s="284">
        <f t="shared" si="150"/>
        <v>0.90200000000000002</v>
      </c>
      <c r="AK78" s="284">
        <f t="shared" si="151"/>
        <v>0.98799999999999999</v>
      </c>
      <c r="AL78" s="284">
        <f t="shared" si="152"/>
        <v>0.95099999999999996</v>
      </c>
      <c r="AM78" s="284">
        <f t="shared" si="153"/>
        <v>0.96299999999999997</v>
      </c>
      <c r="AN78" s="284">
        <f t="shared" si="176"/>
        <v>0.98799999999999999</v>
      </c>
      <c r="AO78" s="284">
        <f t="shared" si="177"/>
        <v>0.50700000000000001</v>
      </c>
      <c r="AP78" s="284">
        <f t="shared" si="178"/>
        <v>0.51900000000000002</v>
      </c>
      <c r="AQ78" s="284">
        <f t="shared" si="179"/>
        <v>0.53100000000000003</v>
      </c>
      <c r="AR78" s="309">
        <f>Annual_Summary_Tables!BK97</f>
        <v>369.61839231443798</v>
      </c>
      <c r="AS78" s="90">
        <f>Annual_Summary_Tables!BE97</f>
        <v>450</v>
      </c>
      <c r="AT78" s="152">
        <f>Annual_Summary_Tables!BL97</f>
        <v>175.12527420253596</v>
      </c>
      <c r="AU78" s="315">
        <v>351.31970075364887</v>
      </c>
      <c r="AV78" s="315">
        <v>264.0816913685702</v>
      </c>
      <c r="AW78" s="315">
        <v>175.12527420253596</v>
      </c>
      <c r="AX78" s="97">
        <f t="shared" si="180"/>
        <v>-18.298691560789109</v>
      </c>
      <c r="AY78" s="97">
        <f t="shared" si="181"/>
        <v>-105.53670094586778</v>
      </c>
      <c r="AZ78" s="97">
        <f t="shared" si="182"/>
        <v>-194.49311811190202</v>
      </c>
      <c r="BA78" s="436">
        <f t="shared" si="183"/>
        <v>-4.9506983259702708E-2</v>
      </c>
      <c r="BB78" s="436">
        <f t="shared" si="184"/>
        <v>-0.28552881333915514</v>
      </c>
      <c r="BC78" s="436">
        <f t="shared" si="185"/>
        <v>-0.52619978376629273</v>
      </c>
      <c r="BD78" s="307">
        <f t="shared" si="186"/>
        <v>0.95099999999999996</v>
      </c>
      <c r="BE78" s="284">
        <f t="shared" si="187"/>
        <v>0.85199999999999998</v>
      </c>
      <c r="BF78" s="284">
        <f t="shared" si="188"/>
        <v>0.97599999999999998</v>
      </c>
      <c r="BG78" s="284">
        <f t="shared" si="189"/>
        <v>0.91400000000000003</v>
      </c>
      <c r="BH78" s="284">
        <f t="shared" si="190"/>
        <v>0.92600000000000005</v>
      </c>
      <c r="BI78" s="284">
        <f t="shared" si="191"/>
        <v>0.97599999999999998</v>
      </c>
      <c r="BJ78" s="284">
        <f t="shared" si="192"/>
        <v>0.63</v>
      </c>
      <c r="BK78" s="284">
        <f t="shared" si="193"/>
        <v>0.67999999999999994</v>
      </c>
      <c r="BL78" s="284">
        <f t="shared" si="194"/>
        <v>0.65500000000000003</v>
      </c>
      <c r="BM78" s="724">
        <f>Annual_Summary_Tables!CH97</f>
        <v>1280.2882003992254</v>
      </c>
      <c r="BN78" s="284">
        <f>Annual_Summary_Tables!CP97</f>
        <v>2196</v>
      </c>
      <c r="BO78" s="284">
        <f>Annual_Summary_Tables!CI97</f>
        <v>660.72893862970318</v>
      </c>
      <c r="BP78" s="315">
        <v>1339.516981032473</v>
      </c>
      <c r="BQ78" s="315">
        <v>990.828523956867</v>
      </c>
      <c r="BR78" s="315">
        <v>660.72893862970318</v>
      </c>
      <c r="BS78" s="715">
        <f t="shared" si="195"/>
        <v>59.228780633247652</v>
      </c>
      <c r="BT78" s="715">
        <f t="shared" si="196"/>
        <v>-289.45967644235839</v>
      </c>
      <c r="BU78" s="715">
        <f t="shared" si="197"/>
        <v>-619.55926176952221</v>
      </c>
      <c r="BV78" s="264">
        <f t="shared" si="198"/>
        <v>4.6262068661398786E-2</v>
      </c>
      <c r="BW78" s="264">
        <f t="shared" si="199"/>
        <v>-0.22608946669359112</v>
      </c>
      <c r="BX78" s="264">
        <f t="shared" si="200"/>
        <v>-0.48392171510783927</v>
      </c>
      <c r="BY78" s="728">
        <f t="shared" si="201"/>
        <v>0.95099999999999996</v>
      </c>
      <c r="BZ78" s="264">
        <f t="shared" si="202"/>
        <v>0.98799999999999999</v>
      </c>
      <c r="CA78" s="264">
        <f t="shared" si="203"/>
        <v>0.96299999999999997</v>
      </c>
      <c r="CB78" s="264">
        <f t="shared" si="204"/>
        <v>0.98799999999999999</v>
      </c>
      <c r="CC78" s="264">
        <f t="shared" si="205"/>
        <v>0.98799999999999999</v>
      </c>
      <c r="CD78" s="264">
        <f t="shared" si="206"/>
        <v>0.61799999999999999</v>
      </c>
      <c r="CE78" s="264">
        <f t="shared" si="207"/>
        <v>0.60499999999999998</v>
      </c>
      <c r="CF78" s="264">
        <f t="shared" si="208"/>
        <v>0.60499999999999998</v>
      </c>
      <c r="CG78" s="264">
        <f t="shared" si="209"/>
        <v>0.54400000000000004</v>
      </c>
      <c r="CH78" s="264">
        <f t="shared" si="210"/>
        <v>0.76600000000000001</v>
      </c>
      <c r="CI78" s="264">
        <f t="shared" si="211"/>
        <v>0.86499999999999999</v>
      </c>
      <c r="CJ78" s="1033">
        <f>Annual_Summary_Tables!Q97</f>
        <v>130.53770186999611</v>
      </c>
      <c r="CK78" s="173">
        <f>Annual_Summary_Tables!R97</f>
        <v>398</v>
      </c>
      <c r="CL78" s="2">
        <f>Annual_Summary_Tables!W97</f>
        <v>85.125619834710733</v>
      </c>
      <c r="CM78" s="315">
        <v>85.125619834710733</v>
      </c>
      <c r="CN78" s="315">
        <v>161.32561983471075</v>
      </c>
      <c r="CO78" s="315">
        <v>238.79999999999995</v>
      </c>
      <c r="CP78" s="307">
        <f t="shared" si="212"/>
        <v>1</v>
      </c>
      <c r="CQ78" s="284">
        <f t="shared" si="213"/>
        <v>0.877</v>
      </c>
      <c r="CR78" s="284">
        <f t="shared" si="214"/>
        <v>0.88900000000000001</v>
      </c>
      <c r="CS78" s="284">
        <f t="shared" si="215"/>
        <v>0.88900000000000001</v>
      </c>
      <c r="CT78" s="284">
        <f t="shared" si="216"/>
        <v>0.877</v>
      </c>
      <c r="CU78" s="284">
        <f t="shared" si="217"/>
        <v>0.877</v>
      </c>
      <c r="CV78" s="310">
        <f>Annual_Summary_Tables!AR97</f>
        <v>107.68428555575284</v>
      </c>
      <c r="CW78" s="152">
        <f>Annual_Summary_Tables!AS97</f>
        <v>673</v>
      </c>
      <c r="CX78" s="2">
        <f>Annual_Summary_Tables!AX97</f>
        <v>137.30082644628101</v>
      </c>
      <c r="CY78" s="315">
        <v>137.30082644628101</v>
      </c>
      <c r="CZ78" s="315">
        <v>269.2</v>
      </c>
      <c r="DA78" s="315">
        <v>403.8</v>
      </c>
      <c r="DB78" s="307">
        <f t="shared" si="218"/>
        <v>0.96299999999999997</v>
      </c>
      <c r="DC78" s="284">
        <f t="shared" si="219"/>
        <v>0.90200000000000002</v>
      </c>
      <c r="DD78" s="284">
        <f t="shared" si="220"/>
        <v>0.90200000000000002</v>
      </c>
      <c r="DE78" s="284">
        <f t="shared" si="221"/>
        <v>0.90200000000000002</v>
      </c>
      <c r="DF78" s="284">
        <f t="shared" si="222"/>
        <v>0.90200000000000002</v>
      </c>
      <c r="DG78" s="284">
        <f t="shared" si="223"/>
        <v>0.90200000000000002</v>
      </c>
      <c r="DH78" s="310">
        <f>Annual_Summary_Tables!BS97</f>
        <v>67.321124842620094</v>
      </c>
      <c r="DI78" s="17">
        <f>Annual_Summary_Tables!BT97</f>
        <v>372</v>
      </c>
      <c r="DJ78" s="2">
        <f>Annual_Summary_Tables!BY97</f>
        <v>77.125619834710776</v>
      </c>
      <c r="DK78" s="315">
        <v>77.125619834710776</v>
      </c>
      <c r="DL78" s="315">
        <v>148.80000000000001</v>
      </c>
      <c r="DM78" s="315">
        <v>223.2</v>
      </c>
      <c r="DN78" s="307">
        <f t="shared" si="224"/>
        <v>0.92600000000000005</v>
      </c>
      <c r="DO78" s="284">
        <f t="shared" si="154"/>
        <v>0.85199999999999998</v>
      </c>
      <c r="DP78" s="284">
        <f t="shared" si="155"/>
        <v>0.877</v>
      </c>
      <c r="DQ78" s="284">
        <f t="shared" si="156"/>
        <v>0.877</v>
      </c>
      <c r="DR78" s="284">
        <f t="shared" si="157"/>
        <v>0.877</v>
      </c>
      <c r="DS78" s="284">
        <f t="shared" si="158"/>
        <v>0.86499999999999999</v>
      </c>
      <c r="DT78" s="724">
        <f>Annual_Summary_Tables!CQ97</f>
        <v>446.8121728919163</v>
      </c>
      <c r="DU78" s="284">
        <f>Annual_Summary_Tables!CP97</f>
        <v>2196</v>
      </c>
      <c r="DV78" s="284">
        <f>Annual_Summary_Tables!CU97</f>
        <v>440.82112673924973</v>
      </c>
      <c r="DW78" s="315">
        <v>440.82112673924973</v>
      </c>
      <c r="DX78" s="315">
        <v>720.59468045825804</v>
      </c>
      <c r="DY78" s="315">
        <v>1007.0690606235473</v>
      </c>
      <c r="DZ78" s="307">
        <f t="shared" si="225"/>
        <v>0.98799999999999999</v>
      </c>
      <c r="EA78" s="284">
        <f t="shared" si="159"/>
        <v>0.88900000000000001</v>
      </c>
      <c r="EB78" s="284">
        <f t="shared" si="160"/>
        <v>0.88900000000000001</v>
      </c>
      <c r="EC78" s="284">
        <f t="shared" si="161"/>
        <v>0.88900000000000001</v>
      </c>
      <c r="ED78" s="284">
        <f t="shared" si="162"/>
        <v>0.88900000000000001</v>
      </c>
      <c r="EE78" s="284">
        <f t="shared" si="163"/>
        <v>0.88900000000000001</v>
      </c>
      <c r="EF78" s="209">
        <f>Annual_Summary_Tables!CZ97</f>
        <v>80</v>
      </c>
      <c r="EG78" s="242">
        <f>Annual_Summary_Tables!DA97</f>
        <v>229.96138898886142</v>
      </c>
      <c r="EH78" s="315">
        <v>229.96138898886142</v>
      </c>
      <c r="EI78" s="315">
        <v>162.12236782345207</v>
      </c>
      <c r="EJ78" s="315">
        <v>200.14191234870083</v>
      </c>
      <c r="EK78" s="97">
        <f t="shared" si="241"/>
        <v>149.96138898886142</v>
      </c>
      <c r="EL78" s="97">
        <f t="shared" si="242"/>
        <v>82.122367823452066</v>
      </c>
      <c r="EM78" s="97">
        <f t="shared" si="243"/>
        <v>120.14191234870083</v>
      </c>
      <c r="EN78" s="307">
        <f t="shared" si="226"/>
        <v>1</v>
      </c>
      <c r="EO78" s="284">
        <f t="shared" si="227"/>
        <v>1</v>
      </c>
      <c r="EP78" s="284">
        <f t="shared" si="228"/>
        <v>1</v>
      </c>
      <c r="EQ78" s="284">
        <f t="shared" si="229"/>
        <v>1</v>
      </c>
      <c r="ER78" s="284">
        <f t="shared" si="230"/>
        <v>0.97599999999999998</v>
      </c>
      <c r="ES78" s="310">
        <f>Annual_Summary_Tables!DB97</f>
        <v>930.1746826171875</v>
      </c>
      <c r="ET78" s="2">
        <f>Annual_Summary_Tables!DC97</f>
        <v>828.57367523378718</v>
      </c>
      <c r="EU78" s="315">
        <v>828.57367523378718</v>
      </c>
      <c r="EV78" s="315">
        <v>714.82242974751591</v>
      </c>
      <c r="EW78" s="315">
        <v>678.69597014184228</v>
      </c>
      <c r="EX78" s="97">
        <f t="shared" si="244"/>
        <v>-101.60100738340032</v>
      </c>
      <c r="EY78" s="97">
        <f t="shared" si="245"/>
        <v>-215.35225286967159</v>
      </c>
      <c r="EZ78" s="97">
        <f t="shared" si="246"/>
        <v>-251.47871247534522</v>
      </c>
      <c r="FA78" s="307">
        <f t="shared" si="231"/>
        <v>0.84</v>
      </c>
      <c r="FB78" s="284">
        <f t="shared" si="232"/>
        <v>0.93900000000000006</v>
      </c>
      <c r="FC78" s="284">
        <f t="shared" si="233"/>
        <v>0.93900000000000006</v>
      </c>
      <c r="FD78" s="284">
        <f t="shared" si="234"/>
        <v>0.92600000000000005</v>
      </c>
      <c r="FE78" s="284">
        <f t="shared" si="235"/>
        <v>0.95099999999999996</v>
      </c>
      <c r="FF78" s="310">
        <f>Annual_Summary_Tables!DD97</f>
        <v>139.67863464355469</v>
      </c>
      <c r="FG78" s="242">
        <f>Annual_Summary_Tables!DE97</f>
        <v>287.80280501621701</v>
      </c>
      <c r="FH78" s="1040">
        <v>287.80280501621701</v>
      </c>
      <c r="FI78" s="1040">
        <v>258.4689171694306</v>
      </c>
      <c r="FJ78" s="1040">
        <v>225.25338970801778</v>
      </c>
      <c r="FK78" s="90">
        <f t="shared" si="247"/>
        <v>148.12417037266232</v>
      </c>
      <c r="FL78" s="90">
        <f t="shared" si="248"/>
        <v>118.79028252587591</v>
      </c>
      <c r="FM78" s="90">
        <f t="shared" si="249"/>
        <v>85.574755064463091</v>
      </c>
      <c r="FN78" s="307">
        <f t="shared" si="236"/>
        <v>0.92600000000000005</v>
      </c>
      <c r="FO78" s="284">
        <f t="shared" si="237"/>
        <v>0.91400000000000003</v>
      </c>
      <c r="FP78" s="284">
        <f t="shared" si="238"/>
        <v>0.91400000000000003</v>
      </c>
      <c r="FQ78" s="284">
        <f t="shared" si="239"/>
        <v>0.91400000000000003</v>
      </c>
      <c r="FR78" s="284">
        <f t="shared" si="240"/>
        <v>0.91400000000000003</v>
      </c>
    </row>
    <row r="79" spans="1:174">
      <c r="A79" s="277">
        <v>1993</v>
      </c>
      <c r="B79" s="1035">
        <f>Annual_Summary_Tables!I98</f>
        <v>535.63064176449109</v>
      </c>
      <c r="C79" s="97">
        <f>Annual_Summary_Tables!C98</f>
        <v>1558</v>
      </c>
      <c r="D79" s="90">
        <f>Annual_Summary_Tables!J98</f>
        <v>277.77201410394639</v>
      </c>
      <c r="E79" s="315">
        <v>442.60327318304201</v>
      </c>
      <c r="F79" s="315">
        <v>352.7576108909397</v>
      </c>
      <c r="G79" s="315">
        <v>277.77201410394639</v>
      </c>
      <c r="H79" s="97">
        <f t="shared" si="164"/>
        <v>-93.027368581449082</v>
      </c>
      <c r="I79" s="97">
        <f t="shared" si="165"/>
        <v>-182.87303087355139</v>
      </c>
      <c r="J79" s="97">
        <f t="shared" si="166"/>
        <v>-257.8586276605447</v>
      </c>
      <c r="K79" s="436">
        <f t="shared" si="167"/>
        <v>-0.17367820533006745</v>
      </c>
      <c r="L79" s="436">
        <f t="shared" si="168"/>
        <v>-0.34141629812500152</v>
      </c>
      <c r="M79" s="436">
        <f t="shared" si="169"/>
        <v>-0.48141127029457986</v>
      </c>
      <c r="N79" s="307">
        <f t="shared" si="140"/>
        <v>0.80299999999999994</v>
      </c>
      <c r="O79" s="284">
        <f t="shared" si="141"/>
        <v>0.20999999999999996</v>
      </c>
      <c r="P79" s="284">
        <f t="shared" si="142"/>
        <v>0.95099999999999996</v>
      </c>
      <c r="Q79" s="284">
        <f t="shared" si="143"/>
        <v>0.98799999999999999</v>
      </c>
      <c r="R79" s="284">
        <f t="shared" si="144"/>
        <v>0.96299999999999997</v>
      </c>
      <c r="S79" s="284">
        <f t="shared" si="145"/>
        <v>0.95099999999999996</v>
      </c>
      <c r="T79" s="284">
        <f t="shared" si="146"/>
        <v>0.98799999999999999</v>
      </c>
      <c r="U79" s="284">
        <f t="shared" si="147"/>
        <v>0.97599999999999998</v>
      </c>
      <c r="V79" s="284">
        <f t="shared" si="148"/>
        <v>0.96299999999999997</v>
      </c>
      <c r="W79" s="309">
        <f>Annual_Summary_Tables!AJ98</f>
        <v>854.71149065128043</v>
      </c>
      <c r="X79" s="90">
        <f>Annual_Summary_Tables!AD98</f>
        <v>2623</v>
      </c>
      <c r="Y79" s="152">
        <f>Annual_Summary_Tables!AK98</f>
        <v>296.2384195587565</v>
      </c>
      <c r="Z79" s="315">
        <v>630.2647571400538</v>
      </c>
      <c r="AA79" s="315">
        <v>466.29353519875514</v>
      </c>
      <c r="AB79" s="315">
        <v>296.2384195587565</v>
      </c>
      <c r="AC79" s="97">
        <f t="shared" si="170"/>
        <v>-224.44673351122663</v>
      </c>
      <c r="AD79" s="97">
        <f t="shared" si="171"/>
        <v>-388.41795545252529</v>
      </c>
      <c r="AE79" s="97">
        <f t="shared" si="172"/>
        <v>-558.47307109252392</v>
      </c>
      <c r="AF79" s="436">
        <f t="shared" si="173"/>
        <v>-0.2625994104047914</v>
      </c>
      <c r="AG79" s="436">
        <f t="shared" si="174"/>
        <v>-0.45444335275819825</v>
      </c>
      <c r="AH79" s="436">
        <f t="shared" si="175"/>
        <v>-0.65340536216141631</v>
      </c>
      <c r="AI79" s="307">
        <f t="shared" si="149"/>
        <v>0.71700000000000008</v>
      </c>
      <c r="AJ79" s="284">
        <f t="shared" si="150"/>
        <v>0.18600000000000005</v>
      </c>
      <c r="AK79" s="284">
        <f t="shared" si="151"/>
        <v>0.92600000000000005</v>
      </c>
      <c r="AL79" s="284">
        <f t="shared" si="152"/>
        <v>0.88900000000000001</v>
      </c>
      <c r="AM79" s="284">
        <f t="shared" si="153"/>
        <v>0.91400000000000003</v>
      </c>
      <c r="AN79" s="284">
        <f t="shared" si="176"/>
        <v>0.92600000000000005</v>
      </c>
      <c r="AO79" s="284">
        <f t="shared" si="177"/>
        <v>0.91400000000000003</v>
      </c>
      <c r="AP79" s="284">
        <f t="shared" si="178"/>
        <v>0.95099999999999996</v>
      </c>
      <c r="AQ79" s="284">
        <f t="shared" si="179"/>
        <v>0.97599999999999998</v>
      </c>
      <c r="AR79" s="309">
        <f>Annual_Summary_Tables!BK98</f>
        <v>491.40758326191548</v>
      </c>
      <c r="AS79" s="90">
        <f>Annual_Summary_Tables!BE98</f>
        <v>1447</v>
      </c>
      <c r="AT79" s="152">
        <f>Annual_Summary_Tables!BL98</f>
        <v>283.31588837222591</v>
      </c>
      <c r="AU79" s="315">
        <v>442.67419043716029</v>
      </c>
      <c r="AV79" s="315">
        <v>364.12699344319822</v>
      </c>
      <c r="AW79" s="315">
        <v>283.31588837222591</v>
      </c>
      <c r="AX79" s="97">
        <f t="shared" si="180"/>
        <v>-48.733392824755185</v>
      </c>
      <c r="AY79" s="97">
        <f t="shared" si="181"/>
        <v>-127.28058981871726</v>
      </c>
      <c r="AZ79" s="97">
        <f t="shared" si="182"/>
        <v>-208.09169488968956</v>
      </c>
      <c r="BA79" s="436">
        <f t="shared" si="183"/>
        <v>-9.9171023168319244E-2</v>
      </c>
      <c r="BB79" s="436">
        <f t="shared" si="184"/>
        <v>-0.25901226223218038</v>
      </c>
      <c r="BC79" s="436">
        <f t="shared" si="185"/>
        <v>-0.42346048774501455</v>
      </c>
      <c r="BD79" s="307">
        <f t="shared" si="186"/>
        <v>0.84</v>
      </c>
      <c r="BE79" s="284">
        <f t="shared" si="187"/>
        <v>0.17300000000000004</v>
      </c>
      <c r="BF79" s="284">
        <f t="shared" si="188"/>
        <v>0.74099999999999999</v>
      </c>
      <c r="BG79" s="284">
        <f t="shared" si="189"/>
        <v>0.80299999999999994</v>
      </c>
      <c r="BH79" s="284">
        <f t="shared" si="190"/>
        <v>0.77800000000000002</v>
      </c>
      <c r="BI79" s="284">
        <f t="shared" si="191"/>
        <v>0.74099999999999999</v>
      </c>
      <c r="BJ79" s="284">
        <f t="shared" si="192"/>
        <v>0.76600000000000001</v>
      </c>
      <c r="BK79" s="284">
        <f t="shared" si="193"/>
        <v>0.72899999999999998</v>
      </c>
      <c r="BL79" s="284">
        <f t="shared" si="194"/>
        <v>0.71700000000000008</v>
      </c>
      <c r="BM79" s="724">
        <f>Annual_Summary_Tables!CH98</f>
        <v>1881.7497156776872</v>
      </c>
      <c r="BN79" s="284">
        <f>Annual_Summary_Tables!CP98</f>
        <v>6591</v>
      </c>
      <c r="BO79" s="284">
        <f>Annual_Summary_Tables!CI98</f>
        <v>857.32632203492881</v>
      </c>
      <c r="BP79" s="315">
        <v>1515.542220760256</v>
      </c>
      <c r="BQ79" s="315">
        <v>1183.1781395328931</v>
      </c>
      <c r="BR79" s="315">
        <v>857.32632203492881</v>
      </c>
      <c r="BS79" s="715">
        <f t="shared" si="195"/>
        <v>-366.20749491743118</v>
      </c>
      <c r="BT79" s="715">
        <f t="shared" si="196"/>
        <v>-698.57157614479411</v>
      </c>
      <c r="BU79" s="715">
        <f t="shared" si="197"/>
        <v>-1024.4233936427584</v>
      </c>
      <c r="BV79" s="264">
        <f t="shared" si="198"/>
        <v>-0.19461009711673927</v>
      </c>
      <c r="BW79" s="264">
        <f t="shared" si="199"/>
        <v>-0.37123511714904806</v>
      </c>
      <c r="BX79" s="264">
        <f t="shared" si="200"/>
        <v>-0.54439938803116861</v>
      </c>
      <c r="BY79" s="728">
        <f t="shared" si="201"/>
        <v>0.80299999999999994</v>
      </c>
      <c r="BZ79" s="264">
        <f t="shared" si="202"/>
        <v>0.92600000000000005</v>
      </c>
      <c r="CA79" s="264">
        <f t="shared" si="203"/>
        <v>0.91400000000000003</v>
      </c>
      <c r="CB79" s="264">
        <f t="shared" si="204"/>
        <v>0.88900000000000001</v>
      </c>
      <c r="CC79" s="264">
        <f t="shared" si="205"/>
        <v>0.92600000000000005</v>
      </c>
      <c r="CD79" s="264">
        <f t="shared" si="206"/>
        <v>0.93900000000000006</v>
      </c>
      <c r="CE79" s="264">
        <f t="shared" si="207"/>
        <v>0.96299999999999997</v>
      </c>
      <c r="CF79" s="264">
        <f t="shared" si="208"/>
        <v>0.96299999999999997</v>
      </c>
      <c r="CG79" s="264">
        <f t="shared" si="209"/>
        <v>0.93900000000000006</v>
      </c>
      <c r="CH79" s="264">
        <f t="shared" si="210"/>
        <v>0.95099999999999996</v>
      </c>
      <c r="CI79" s="264">
        <f t="shared" si="211"/>
        <v>0.97599999999999998</v>
      </c>
      <c r="CJ79" s="1033">
        <f>Annual_Summary_Tables!Q98</f>
        <v>226.6629642303719</v>
      </c>
      <c r="CK79" s="173">
        <f>Annual_Summary_Tables!R98</f>
        <v>1239</v>
      </c>
      <c r="CL79" s="2">
        <f>Annual_Summary_Tables!W98</f>
        <v>247.79999999999998</v>
      </c>
      <c r="CM79" s="315">
        <v>247.79999999999998</v>
      </c>
      <c r="CN79" s="315">
        <v>486.51900826446291</v>
      </c>
      <c r="CO79" s="315">
        <v>652.27933884297511</v>
      </c>
      <c r="CP79" s="307">
        <f t="shared" si="212"/>
        <v>0.72899999999999998</v>
      </c>
      <c r="CQ79" s="284">
        <f t="shared" si="213"/>
        <v>0.16100000000000003</v>
      </c>
      <c r="CR79" s="284">
        <f t="shared" si="214"/>
        <v>0.27200000000000002</v>
      </c>
      <c r="CS79" s="284">
        <f t="shared" si="215"/>
        <v>0.27200000000000002</v>
      </c>
      <c r="CT79" s="284">
        <f t="shared" si="216"/>
        <v>0.14900000000000002</v>
      </c>
      <c r="CU79" s="284">
        <f t="shared" si="217"/>
        <v>0.11199999999999999</v>
      </c>
      <c r="CV79" s="310">
        <f>Annual_Summary_Tables!AR98</f>
        <v>435.39607522759559</v>
      </c>
      <c r="CW79" s="152">
        <f>Annual_Summary_Tables!AS98</f>
        <v>1970</v>
      </c>
      <c r="CX79" s="2">
        <f>Annual_Summary_Tables!AX98</f>
        <v>410.26139519840444</v>
      </c>
      <c r="CY79" s="315">
        <v>410.26139519840444</v>
      </c>
      <c r="CZ79" s="315">
        <v>749.47107438016531</v>
      </c>
      <c r="DA79" s="315">
        <v>912.47107438016531</v>
      </c>
      <c r="DB79" s="307">
        <f t="shared" si="218"/>
        <v>0.40800000000000003</v>
      </c>
      <c r="DC79" s="284">
        <f t="shared" si="219"/>
        <v>0.14900000000000002</v>
      </c>
      <c r="DD79" s="284">
        <f t="shared" si="220"/>
        <v>0.45699999999999996</v>
      </c>
      <c r="DE79" s="284">
        <f t="shared" si="221"/>
        <v>0.45699999999999996</v>
      </c>
      <c r="DF79" s="284">
        <f t="shared" si="222"/>
        <v>0.371</v>
      </c>
      <c r="DG79" s="284">
        <f t="shared" si="223"/>
        <v>0.35899999999999999</v>
      </c>
      <c r="DH79" s="310">
        <f>Annual_Summary_Tables!BS98</f>
        <v>157.54515416042864</v>
      </c>
      <c r="DI79" s="17">
        <f>Annual_Summary_Tables!BT98</f>
        <v>1102</v>
      </c>
      <c r="DJ79" s="2">
        <f>Annual_Summary_Tables!BY98</f>
        <v>307.12462510747514</v>
      </c>
      <c r="DK79" s="315">
        <v>307.12462510747514</v>
      </c>
      <c r="DL79" s="315">
        <v>410.17520661157033</v>
      </c>
      <c r="DM79" s="315">
        <v>504.78347107438015</v>
      </c>
      <c r="DN79" s="307">
        <f t="shared" si="224"/>
        <v>0.47</v>
      </c>
      <c r="DO79" s="284">
        <f t="shared" si="154"/>
        <v>0.18600000000000005</v>
      </c>
      <c r="DP79" s="284">
        <f t="shared" si="155"/>
        <v>0.32099999999999995</v>
      </c>
      <c r="DQ79" s="284">
        <f t="shared" si="156"/>
        <v>0.32099999999999995</v>
      </c>
      <c r="DR79" s="284">
        <f t="shared" si="157"/>
        <v>0.247</v>
      </c>
      <c r="DS79" s="284">
        <f t="shared" si="158"/>
        <v>0.22299999999999998</v>
      </c>
      <c r="DT79" s="724">
        <f>Annual_Summary_Tables!CQ98</f>
        <v>1219.1779198411673</v>
      </c>
      <c r="DU79" s="284">
        <f>Annual_Summary_Tables!CP98</f>
        <v>6591</v>
      </c>
      <c r="DV79" s="284">
        <f>Annual_Summary_Tables!CU98</f>
        <v>1364.7597465286508</v>
      </c>
      <c r="DW79" s="315">
        <v>1364.7597465286508</v>
      </c>
      <c r="DX79" s="315">
        <v>2045.7390154789698</v>
      </c>
      <c r="DY79" s="315">
        <v>2469.1076105202919</v>
      </c>
      <c r="DZ79" s="307">
        <f t="shared" si="225"/>
        <v>0.44499999999999995</v>
      </c>
      <c r="EA79" s="284">
        <f t="shared" si="159"/>
        <v>0.18600000000000005</v>
      </c>
      <c r="EB79" s="284">
        <f t="shared" si="160"/>
        <v>0.40800000000000003</v>
      </c>
      <c r="EC79" s="284">
        <f t="shared" si="161"/>
        <v>0.40800000000000003</v>
      </c>
      <c r="ED79" s="284">
        <f t="shared" si="162"/>
        <v>0.33399999999999996</v>
      </c>
      <c r="EE79" s="284">
        <f t="shared" si="163"/>
        <v>0.33399999999999996</v>
      </c>
      <c r="EF79" s="209">
        <f>Annual_Summary_Tables!CZ98</f>
        <v>545.86431884765625</v>
      </c>
      <c r="EG79" s="242">
        <f>Annual_Summary_Tables!DA98</f>
        <v>767.71606706590501</v>
      </c>
      <c r="EH79" s="315">
        <v>767.71606706590501</v>
      </c>
      <c r="EI79" s="315">
        <v>551.00369992813501</v>
      </c>
      <c r="EJ79" s="315">
        <v>498.24851066186454</v>
      </c>
      <c r="EK79" s="97">
        <f t="shared" si="241"/>
        <v>221.85174821824876</v>
      </c>
      <c r="EL79" s="97">
        <f t="shared" si="242"/>
        <v>5.1393810804787563</v>
      </c>
      <c r="EM79" s="97">
        <f t="shared" si="243"/>
        <v>-47.615808185791707</v>
      </c>
      <c r="EN79" s="307">
        <f t="shared" si="226"/>
        <v>0.85199999999999998</v>
      </c>
      <c r="EO79" s="284">
        <f t="shared" si="227"/>
        <v>0.88900000000000001</v>
      </c>
      <c r="EP79" s="284">
        <f t="shared" si="228"/>
        <v>0.88900000000000001</v>
      </c>
      <c r="EQ79" s="284">
        <f t="shared" si="229"/>
        <v>0.877</v>
      </c>
      <c r="ER79" s="284">
        <f t="shared" si="230"/>
        <v>0.88900000000000001</v>
      </c>
      <c r="ES79" s="310">
        <f>Annual_Summary_Tables!DB98</f>
        <v>1691.0802001953125</v>
      </c>
      <c r="ET79" s="2">
        <f>Annual_Summary_Tables!DC98</f>
        <v>1773</v>
      </c>
      <c r="EU79" s="315">
        <v>1773</v>
      </c>
      <c r="EV79" s="315">
        <v>1550.070994599663</v>
      </c>
      <c r="EW79" s="315">
        <v>1520.999650633988</v>
      </c>
      <c r="EX79" s="97">
        <f t="shared" si="244"/>
        <v>81.9197998046875</v>
      </c>
      <c r="EY79" s="97">
        <f t="shared" si="245"/>
        <v>-141.00920559564952</v>
      </c>
      <c r="EZ79" s="97">
        <f t="shared" si="246"/>
        <v>-170.08054956132446</v>
      </c>
      <c r="FA79" s="307">
        <f t="shared" si="231"/>
        <v>0.16100000000000003</v>
      </c>
      <c r="FB79" s="284">
        <f t="shared" si="232"/>
        <v>6.2000000000000055E-2</v>
      </c>
      <c r="FC79" s="284">
        <f t="shared" si="233"/>
        <v>6.2000000000000055E-2</v>
      </c>
      <c r="FD79" s="284">
        <f t="shared" si="234"/>
        <v>0.32099999999999995</v>
      </c>
      <c r="FE79" s="284">
        <f t="shared" si="235"/>
        <v>0.38300000000000001</v>
      </c>
      <c r="FF79" s="310">
        <f>Annual_Summary_Tables!DD98</f>
        <v>700</v>
      </c>
      <c r="FG79" s="242">
        <f>Annual_Summary_Tables!DE98</f>
        <v>747.27818008466238</v>
      </c>
      <c r="FH79" s="1040">
        <v>747.27818008466238</v>
      </c>
      <c r="FI79" s="1040">
        <v>693.44090772774246</v>
      </c>
      <c r="FJ79" s="1040">
        <v>646.42822087449258</v>
      </c>
      <c r="FK79" s="90">
        <f t="shared" si="247"/>
        <v>47.278180084662381</v>
      </c>
      <c r="FL79" s="90">
        <f t="shared" si="248"/>
        <v>-6.5590922722575442</v>
      </c>
      <c r="FM79" s="90">
        <f t="shared" si="249"/>
        <v>-53.571779125507419</v>
      </c>
      <c r="FN79" s="307">
        <f t="shared" si="236"/>
        <v>0.34599999999999997</v>
      </c>
      <c r="FO79" s="284">
        <f t="shared" si="237"/>
        <v>6.2000000000000055E-2</v>
      </c>
      <c r="FP79" s="284">
        <f t="shared" si="238"/>
        <v>6.2000000000000055E-2</v>
      </c>
      <c r="FQ79" s="284">
        <f t="shared" si="239"/>
        <v>0.22299999999999998</v>
      </c>
      <c r="FR79" s="284">
        <f t="shared" si="240"/>
        <v>0.247</v>
      </c>
    </row>
    <row r="80" spans="1:174">
      <c r="A80" s="277">
        <v>1994</v>
      </c>
      <c r="B80" s="1035">
        <f>Annual_Summary_Tables!I99</f>
        <v>404.39491688058399</v>
      </c>
      <c r="C80" s="97">
        <f>Annual_Summary_Tables!C99</f>
        <v>454</v>
      </c>
      <c r="D80" s="90">
        <f>Annual_Summary_Tables!J99</f>
        <v>319.75311207330896</v>
      </c>
      <c r="E80" s="315">
        <v>545.54107215406509</v>
      </c>
      <c r="F80" s="315">
        <v>423.09870307102102</v>
      </c>
      <c r="G80" s="315">
        <v>319.75311207330896</v>
      </c>
      <c r="H80" s="97">
        <f t="shared" si="164"/>
        <v>141.1461552734811</v>
      </c>
      <c r="I80" s="97">
        <f t="shared" si="165"/>
        <v>18.703786190437029</v>
      </c>
      <c r="J80" s="97">
        <f t="shared" si="166"/>
        <v>-84.641804807275037</v>
      </c>
      <c r="K80" s="436">
        <f t="shared" si="167"/>
        <v>0.34903048822238519</v>
      </c>
      <c r="L80" s="436">
        <f t="shared" si="168"/>
        <v>4.6251289048621184E-2</v>
      </c>
      <c r="M80" s="436">
        <f t="shared" si="169"/>
        <v>-0.20930481881469687</v>
      </c>
      <c r="N80" s="307">
        <f t="shared" si="140"/>
        <v>0.93900000000000006</v>
      </c>
      <c r="O80" s="284">
        <f t="shared" si="141"/>
        <v>0.90200000000000002</v>
      </c>
      <c r="P80" s="284">
        <f t="shared" si="142"/>
        <v>0.86499999999999999</v>
      </c>
      <c r="Q80" s="284">
        <f t="shared" si="143"/>
        <v>0.86499999999999999</v>
      </c>
      <c r="R80" s="284">
        <f t="shared" si="144"/>
        <v>0.86499999999999999</v>
      </c>
      <c r="S80" s="284">
        <f t="shared" si="145"/>
        <v>0.86499999999999999</v>
      </c>
      <c r="T80" s="284">
        <f t="shared" si="146"/>
        <v>0.19799999999999995</v>
      </c>
      <c r="U80" s="284">
        <f t="shared" si="147"/>
        <v>0.51900000000000002</v>
      </c>
      <c r="V80" s="284">
        <f t="shared" si="148"/>
        <v>0.38300000000000001</v>
      </c>
      <c r="W80" s="309">
        <f>Annual_Summary_Tables!AJ99</f>
        <v>850.59850161339625</v>
      </c>
      <c r="X80" s="90">
        <f>Annual_Summary_Tables!AD99</f>
        <v>884</v>
      </c>
      <c r="Y80" s="152">
        <f>Annual_Summary_Tables!AK99</f>
        <v>573.18253649331916</v>
      </c>
      <c r="Z80" s="315">
        <v>994.30313972415331</v>
      </c>
      <c r="AA80" s="315">
        <v>745.98498695632873</v>
      </c>
      <c r="AB80" s="315">
        <v>573.18253649331916</v>
      </c>
      <c r="AC80" s="97">
        <f t="shared" si="170"/>
        <v>143.70463811075706</v>
      </c>
      <c r="AD80" s="97">
        <f t="shared" si="171"/>
        <v>-104.61351465706753</v>
      </c>
      <c r="AE80" s="97">
        <f t="shared" si="172"/>
        <v>-277.41596512007709</v>
      </c>
      <c r="AF80" s="436">
        <f t="shared" si="173"/>
        <v>0.16894532242671637</v>
      </c>
      <c r="AG80" s="436">
        <f t="shared" si="174"/>
        <v>-0.12298812478347769</v>
      </c>
      <c r="AH80" s="436">
        <f t="shared" si="175"/>
        <v>-0.32614208065718514</v>
      </c>
      <c r="AI80" s="307">
        <f t="shared" si="149"/>
        <v>0.72899999999999998</v>
      </c>
      <c r="AJ80" s="284">
        <f t="shared" si="150"/>
        <v>0.877</v>
      </c>
      <c r="AK80" s="284">
        <f t="shared" si="151"/>
        <v>0.56800000000000006</v>
      </c>
      <c r="AL80" s="284">
        <f t="shared" si="152"/>
        <v>0.33399999999999996</v>
      </c>
      <c r="AM80" s="284">
        <f t="shared" si="153"/>
        <v>0.51900000000000002</v>
      </c>
      <c r="AN80" s="284">
        <f t="shared" si="176"/>
        <v>0.56800000000000006</v>
      </c>
      <c r="AO80" s="284">
        <f t="shared" si="177"/>
        <v>9.8999999999999977E-2</v>
      </c>
      <c r="AP80" s="284">
        <f t="shared" si="178"/>
        <v>0.33399999999999996</v>
      </c>
      <c r="AQ80" s="284">
        <f t="shared" si="179"/>
        <v>0.371</v>
      </c>
      <c r="AR80" s="309">
        <f>Annual_Summary_Tables!BK99</f>
        <v>550.49503153335957</v>
      </c>
      <c r="AS80" s="90">
        <f>Annual_Summary_Tables!BE99</f>
        <v>362</v>
      </c>
      <c r="AT80" s="152">
        <f>Annual_Summary_Tables!BL99</f>
        <v>411.24244916489261</v>
      </c>
      <c r="AU80" s="315">
        <v>571.01481825129633</v>
      </c>
      <c r="AV80" s="315">
        <v>499.88193598723052</v>
      </c>
      <c r="AW80" s="315">
        <v>411.24244916489261</v>
      </c>
      <c r="AX80" s="97">
        <f t="shared" si="180"/>
        <v>20.519786717936768</v>
      </c>
      <c r="AY80" s="97">
        <f t="shared" si="181"/>
        <v>-50.613095546129045</v>
      </c>
      <c r="AZ80" s="97">
        <f t="shared" si="182"/>
        <v>-139.25258236846696</v>
      </c>
      <c r="BA80" s="436">
        <f t="shared" si="183"/>
        <v>3.7275153348397268E-2</v>
      </c>
      <c r="BB80" s="436">
        <f t="shared" si="184"/>
        <v>-9.1941057860504841E-2</v>
      </c>
      <c r="BC80" s="436">
        <f t="shared" si="185"/>
        <v>-0.25295883594187962</v>
      </c>
      <c r="BD80" s="307">
        <f t="shared" si="186"/>
        <v>0.51900000000000002</v>
      </c>
      <c r="BE80" s="284">
        <f t="shared" si="187"/>
        <v>0.91400000000000003</v>
      </c>
      <c r="BF80" s="284">
        <f t="shared" si="188"/>
        <v>0.42000000000000004</v>
      </c>
      <c r="BG80" s="284">
        <f t="shared" si="189"/>
        <v>0.44499999999999995</v>
      </c>
      <c r="BH80" s="284">
        <f t="shared" si="190"/>
        <v>0.33399999999999996</v>
      </c>
      <c r="BI80" s="284">
        <f t="shared" si="191"/>
        <v>0.42000000000000004</v>
      </c>
      <c r="BJ80" s="284">
        <f t="shared" si="192"/>
        <v>0.30900000000000005</v>
      </c>
      <c r="BK80" s="284">
        <f t="shared" si="193"/>
        <v>0.29700000000000004</v>
      </c>
      <c r="BL80" s="284">
        <f t="shared" si="194"/>
        <v>0.44499999999999995</v>
      </c>
      <c r="BM80" s="724">
        <f>Annual_Summary_Tables!CH99</f>
        <v>1805.4884500273397</v>
      </c>
      <c r="BN80" s="284">
        <f>Annual_Summary_Tables!CP99</f>
        <v>2196</v>
      </c>
      <c r="BO80" s="284">
        <f>Annual_Summary_Tables!CI99</f>
        <v>1304.1780977315209</v>
      </c>
      <c r="BP80" s="315">
        <v>2110.8590301295148</v>
      </c>
      <c r="BQ80" s="315">
        <v>1668.9656260145803</v>
      </c>
      <c r="BR80" s="315">
        <v>1304.1780977315207</v>
      </c>
      <c r="BS80" s="715">
        <f t="shared" si="195"/>
        <v>305.37058010217515</v>
      </c>
      <c r="BT80" s="715">
        <f t="shared" si="196"/>
        <v>-136.52282401275943</v>
      </c>
      <c r="BU80" s="715">
        <f t="shared" si="197"/>
        <v>-501.31035229581903</v>
      </c>
      <c r="BV80" s="264">
        <f t="shared" si="198"/>
        <v>0.16913460736763564</v>
      </c>
      <c r="BW80" s="264">
        <f t="shared" si="199"/>
        <v>-7.5615451326034311E-2</v>
      </c>
      <c r="BX80" s="264">
        <f t="shared" si="200"/>
        <v>-0.27765913002003856</v>
      </c>
      <c r="BY80" s="728">
        <f t="shared" si="201"/>
        <v>0.88900000000000001</v>
      </c>
      <c r="BZ80" s="264">
        <f t="shared" si="202"/>
        <v>0.65500000000000003</v>
      </c>
      <c r="CA80" s="264">
        <f t="shared" si="203"/>
        <v>0.60499999999999998</v>
      </c>
      <c r="CB80" s="264">
        <f t="shared" si="204"/>
        <v>0.64200000000000002</v>
      </c>
      <c r="CC80" s="264">
        <f t="shared" si="205"/>
        <v>0.65500000000000003</v>
      </c>
      <c r="CD80" s="264">
        <f t="shared" si="206"/>
        <v>0.16100000000000003</v>
      </c>
      <c r="CE80" s="264">
        <f t="shared" si="207"/>
        <v>0.34599999999999997</v>
      </c>
      <c r="CF80" s="264">
        <f t="shared" si="208"/>
        <v>0.371</v>
      </c>
      <c r="CG80" s="264">
        <f t="shared" si="209"/>
        <v>0.13600000000000001</v>
      </c>
      <c r="CH80" s="264">
        <f t="shared" si="210"/>
        <v>0.39600000000000002</v>
      </c>
      <c r="CI80" s="264">
        <f t="shared" si="211"/>
        <v>0.51900000000000002</v>
      </c>
      <c r="CJ80" s="1033">
        <f>Annual_Summary_Tables!Q99</f>
        <v>155.2715302976498</v>
      </c>
      <c r="CK80" s="173">
        <f>Annual_Summary_Tables!R99</f>
        <v>396</v>
      </c>
      <c r="CL80" s="2">
        <f>Annual_Summary_Tables!W99</f>
        <v>82.45619834710746</v>
      </c>
      <c r="CM80" s="315">
        <v>82.45619834710746</v>
      </c>
      <c r="CN80" s="315">
        <v>158.40000000000003</v>
      </c>
      <c r="CO80" s="315">
        <v>237.59999999999997</v>
      </c>
      <c r="CP80" s="307">
        <f t="shared" si="212"/>
        <v>0.92600000000000005</v>
      </c>
      <c r="CQ80" s="284">
        <f t="shared" si="213"/>
        <v>0.88900000000000001</v>
      </c>
      <c r="CR80" s="284">
        <f t="shared" si="214"/>
        <v>0.90200000000000002</v>
      </c>
      <c r="CS80" s="284">
        <f t="shared" si="215"/>
        <v>0.90200000000000002</v>
      </c>
      <c r="CT80" s="284">
        <f t="shared" si="216"/>
        <v>0.88900000000000001</v>
      </c>
      <c r="CU80" s="284">
        <f t="shared" si="217"/>
        <v>0.88900000000000001</v>
      </c>
      <c r="CV80" s="310">
        <f>Annual_Summary_Tables!AR99</f>
        <v>126.76613016932464</v>
      </c>
      <c r="CW80" s="152">
        <f>Annual_Summary_Tables!AS99</f>
        <v>750</v>
      </c>
      <c r="CX80" s="2">
        <f>Annual_Summary_Tables!AX99</f>
        <v>150.50743801652897</v>
      </c>
      <c r="CY80" s="315">
        <v>150.50743801652897</v>
      </c>
      <c r="CZ80" s="315">
        <v>300</v>
      </c>
      <c r="DA80" s="315">
        <v>450</v>
      </c>
      <c r="DB80" s="307">
        <f t="shared" si="218"/>
        <v>0.91400000000000003</v>
      </c>
      <c r="DC80" s="284">
        <f t="shared" si="219"/>
        <v>0.877</v>
      </c>
      <c r="DD80" s="284">
        <f t="shared" si="220"/>
        <v>0.877</v>
      </c>
      <c r="DE80" s="284">
        <f t="shared" si="221"/>
        <v>0.877</v>
      </c>
      <c r="DF80" s="284">
        <f t="shared" si="222"/>
        <v>0.877</v>
      </c>
      <c r="DG80" s="284">
        <f t="shared" si="223"/>
        <v>0.877</v>
      </c>
      <c r="DH80" s="310">
        <f>Annual_Summary_Tables!BS99</f>
        <v>67.352529276698093</v>
      </c>
      <c r="DI80" s="17">
        <f>Annual_Summary_Tables!BT99</f>
        <v>315</v>
      </c>
      <c r="DJ80" s="2">
        <f>Annual_Summary_Tables!BY99</f>
        <v>67.279338842975235</v>
      </c>
      <c r="DK80" s="315">
        <v>67.279338842975235</v>
      </c>
      <c r="DL80" s="315">
        <v>126.00000000000004</v>
      </c>
      <c r="DM80" s="315">
        <v>189</v>
      </c>
      <c r="DN80" s="307">
        <f t="shared" si="224"/>
        <v>0.91400000000000003</v>
      </c>
      <c r="DO80" s="284">
        <f t="shared" si="154"/>
        <v>0.91400000000000003</v>
      </c>
      <c r="DP80" s="284">
        <f t="shared" si="155"/>
        <v>0.91400000000000003</v>
      </c>
      <c r="DQ80" s="284">
        <f t="shared" si="156"/>
        <v>0.91400000000000003</v>
      </c>
      <c r="DR80" s="284">
        <f t="shared" si="157"/>
        <v>0.91400000000000003</v>
      </c>
      <c r="DS80" s="284">
        <f t="shared" si="158"/>
        <v>0.91400000000000003</v>
      </c>
      <c r="DT80" s="724">
        <f>Annual_Summary_Tables!CQ99</f>
        <v>505.03308408122416</v>
      </c>
      <c r="DU80" s="284">
        <f>Annual_Summary_Tables!CP99</f>
        <v>2196</v>
      </c>
      <c r="DV80" s="284">
        <f>Annual_Summary_Tables!CU99</f>
        <v>455.88586954416326</v>
      </c>
      <c r="DW80" s="315">
        <v>455.88586954416326</v>
      </c>
      <c r="DX80" s="315">
        <v>740.04289433755173</v>
      </c>
      <c r="DY80" s="315">
        <v>1032.2428943375517</v>
      </c>
      <c r="DZ80" s="307">
        <f t="shared" si="225"/>
        <v>0.90200000000000002</v>
      </c>
      <c r="EA80" s="284">
        <f t="shared" si="159"/>
        <v>0.88900000000000001</v>
      </c>
      <c r="EB80" s="284">
        <f t="shared" si="160"/>
        <v>0.877</v>
      </c>
      <c r="EC80" s="284">
        <f t="shared" si="161"/>
        <v>0.877</v>
      </c>
      <c r="ED80" s="284">
        <f t="shared" si="162"/>
        <v>0.877</v>
      </c>
      <c r="EE80" s="284">
        <f t="shared" si="163"/>
        <v>0.877</v>
      </c>
      <c r="EF80" s="209">
        <f>Annual_Summary_Tables!CZ99</f>
        <v>352.5076904296875</v>
      </c>
      <c r="EG80" s="242">
        <f>Annual_Summary_Tables!DA99</f>
        <v>506.02868159172044</v>
      </c>
      <c r="EH80" s="315">
        <v>506.02868159172044</v>
      </c>
      <c r="EI80" s="315">
        <v>335.81488188410196</v>
      </c>
      <c r="EJ80" s="315">
        <v>307.20528361554364</v>
      </c>
      <c r="EK80" s="97">
        <f t="shared" si="241"/>
        <v>153.52099116203294</v>
      </c>
      <c r="EL80" s="97">
        <f t="shared" si="242"/>
        <v>-16.692808545585535</v>
      </c>
      <c r="EM80" s="97">
        <f t="shared" si="243"/>
        <v>-45.302406814143865</v>
      </c>
      <c r="EN80" s="307">
        <f t="shared" si="226"/>
        <v>0.93900000000000006</v>
      </c>
      <c r="EO80" s="284">
        <f t="shared" si="227"/>
        <v>0.95099999999999996</v>
      </c>
      <c r="EP80" s="284">
        <f t="shared" si="228"/>
        <v>0.95099999999999996</v>
      </c>
      <c r="EQ80" s="284">
        <f t="shared" si="229"/>
        <v>0.95099999999999996</v>
      </c>
      <c r="ER80" s="284">
        <f t="shared" si="230"/>
        <v>0.95099999999999996</v>
      </c>
      <c r="ES80" s="310">
        <f>Annual_Summary_Tables!DB99</f>
        <v>1211.5421142578125</v>
      </c>
      <c r="ET80" s="2">
        <f>Annual_Summary_Tables!DC99</f>
        <v>1084.6059079102497</v>
      </c>
      <c r="EU80" s="315">
        <v>1084.6059079102497</v>
      </c>
      <c r="EV80" s="315">
        <v>1001.9124742959127</v>
      </c>
      <c r="EW80" s="315">
        <v>995.64358079324757</v>
      </c>
      <c r="EX80" s="97">
        <f t="shared" si="244"/>
        <v>-126.9362063475628</v>
      </c>
      <c r="EY80" s="97">
        <f t="shared" si="245"/>
        <v>-209.62963996189978</v>
      </c>
      <c r="EZ80" s="97">
        <f t="shared" si="246"/>
        <v>-215.89853346456493</v>
      </c>
      <c r="FA80" s="307">
        <f t="shared" si="231"/>
        <v>0.61799999999999999</v>
      </c>
      <c r="FB80" s="284">
        <f t="shared" si="232"/>
        <v>0.81499999999999995</v>
      </c>
      <c r="FC80" s="284">
        <f t="shared" si="233"/>
        <v>0.81499999999999995</v>
      </c>
      <c r="FD80" s="284">
        <f t="shared" si="234"/>
        <v>0.84</v>
      </c>
      <c r="FE80" s="284">
        <f t="shared" si="235"/>
        <v>0.85199999999999998</v>
      </c>
      <c r="FF80" s="310">
        <f>Annual_Summary_Tables!DD99</f>
        <v>357.50820922851562</v>
      </c>
      <c r="FG80" s="242">
        <f>Annual_Summary_Tables!DE99</f>
        <v>347.23516355372635</v>
      </c>
      <c r="FH80" s="1040">
        <v>347.23516355372635</v>
      </c>
      <c r="FI80" s="1040">
        <v>342.91473540564635</v>
      </c>
      <c r="FJ80" s="1040">
        <v>321.54153537473434</v>
      </c>
      <c r="FK80" s="90">
        <f t="shared" si="247"/>
        <v>-10.273045674789273</v>
      </c>
      <c r="FL80" s="90">
        <f t="shared" si="248"/>
        <v>-14.593473822869271</v>
      </c>
      <c r="FM80" s="90">
        <f t="shared" si="249"/>
        <v>-35.966673853781288</v>
      </c>
      <c r="FN80" s="307">
        <f t="shared" si="236"/>
        <v>0.72899999999999998</v>
      </c>
      <c r="FO80" s="284">
        <f t="shared" si="237"/>
        <v>0.86499999999999999</v>
      </c>
      <c r="FP80" s="284">
        <f t="shared" si="238"/>
        <v>0.86499999999999999</v>
      </c>
      <c r="FQ80" s="284">
        <f t="shared" si="239"/>
        <v>0.85199999999999998</v>
      </c>
      <c r="FR80" s="284">
        <f t="shared" si="240"/>
        <v>0.84</v>
      </c>
    </row>
    <row r="81" spans="1:174">
      <c r="A81" s="277">
        <v>1995</v>
      </c>
      <c r="B81" s="1035">
        <f>Annual_Summary_Tables!I100</f>
        <v>557.23622086044179</v>
      </c>
      <c r="C81" s="97">
        <f>Annual_Summary_Tables!C100</f>
        <v>2349</v>
      </c>
      <c r="D81" s="90">
        <f>Annual_Summary_Tables!J100</f>
        <v>308.42691907919942</v>
      </c>
      <c r="E81" s="315">
        <v>520.14625417796185</v>
      </c>
      <c r="F81" s="315">
        <v>405.52134858680353</v>
      </c>
      <c r="G81" s="315">
        <v>308.42691907919942</v>
      </c>
      <c r="H81" s="97">
        <f t="shared" si="164"/>
        <v>-37.08996668247994</v>
      </c>
      <c r="I81" s="97">
        <f t="shared" si="165"/>
        <v>-151.71487227363826</v>
      </c>
      <c r="J81" s="97">
        <f t="shared" si="166"/>
        <v>-248.80930178124237</v>
      </c>
      <c r="K81" s="436">
        <f t="shared" si="167"/>
        <v>-6.6560581121608411E-2</v>
      </c>
      <c r="L81" s="436">
        <f t="shared" si="168"/>
        <v>-0.27226312036818373</v>
      </c>
      <c r="M81" s="436">
        <f t="shared" si="169"/>
        <v>-0.44650597442687767</v>
      </c>
      <c r="N81" s="307">
        <f t="shared" si="140"/>
        <v>0.72899999999999998</v>
      </c>
      <c r="O81" s="284">
        <f t="shared" si="141"/>
        <v>1.3000000000000012E-2</v>
      </c>
      <c r="P81" s="284">
        <f t="shared" si="142"/>
        <v>0.88900000000000001</v>
      </c>
      <c r="Q81" s="284">
        <f t="shared" si="143"/>
        <v>0.92600000000000005</v>
      </c>
      <c r="R81" s="284">
        <f t="shared" si="144"/>
        <v>0.90200000000000002</v>
      </c>
      <c r="S81" s="284">
        <f t="shared" si="145"/>
        <v>0.88900000000000001</v>
      </c>
      <c r="T81" s="284">
        <f t="shared" si="146"/>
        <v>0.95099999999999996</v>
      </c>
      <c r="U81" s="284">
        <f t="shared" si="147"/>
        <v>0.95099999999999996</v>
      </c>
      <c r="V81" s="284">
        <f t="shared" si="148"/>
        <v>0.95099999999999996</v>
      </c>
      <c r="W81" s="309">
        <f>Annual_Summary_Tables!AJ100</f>
        <v>810.45294523822372</v>
      </c>
      <c r="X81" s="90">
        <f>Annual_Summary_Tables!AD100</f>
        <v>3923</v>
      </c>
      <c r="Y81" s="152">
        <f>Annual_Summary_Tables!AK100</f>
        <v>501.04116712305216</v>
      </c>
      <c r="Z81" s="315">
        <v>840.78651059142248</v>
      </c>
      <c r="AA81" s="315">
        <v>662.34367219924468</v>
      </c>
      <c r="AB81" s="315">
        <v>501.04116712305216</v>
      </c>
      <c r="AC81" s="97">
        <f t="shared" si="170"/>
        <v>30.333565353198765</v>
      </c>
      <c r="AD81" s="97">
        <f t="shared" si="171"/>
        <v>-148.10927303897904</v>
      </c>
      <c r="AE81" s="97">
        <f t="shared" si="172"/>
        <v>-309.41177811517156</v>
      </c>
      <c r="AF81" s="436">
        <f t="shared" si="173"/>
        <v>3.7427916736464631E-2</v>
      </c>
      <c r="AG81" s="436">
        <f t="shared" si="174"/>
        <v>-0.18274876278652297</v>
      </c>
      <c r="AH81" s="436">
        <f t="shared" si="175"/>
        <v>-0.38177636336952714</v>
      </c>
      <c r="AI81" s="307">
        <f t="shared" si="149"/>
        <v>0.82800000000000007</v>
      </c>
      <c r="AJ81" s="284">
        <f t="shared" si="150"/>
        <v>1.3000000000000012E-2</v>
      </c>
      <c r="AK81" s="284">
        <f t="shared" si="151"/>
        <v>0.66700000000000004</v>
      </c>
      <c r="AL81" s="284">
        <f t="shared" si="152"/>
        <v>0.69199999999999995</v>
      </c>
      <c r="AM81" s="284">
        <f t="shared" si="153"/>
        <v>0.67999999999999994</v>
      </c>
      <c r="AN81" s="284">
        <f t="shared" si="176"/>
        <v>0.66700000000000004</v>
      </c>
      <c r="AO81" s="284">
        <f t="shared" si="177"/>
        <v>0.47</v>
      </c>
      <c r="AP81" s="284">
        <f t="shared" si="178"/>
        <v>0.48199999999999998</v>
      </c>
      <c r="AQ81" s="284">
        <f t="shared" si="179"/>
        <v>0.49399999999999999</v>
      </c>
      <c r="AR81" s="309">
        <f>Annual_Summary_Tables!BK100</f>
        <v>498.49967785858911</v>
      </c>
      <c r="AS81" s="90">
        <f>Annual_Summary_Tables!BE100</f>
        <v>2174</v>
      </c>
      <c r="AT81" s="152">
        <f>Annual_Summary_Tables!BL100</f>
        <v>368.33067418617048</v>
      </c>
      <c r="AU81" s="315">
        <v>506.16168627963032</v>
      </c>
      <c r="AV81" s="315">
        <v>442.29901465836139</v>
      </c>
      <c r="AW81" s="315">
        <v>368.33067418617048</v>
      </c>
      <c r="AX81" s="97">
        <f t="shared" si="180"/>
        <v>7.6620084210412074</v>
      </c>
      <c r="AY81" s="97">
        <f t="shared" si="181"/>
        <v>-56.200663200227723</v>
      </c>
      <c r="AZ81" s="97">
        <f t="shared" si="182"/>
        <v>-130.16900367241863</v>
      </c>
      <c r="BA81" s="436">
        <f t="shared" si="183"/>
        <v>1.5370137156266553E-2</v>
      </c>
      <c r="BB81" s="436">
        <f t="shared" si="184"/>
        <v>-0.11273961789032556</v>
      </c>
      <c r="BC81" s="436">
        <f t="shared" si="185"/>
        <v>-0.26112154020156469</v>
      </c>
      <c r="BD81" s="307">
        <f t="shared" si="186"/>
        <v>0.80299999999999994</v>
      </c>
      <c r="BE81" s="284">
        <f t="shared" si="187"/>
        <v>2.5000000000000022E-2</v>
      </c>
      <c r="BF81" s="284">
        <f t="shared" si="188"/>
        <v>0.58099999999999996</v>
      </c>
      <c r="BG81" s="284">
        <f t="shared" si="189"/>
        <v>0.66700000000000004</v>
      </c>
      <c r="BH81" s="284">
        <f t="shared" si="190"/>
        <v>0.60499999999999998</v>
      </c>
      <c r="BI81" s="284">
        <f t="shared" si="191"/>
        <v>0.58099999999999996</v>
      </c>
      <c r="BJ81" s="284">
        <f t="shared" si="192"/>
        <v>0.40800000000000003</v>
      </c>
      <c r="BK81" s="284">
        <f t="shared" si="193"/>
        <v>0.32099999999999995</v>
      </c>
      <c r="BL81" s="284">
        <f t="shared" si="194"/>
        <v>0.371</v>
      </c>
      <c r="BM81" s="724">
        <f>Annual_Summary_Tables!CH100</f>
        <v>1866.1888439572547</v>
      </c>
      <c r="BN81" s="284">
        <f>Annual_Summary_Tables!CP100</f>
        <v>9398</v>
      </c>
      <c r="BO81" s="284">
        <f>Annual_Summary_Tables!CI100</f>
        <v>1177.7987603884219</v>
      </c>
      <c r="BP81" s="315">
        <v>1867.0944510490149</v>
      </c>
      <c r="BQ81" s="315">
        <v>1510.1640354444096</v>
      </c>
      <c r="BR81" s="315">
        <v>1177.7987603884221</v>
      </c>
      <c r="BS81" s="715">
        <f t="shared" si="195"/>
        <v>0.90560709176020282</v>
      </c>
      <c r="BT81" s="715">
        <f t="shared" si="196"/>
        <v>-356.02480851284508</v>
      </c>
      <c r="BU81" s="715">
        <f t="shared" si="197"/>
        <v>-688.39008356883255</v>
      </c>
      <c r="BV81" s="264">
        <f t="shared" si="198"/>
        <v>4.852708742164927E-4</v>
      </c>
      <c r="BW81" s="264">
        <f t="shared" si="199"/>
        <v>-0.19077641025754619</v>
      </c>
      <c r="BX81" s="264">
        <f t="shared" si="200"/>
        <v>-0.36887482518066123</v>
      </c>
      <c r="BY81" s="728">
        <f t="shared" si="201"/>
        <v>0.82800000000000007</v>
      </c>
      <c r="BZ81" s="264">
        <f t="shared" si="202"/>
        <v>0.72899999999999998</v>
      </c>
      <c r="CA81" s="264">
        <f t="shared" si="203"/>
        <v>0.77800000000000002</v>
      </c>
      <c r="CB81" s="264">
        <f t="shared" si="204"/>
        <v>0.72899999999999998</v>
      </c>
      <c r="CC81" s="264">
        <f t="shared" si="205"/>
        <v>0.72899999999999998</v>
      </c>
      <c r="CD81" s="264">
        <f t="shared" si="206"/>
        <v>0.72899999999999998</v>
      </c>
      <c r="CE81" s="264">
        <f t="shared" si="207"/>
        <v>0.70399999999999996</v>
      </c>
      <c r="CF81" s="264">
        <f t="shared" si="208"/>
        <v>0.65500000000000003</v>
      </c>
      <c r="CG81" s="264">
        <f t="shared" si="209"/>
        <v>0.72899999999999998</v>
      </c>
      <c r="CH81" s="264">
        <f t="shared" si="210"/>
        <v>0.74099999999999999</v>
      </c>
      <c r="CI81" s="264">
        <f t="shared" si="211"/>
        <v>0.754</v>
      </c>
      <c r="CJ81" s="1033">
        <f>Annual_Summary_Tables!Q100</f>
        <v>352.12939973689311</v>
      </c>
      <c r="CK81" s="173">
        <f>Annual_Summary_Tables!R100</f>
        <v>1735</v>
      </c>
      <c r="CL81" s="2">
        <f>Annual_Summary_Tables!W100</f>
        <v>347</v>
      </c>
      <c r="CM81" s="315">
        <v>347</v>
      </c>
      <c r="CN81" s="315">
        <v>606.59834710743803</v>
      </c>
      <c r="CO81" s="315">
        <v>664.95867768595042</v>
      </c>
      <c r="CP81" s="307">
        <f t="shared" si="212"/>
        <v>0.45699999999999996</v>
      </c>
      <c r="CQ81" s="284">
        <f t="shared" si="213"/>
        <v>1.3000000000000012E-2</v>
      </c>
      <c r="CR81" s="284">
        <f t="shared" si="214"/>
        <v>0.16100000000000003</v>
      </c>
      <c r="CS81" s="284">
        <f t="shared" si="215"/>
        <v>0.16100000000000003</v>
      </c>
      <c r="CT81" s="284">
        <f t="shared" si="216"/>
        <v>5.0000000000000044E-2</v>
      </c>
      <c r="CU81" s="284">
        <f t="shared" si="217"/>
        <v>8.6999999999999966E-2</v>
      </c>
      <c r="CV81" s="310">
        <f>Annual_Summary_Tables!AR100</f>
        <v>1667.240171019499</v>
      </c>
      <c r="CW81" s="152">
        <f>Annual_Summary_Tables!AS100</f>
        <v>2594</v>
      </c>
      <c r="CX81" s="2">
        <f>Annual_Summary_Tables!AX100</f>
        <v>1394.3757127194995</v>
      </c>
      <c r="CY81" s="315">
        <v>1394.3757127194995</v>
      </c>
      <c r="CZ81" s="315">
        <v>1417.09637934485</v>
      </c>
      <c r="DA81" s="315">
        <v>1503.7631916733731</v>
      </c>
      <c r="DB81" s="307">
        <f t="shared" si="218"/>
        <v>6.2000000000000055E-2</v>
      </c>
      <c r="DC81" s="284">
        <f t="shared" si="219"/>
        <v>5.0000000000000044E-2</v>
      </c>
      <c r="DD81" s="284">
        <f t="shared" si="220"/>
        <v>6.2000000000000055E-2</v>
      </c>
      <c r="DE81" s="284">
        <f t="shared" si="221"/>
        <v>6.2000000000000055E-2</v>
      </c>
      <c r="DF81" s="284">
        <f t="shared" si="222"/>
        <v>6.2000000000000055E-2</v>
      </c>
      <c r="DG81" s="284">
        <f t="shared" si="223"/>
        <v>6.2000000000000055E-2</v>
      </c>
      <c r="DH81" s="310">
        <f>Annual_Summary_Tables!BS100</f>
        <v>796.80937742122933</v>
      </c>
      <c r="DI81" s="17">
        <f>Annual_Summary_Tables!BT100</f>
        <v>1499</v>
      </c>
      <c r="DJ81" s="2">
        <f>Annual_Summary_Tables!BY100</f>
        <v>746.05921608581571</v>
      </c>
      <c r="DK81" s="315">
        <v>746.05921608581571</v>
      </c>
      <c r="DL81" s="315">
        <v>775.78113471539723</v>
      </c>
      <c r="DM81" s="315">
        <v>793.95261503548318</v>
      </c>
      <c r="DN81" s="307">
        <f t="shared" si="224"/>
        <v>6.2000000000000055E-2</v>
      </c>
      <c r="DO81" s="284">
        <f t="shared" si="154"/>
        <v>5.0000000000000044E-2</v>
      </c>
      <c r="DP81" s="284">
        <f t="shared" si="155"/>
        <v>6.2000000000000055E-2</v>
      </c>
      <c r="DQ81" s="284">
        <f t="shared" si="156"/>
        <v>6.2000000000000055E-2</v>
      </c>
      <c r="DR81" s="284">
        <f t="shared" si="157"/>
        <v>6.2000000000000055E-2</v>
      </c>
      <c r="DS81" s="284">
        <f t="shared" si="158"/>
        <v>5.0000000000000044E-2</v>
      </c>
      <c r="DT81" s="724">
        <f>Annual_Summary_Tables!CQ100</f>
        <v>4581.7760950413222</v>
      </c>
      <c r="DU81" s="284">
        <f>Annual_Summary_Tables!CP100</f>
        <v>9398</v>
      </c>
      <c r="DV81" s="284">
        <f>Annual_Summary_Tables!CU100</f>
        <v>4253.0320756690162</v>
      </c>
      <c r="DW81" s="315">
        <v>4253.0320756690162</v>
      </c>
      <c r="DX81" s="315">
        <v>4565.0730080313861</v>
      </c>
      <c r="DY81" s="315">
        <v>4728.2716312585071</v>
      </c>
      <c r="DZ81" s="307">
        <f t="shared" si="225"/>
        <v>6.2000000000000055E-2</v>
      </c>
      <c r="EA81" s="284">
        <f t="shared" si="159"/>
        <v>3.8000000000000034E-2</v>
      </c>
      <c r="EB81" s="284">
        <f t="shared" si="160"/>
        <v>7.4999999999999956E-2</v>
      </c>
      <c r="EC81" s="284">
        <f t="shared" si="161"/>
        <v>7.4999999999999956E-2</v>
      </c>
      <c r="ED81" s="284">
        <f t="shared" si="162"/>
        <v>7.4999999999999956E-2</v>
      </c>
      <c r="EE81" s="284">
        <f t="shared" si="163"/>
        <v>7.4999999999999956E-2</v>
      </c>
      <c r="EF81" s="209">
        <f>Annual_Summary_Tables!CZ100</f>
        <v>1549.8773193359375</v>
      </c>
      <c r="EG81" s="242">
        <f>Annual_Summary_Tables!DA100</f>
        <v>1745.6175418912371</v>
      </c>
      <c r="EH81" s="315">
        <v>1745.6175418912371</v>
      </c>
      <c r="EI81" s="315">
        <v>1430.4303006673388</v>
      </c>
      <c r="EJ81" s="315">
        <v>1440.5548013278726</v>
      </c>
      <c r="EK81" s="97">
        <f t="shared" si="241"/>
        <v>195.74022255529962</v>
      </c>
      <c r="EL81" s="97">
        <f t="shared" si="242"/>
        <v>-119.44701866859873</v>
      </c>
      <c r="EM81" s="97">
        <f t="shared" si="243"/>
        <v>-109.32251800806489</v>
      </c>
      <c r="EN81" s="307">
        <f t="shared" si="226"/>
        <v>0.23499999999999999</v>
      </c>
      <c r="EO81" s="284">
        <f t="shared" si="227"/>
        <v>0.371</v>
      </c>
      <c r="EP81" s="284">
        <f t="shared" si="228"/>
        <v>0.371</v>
      </c>
      <c r="EQ81" s="284">
        <f t="shared" si="229"/>
        <v>0.40800000000000003</v>
      </c>
      <c r="ER81" s="284">
        <f t="shared" si="230"/>
        <v>0.40800000000000003</v>
      </c>
      <c r="ES81" s="310">
        <f>Annual_Summary_Tables!DB100</f>
        <v>1700</v>
      </c>
      <c r="ET81" s="2">
        <f>Annual_Summary_Tables!DC100</f>
        <v>1773</v>
      </c>
      <c r="EU81" s="315">
        <v>1773</v>
      </c>
      <c r="EV81" s="315">
        <v>1773</v>
      </c>
      <c r="EW81" s="315">
        <v>1773</v>
      </c>
      <c r="EX81" s="97">
        <f t="shared" si="244"/>
        <v>73</v>
      </c>
      <c r="EY81" s="97">
        <f t="shared" si="245"/>
        <v>73</v>
      </c>
      <c r="EZ81" s="97">
        <f t="shared" si="246"/>
        <v>73</v>
      </c>
      <c r="FA81" s="307">
        <f t="shared" si="231"/>
        <v>0.11199999999999999</v>
      </c>
      <c r="FB81" s="284">
        <f t="shared" si="232"/>
        <v>6.2000000000000055E-2</v>
      </c>
      <c r="FC81" s="284">
        <f t="shared" si="233"/>
        <v>6.2000000000000055E-2</v>
      </c>
      <c r="FD81" s="284">
        <f t="shared" si="234"/>
        <v>0.11199999999999999</v>
      </c>
      <c r="FE81" s="284">
        <f t="shared" si="235"/>
        <v>0.16100000000000003</v>
      </c>
      <c r="FF81" s="310">
        <f>Annual_Summary_Tables!DD100</f>
        <v>700</v>
      </c>
      <c r="FG81" s="242">
        <f>Annual_Summary_Tables!DE100</f>
        <v>732.8152588507063</v>
      </c>
      <c r="FH81" s="1040">
        <v>732.8152588507063</v>
      </c>
      <c r="FI81" s="1040">
        <v>762.63558369431394</v>
      </c>
      <c r="FJ81" s="1040">
        <v>797.05924381550653</v>
      </c>
      <c r="FK81" s="90">
        <f t="shared" si="247"/>
        <v>32.8152588507063</v>
      </c>
      <c r="FL81" s="90">
        <f t="shared" si="248"/>
        <v>62.635583694313937</v>
      </c>
      <c r="FM81" s="90">
        <f t="shared" si="249"/>
        <v>97.059243815506534</v>
      </c>
      <c r="FN81" s="307">
        <f t="shared" si="236"/>
        <v>0.34599999999999997</v>
      </c>
      <c r="FO81" s="284">
        <f t="shared" si="237"/>
        <v>9.8999999999999977E-2</v>
      </c>
      <c r="FP81" s="284">
        <f t="shared" si="238"/>
        <v>9.8999999999999977E-2</v>
      </c>
      <c r="FQ81" s="284">
        <f t="shared" si="239"/>
        <v>3.8000000000000034E-2</v>
      </c>
      <c r="FR81" s="284">
        <f t="shared" si="240"/>
        <v>2.5000000000000022E-2</v>
      </c>
    </row>
    <row r="82" spans="1:174">
      <c r="A82" s="277">
        <v>1996</v>
      </c>
      <c r="B82" s="1035">
        <f>Annual_Summary_Tables!I101</f>
        <v>666.32920161286654</v>
      </c>
      <c r="C82" s="97">
        <f>Annual_Summary_Tables!C101</f>
        <v>1489</v>
      </c>
      <c r="D82" s="90">
        <f>Annual_Summary_Tables!J101</f>
        <v>497.74042981477658</v>
      </c>
      <c r="E82" s="315">
        <v>720.03897808825127</v>
      </c>
      <c r="F82" s="315">
        <v>623.69254448526544</v>
      </c>
      <c r="G82" s="315">
        <v>497.74042981477658</v>
      </c>
      <c r="H82" s="97">
        <f t="shared" si="164"/>
        <v>53.709776475384729</v>
      </c>
      <c r="I82" s="97">
        <f t="shared" si="165"/>
        <v>-42.636657127601097</v>
      </c>
      <c r="J82" s="97">
        <f t="shared" si="166"/>
        <v>-168.58877179808997</v>
      </c>
      <c r="K82" s="436">
        <f t="shared" si="167"/>
        <v>8.0605467005466475E-2</v>
      </c>
      <c r="L82" s="436">
        <f t="shared" si="168"/>
        <v>-6.3987375946301023E-2</v>
      </c>
      <c r="M82" s="436">
        <f t="shared" si="169"/>
        <v>-0.25301123137034459</v>
      </c>
      <c r="N82" s="307">
        <f t="shared" si="140"/>
        <v>6.2000000000000055E-2</v>
      </c>
      <c r="O82" s="284">
        <f t="shared" si="141"/>
        <v>0.23499999999999999</v>
      </c>
      <c r="P82" s="284">
        <f t="shared" si="142"/>
        <v>0.45699999999999996</v>
      </c>
      <c r="Q82" s="284">
        <f t="shared" si="143"/>
        <v>0.49399999999999999</v>
      </c>
      <c r="R82" s="284">
        <f t="shared" si="144"/>
        <v>0.44499999999999995</v>
      </c>
      <c r="S82" s="284">
        <f t="shared" si="145"/>
        <v>0.45699999999999996</v>
      </c>
      <c r="T82" s="284">
        <f t="shared" si="146"/>
        <v>0.79100000000000004</v>
      </c>
      <c r="U82" s="284">
        <f t="shared" si="147"/>
        <v>0.71700000000000008</v>
      </c>
      <c r="V82" s="284">
        <f t="shared" si="148"/>
        <v>0.74099999999999999</v>
      </c>
      <c r="W82" s="309">
        <f>Annual_Summary_Tables!AJ101</f>
        <v>910.0064846845894</v>
      </c>
      <c r="X82" s="90">
        <f>Annual_Summary_Tables!AD101</f>
        <v>2316</v>
      </c>
      <c r="Y82" s="152">
        <f>Annual_Summary_Tables!AK101</f>
        <v>695.81777210444579</v>
      </c>
      <c r="Z82" s="315">
        <v>1025.9308959057842</v>
      </c>
      <c r="AA82" s="315">
        <v>860.40477252709184</v>
      </c>
      <c r="AB82" s="315">
        <v>695.81777210444579</v>
      </c>
      <c r="AC82" s="97">
        <f t="shared" si="170"/>
        <v>115.92441122119476</v>
      </c>
      <c r="AD82" s="97">
        <f t="shared" si="171"/>
        <v>-49.601712157497559</v>
      </c>
      <c r="AE82" s="97">
        <f t="shared" si="172"/>
        <v>-214.1887125801436</v>
      </c>
      <c r="AF82" s="436">
        <f t="shared" si="173"/>
        <v>0.12738855510614791</v>
      </c>
      <c r="AG82" s="436">
        <f t="shared" si="174"/>
        <v>-5.4506987578983729E-2</v>
      </c>
      <c r="AH82" s="436">
        <f t="shared" si="175"/>
        <v>-0.23537053436974348</v>
      </c>
      <c r="AI82" s="307">
        <f t="shared" si="149"/>
        <v>0.48199999999999998</v>
      </c>
      <c r="AJ82" s="284">
        <f t="shared" si="150"/>
        <v>0.27200000000000002</v>
      </c>
      <c r="AK82" s="284">
        <f t="shared" si="151"/>
        <v>0.247</v>
      </c>
      <c r="AL82" s="284">
        <f t="shared" si="152"/>
        <v>0.16100000000000003</v>
      </c>
      <c r="AM82" s="284">
        <f t="shared" si="153"/>
        <v>0.19799999999999995</v>
      </c>
      <c r="AN82" s="284">
        <f t="shared" si="176"/>
        <v>0.247</v>
      </c>
      <c r="AO82" s="284">
        <f t="shared" si="177"/>
        <v>0.18600000000000005</v>
      </c>
      <c r="AP82" s="284">
        <f t="shared" si="178"/>
        <v>0.17300000000000004</v>
      </c>
      <c r="AQ82" s="284">
        <f t="shared" si="179"/>
        <v>0.20999999999999996</v>
      </c>
      <c r="AR82" s="309">
        <f>Annual_Summary_Tables!BK101</f>
        <v>533.90024396470756</v>
      </c>
      <c r="AS82" s="90">
        <f>Annual_Summary_Tables!BE101</f>
        <v>1208</v>
      </c>
      <c r="AT82" s="152">
        <f>Annual_Summary_Tables!BL101</f>
        <v>464.96943793271197</v>
      </c>
      <c r="AU82" s="315">
        <v>590.38791502843378</v>
      </c>
      <c r="AV82" s="315">
        <v>527.8493313524059</v>
      </c>
      <c r="AW82" s="315">
        <v>464.96943793271197</v>
      </c>
      <c r="AX82" s="97">
        <f t="shared" si="180"/>
        <v>56.487671063726225</v>
      </c>
      <c r="AY82" s="97">
        <f t="shared" si="181"/>
        <v>-6.0509126123016586</v>
      </c>
      <c r="AZ82" s="97">
        <f t="shared" si="182"/>
        <v>-68.930806031995587</v>
      </c>
      <c r="BA82" s="436">
        <f t="shared" si="183"/>
        <v>0.10580192030678344</v>
      </c>
      <c r="BB82" s="436">
        <f t="shared" si="184"/>
        <v>-1.1333414211179201E-2</v>
      </c>
      <c r="BC82" s="436">
        <f t="shared" si="185"/>
        <v>-0.12910802497507778</v>
      </c>
      <c r="BD82" s="307">
        <f t="shared" si="186"/>
        <v>0.66700000000000004</v>
      </c>
      <c r="BE82" s="284">
        <f t="shared" si="187"/>
        <v>0.27200000000000002</v>
      </c>
      <c r="BF82" s="284">
        <f t="shared" si="188"/>
        <v>0.124</v>
      </c>
      <c r="BG82" s="284">
        <f t="shared" si="189"/>
        <v>0.13600000000000001</v>
      </c>
      <c r="BH82" s="284">
        <f t="shared" si="190"/>
        <v>0.13600000000000001</v>
      </c>
      <c r="BI82" s="284">
        <f t="shared" si="191"/>
        <v>0.124</v>
      </c>
      <c r="BJ82" s="284">
        <f t="shared" si="192"/>
        <v>0.13600000000000001</v>
      </c>
      <c r="BK82" s="284">
        <f t="shared" si="193"/>
        <v>0.13600000000000001</v>
      </c>
      <c r="BL82" s="284">
        <f t="shared" si="194"/>
        <v>0.11199999999999999</v>
      </c>
      <c r="BM82" s="724">
        <f>Annual_Summary_Tables!CH101</f>
        <v>2110.2359302621635</v>
      </c>
      <c r="BN82" s="284">
        <f>Annual_Summary_Tables!CP101</f>
        <v>6417</v>
      </c>
      <c r="BO82" s="284">
        <f>Annual_Summary_Tables!CI101</f>
        <v>1658.5276398519345</v>
      </c>
      <c r="BP82" s="315">
        <v>2336.3577890224692</v>
      </c>
      <c r="BQ82" s="315">
        <v>2011.9466483647632</v>
      </c>
      <c r="BR82" s="315">
        <v>1658.5276398519345</v>
      </c>
      <c r="BS82" s="715">
        <f t="shared" si="195"/>
        <v>226.12185876030571</v>
      </c>
      <c r="BT82" s="715">
        <f t="shared" si="196"/>
        <v>-98.289281897400315</v>
      </c>
      <c r="BU82" s="715">
        <f t="shared" si="197"/>
        <v>-451.70829041022898</v>
      </c>
      <c r="BV82" s="264">
        <f t="shared" si="198"/>
        <v>0.107154776163921</v>
      </c>
      <c r="BW82" s="264">
        <f t="shared" si="199"/>
        <v>-4.6577389991264824E-2</v>
      </c>
      <c r="BX82" s="264">
        <f t="shared" si="200"/>
        <v>-0.21405582377422194</v>
      </c>
      <c r="BY82" s="728">
        <f t="shared" si="201"/>
        <v>0.33399999999999996</v>
      </c>
      <c r="BZ82" s="264">
        <f t="shared" si="202"/>
        <v>0.22299999999999998</v>
      </c>
      <c r="CA82" s="264">
        <f t="shared" si="203"/>
        <v>0.16100000000000003</v>
      </c>
      <c r="CB82" s="264">
        <f t="shared" si="204"/>
        <v>0.23499999999999999</v>
      </c>
      <c r="CC82" s="264">
        <f t="shared" si="205"/>
        <v>0.22299999999999998</v>
      </c>
      <c r="CD82" s="264">
        <f t="shared" si="206"/>
        <v>0.30900000000000005</v>
      </c>
      <c r="CE82" s="264">
        <f t="shared" si="207"/>
        <v>0.29700000000000004</v>
      </c>
      <c r="CF82" s="264">
        <f t="shared" si="208"/>
        <v>0.28400000000000003</v>
      </c>
      <c r="CG82" s="264">
        <f t="shared" si="209"/>
        <v>0.30900000000000005</v>
      </c>
      <c r="CH82" s="264">
        <f t="shared" si="210"/>
        <v>0.29700000000000004</v>
      </c>
      <c r="CI82" s="264">
        <f t="shared" si="211"/>
        <v>0.22299999999999998</v>
      </c>
      <c r="CJ82" s="1033">
        <f>Annual_Summary_Tables!Q101</f>
        <v>439.02327661939893</v>
      </c>
      <c r="CK82" s="173">
        <f>Annual_Summary_Tables!R101</f>
        <v>1298</v>
      </c>
      <c r="CL82" s="2">
        <f>Annual_Summary_Tables!W101</f>
        <v>389.13374948887406</v>
      </c>
      <c r="CM82" s="315">
        <v>389.13374948887406</v>
      </c>
      <c r="CN82" s="315">
        <v>519.20000000000005</v>
      </c>
      <c r="CO82" s="315">
        <v>680.28099173553721</v>
      </c>
      <c r="CP82" s="307">
        <f t="shared" si="212"/>
        <v>0.27200000000000002</v>
      </c>
      <c r="CQ82" s="284">
        <f t="shared" si="213"/>
        <v>0.124</v>
      </c>
      <c r="CR82" s="284">
        <f t="shared" si="214"/>
        <v>0.124</v>
      </c>
      <c r="CS82" s="284">
        <f t="shared" si="215"/>
        <v>0.124</v>
      </c>
      <c r="CT82" s="284">
        <f t="shared" si="216"/>
        <v>0.11199999999999999</v>
      </c>
      <c r="CU82" s="284">
        <f t="shared" si="217"/>
        <v>7.4999999999999956E-2</v>
      </c>
      <c r="CV82" s="310">
        <f>Annual_Summary_Tables!AR101</f>
        <v>1139.1527271113121</v>
      </c>
      <c r="CW82" s="152">
        <f>Annual_Summary_Tables!AS101</f>
        <v>1926</v>
      </c>
      <c r="CX82" s="2">
        <f>Annual_Summary_Tables!AX101</f>
        <v>1022.5107998443862</v>
      </c>
      <c r="CY82" s="315">
        <v>1022.5107998443862</v>
      </c>
      <c r="CZ82" s="315">
        <v>1134.4230607488564</v>
      </c>
      <c r="DA82" s="315">
        <v>1247.5032510249662</v>
      </c>
      <c r="DB82" s="307">
        <f t="shared" si="218"/>
        <v>0.11199999999999999</v>
      </c>
      <c r="DC82" s="284">
        <f t="shared" si="219"/>
        <v>0.18600000000000005</v>
      </c>
      <c r="DD82" s="284">
        <f t="shared" si="220"/>
        <v>0.124</v>
      </c>
      <c r="DE82" s="284">
        <f t="shared" si="221"/>
        <v>0.124</v>
      </c>
      <c r="DF82" s="284">
        <f t="shared" si="222"/>
        <v>0.11199999999999999</v>
      </c>
      <c r="DG82" s="284">
        <f t="shared" si="223"/>
        <v>8.6999999999999966E-2</v>
      </c>
      <c r="DH82" s="310">
        <f>Annual_Summary_Tables!BS101</f>
        <v>443.62445062306301</v>
      </c>
      <c r="DI82" s="17">
        <f>Annual_Summary_Tables!BT101</f>
        <v>1023</v>
      </c>
      <c r="DJ82" s="2">
        <f>Annual_Summary_Tables!BY101</f>
        <v>409.323251968308</v>
      </c>
      <c r="DK82" s="315">
        <v>409.323251968308</v>
      </c>
      <c r="DL82" s="315">
        <v>523.49113616107797</v>
      </c>
      <c r="DM82" s="315">
        <v>604.50467203367441</v>
      </c>
      <c r="DN82" s="307">
        <f t="shared" si="224"/>
        <v>0.17300000000000004</v>
      </c>
      <c r="DO82" s="284">
        <f t="shared" si="154"/>
        <v>0.20999999999999996</v>
      </c>
      <c r="DP82" s="284">
        <f t="shared" si="155"/>
        <v>0.18600000000000005</v>
      </c>
      <c r="DQ82" s="284">
        <f t="shared" si="156"/>
        <v>0.18600000000000005</v>
      </c>
      <c r="DR82" s="284">
        <f t="shared" si="157"/>
        <v>0.17300000000000004</v>
      </c>
      <c r="DS82" s="284">
        <f t="shared" si="158"/>
        <v>0.14900000000000002</v>
      </c>
      <c r="DT82" s="724">
        <f>Annual_Summary_Tables!CQ101</f>
        <v>2599.1770157541323</v>
      </c>
      <c r="DU82" s="284">
        <f>Annual_Summary_Tables!CP101</f>
        <v>6417</v>
      </c>
      <c r="DV82" s="284">
        <f>Annual_Summary_Tables!CU101</f>
        <v>2398.3443627019269</v>
      </c>
      <c r="DW82" s="315">
        <v>2398.3443627019269</v>
      </c>
      <c r="DX82" s="315">
        <v>2754.4907583102931</v>
      </c>
      <c r="DY82" s="315">
        <v>3109.665476194536</v>
      </c>
      <c r="DZ82" s="307">
        <f t="shared" si="225"/>
        <v>0.19799999999999995</v>
      </c>
      <c r="EA82" s="284">
        <f t="shared" si="159"/>
        <v>0.19799999999999995</v>
      </c>
      <c r="EB82" s="284">
        <f t="shared" si="160"/>
        <v>0.18600000000000005</v>
      </c>
      <c r="EC82" s="284">
        <f t="shared" si="161"/>
        <v>0.18600000000000005</v>
      </c>
      <c r="ED82" s="284">
        <f t="shared" si="162"/>
        <v>0.18600000000000005</v>
      </c>
      <c r="EE82" s="284">
        <f t="shared" si="163"/>
        <v>0.19799999999999995</v>
      </c>
      <c r="EF82" s="209">
        <f>Annual_Summary_Tables!CZ101</f>
        <v>1793.927001953125</v>
      </c>
      <c r="EG82" s="242">
        <f>Annual_Summary_Tables!DA101</f>
        <v>1985.8468903600938</v>
      </c>
      <c r="EH82" s="315">
        <v>1985.8468903600938</v>
      </c>
      <c r="EI82" s="315">
        <v>1636.9398322280542</v>
      </c>
      <c r="EJ82" s="315">
        <v>1611.9354558235402</v>
      </c>
      <c r="EK82" s="97">
        <f t="shared" si="241"/>
        <v>191.91988840696877</v>
      </c>
      <c r="EL82" s="97">
        <f t="shared" si="242"/>
        <v>-156.98716972507077</v>
      </c>
      <c r="EM82" s="97">
        <f t="shared" si="243"/>
        <v>-181.99154612958478</v>
      </c>
      <c r="EN82" s="307">
        <f t="shared" si="226"/>
        <v>0.124</v>
      </c>
      <c r="EO82" s="284">
        <f t="shared" si="227"/>
        <v>0.16100000000000003</v>
      </c>
      <c r="EP82" s="284">
        <f t="shared" si="228"/>
        <v>0.16100000000000003</v>
      </c>
      <c r="EQ82" s="284">
        <f t="shared" si="229"/>
        <v>0.26</v>
      </c>
      <c r="ER82" s="284">
        <f t="shared" si="230"/>
        <v>0.26</v>
      </c>
      <c r="ES82" s="310">
        <f>Annual_Summary_Tables!DB101</f>
        <v>1682.151611328125</v>
      </c>
      <c r="ET82" s="2">
        <f>Annual_Summary_Tables!DC101</f>
        <v>1656.1922492864796</v>
      </c>
      <c r="EU82" s="315">
        <v>1656.1922492864796</v>
      </c>
      <c r="EV82" s="315">
        <v>1695.0948583935715</v>
      </c>
      <c r="EW82" s="315">
        <v>1732.8295381290238</v>
      </c>
      <c r="EX82" s="97">
        <f t="shared" si="244"/>
        <v>-25.959362041645363</v>
      </c>
      <c r="EY82" s="97">
        <f t="shared" si="245"/>
        <v>12.943247065446485</v>
      </c>
      <c r="EZ82" s="97">
        <f t="shared" si="246"/>
        <v>50.677926800898831</v>
      </c>
      <c r="FA82" s="307">
        <f t="shared" si="231"/>
        <v>0.19799999999999995</v>
      </c>
      <c r="FB82" s="284">
        <f t="shared" si="232"/>
        <v>0.23499999999999999</v>
      </c>
      <c r="FC82" s="284">
        <f t="shared" si="233"/>
        <v>0.23499999999999999</v>
      </c>
      <c r="FD82" s="284">
        <f t="shared" si="234"/>
        <v>0.17300000000000004</v>
      </c>
      <c r="FE82" s="284">
        <f t="shared" si="235"/>
        <v>0.20999999999999996</v>
      </c>
      <c r="FF82" s="310">
        <f>Annual_Summary_Tables!DD101</f>
        <v>700</v>
      </c>
      <c r="FG82" s="242">
        <f>Annual_Summary_Tables!DE101</f>
        <v>668.56123304018195</v>
      </c>
      <c r="FH82" s="1040">
        <v>668.56123304018195</v>
      </c>
      <c r="FI82" s="1040">
        <v>614.72093401590769</v>
      </c>
      <c r="FJ82" s="1040">
        <v>594.0349833118072</v>
      </c>
      <c r="FK82" s="90">
        <f t="shared" si="247"/>
        <v>-31.438766959818054</v>
      </c>
      <c r="FL82" s="90">
        <f t="shared" si="248"/>
        <v>-85.279065984092313</v>
      </c>
      <c r="FM82" s="90">
        <f t="shared" si="249"/>
        <v>-105.9650166881928</v>
      </c>
      <c r="FN82" s="307">
        <f t="shared" si="236"/>
        <v>0.34599999999999997</v>
      </c>
      <c r="FO82" s="284">
        <f t="shared" si="237"/>
        <v>0.43300000000000005</v>
      </c>
      <c r="FP82" s="284">
        <f t="shared" si="238"/>
        <v>0.43300000000000005</v>
      </c>
      <c r="FQ82" s="284">
        <f t="shared" si="239"/>
        <v>0.38300000000000001</v>
      </c>
      <c r="FR82" s="284">
        <f t="shared" si="240"/>
        <v>0.371</v>
      </c>
    </row>
    <row r="83" spans="1:174">
      <c r="A83" s="277">
        <v>1997</v>
      </c>
      <c r="B83" s="1035">
        <f>Annual_Summary_Tables!I102</f>
        <v>674.30077277443615</v>
      </c>
      <c r="C83" s="97">
        <f>Annual_Summary_Tables!C102</f>
        <v>1758</v>
      </c>
      <c r="D83" s="90">
        <f>Annual_Summary_Tables!J102</f>
        <v>581.32871344384614</v>
      </c>
      <c r="E83" s="315">
        <v>749.08100518157801</v>
      </c>
      <c r="F83" s="315">
        <v>730.24180353610848</v>
      </c>
      <c r="G83" s="315">
        <v>581.32871344384614</v>
      </c>
      <c r="H83" s="97">
        <f t="shared" si="164"/>
        <v>74.780232407141852</v>
      </c>
      <c r="I83" s="97">
        <f t="shared" si="165"/>
        <v>55.941030761672323</v>
      </c>
      <c r="J83" s="97">
        <f t="shared" si="166"/>
        <v>-92.972059330590014</v>
      </c>
      <c r="K83" s="436">
        <f t="shared" si="167"/>
        <v>0.110900410360581</v>
      </c>
      <c r="L83" s="436">
        <f t="shared" si="168"/>
        <v>8.2961540339781648E-2</v>
      </c>
      <c r="M83" s="436">
        <f t="shared" si="169"/>
        <v>-0.13787921219199104</v>
      </c>
      <c r="N83" s="307">
        <f t="shared" si="140"/>
        <v>2.5000000000000022E-2</v>
      </c>
      <c r="O83" s="284">
        <f t="shared" si="141"/>
        <v>0.13600000000000001</v>
      </c>
      <c r="P83" s="284">
        <f t="shared" si="142"/>
        <v>6.2000000000000055E-2</v>
      </c>
      <c r="Q83" s="284">
        <f t="shared" si="143"/>
        <v>5.0000000000000044E-2</v>
      </c>
      <c r="R83" s="284">
        <f t="shared" si="144"/>
        <v>3.8000000000000034E-2</v>
      </c>
      <c r="S83" s="284">
        <f t="shared" si="145"/>
        <v>6.2000000000000055E-2</v>
      </c>
      <c r="T83" s="284">
        <f t="shared" si="146"/>
        <v>0.67999999999999994</v>
      </c>
      <c r="U83" s="284">
        <f t="shared" si="147"/>
        <v>0.33399999999999996</v>
      </c>
      <c r="V83" s="284">
        <f t="shared" si="148"/>
        <v>0.45699999999999996</v>
      </c>
      <c r="W83" s="309">
        <f>Annual_Summary_Tables!AJ102</f>
        <v>1055.2926235775908</v>
      </c>
      <c r="X83" s="90">
        <f>Annual_Summary_Tables!AD102</f>
        <v>3224</v>
      </c>
      <c r="Y83" s="152">
        <f>Annual_Summary_Tables!AK102</f>
        <v>715</v>
      </c>
      <c r="Z83" s="315">
        <v>1006.8747471414704</v>
      </c>
      <c r="AA83" s="315">
        <v>873.71525558274789</v>
      </c>
      <c r="AB83" s="315">
        <v>715</v>
      </c>
      <c r="AC83" s="97">
        <f t="shared" si="170"/>
        <v>-48.417876436120423</v>
      </c>
      <c r="AD83" s="97">
        <f t="shared" si="171"/>
        <v>-181.57736799484292</v>
      </c>
      <c r="AE83" s="97">
        <f t="shared" si="172"/>
        <v>-340.2926235775908</v>
      </c>
      <c r="AF83" s="436">
        <f t="shared" si="173"/>
        <v>-4.5880995805672356E-2</v>
      </c>
      <c r="AG83" s="436">
        <f t="shared" si="174"/>
        <v>-0.17206352431354066</v>
      </c>
      <c r="AH83" s="436">
        <f t="shared" si="175"/>
        <v>-0.32246280886902329</v>
      </c>
      <c r="AI83" s="307">
        <f t="shared" si="149"/>
        <v>6.2000000000000055E-2</v>
      </c>
      <c r="AJ83" s="284">
        <f t="shared" si="150"/>
        <v>7.4999999999999956E-2</v>
      </c>
      <c r="AK83" s="284">
        <f t="shared" si="151"/>
        <v>3.8000000000000034E-2</v>
      </c>
      <c r="AL83" s="284">
        <f t="shared" si="152"/>
        <v>0.28400000000000003</v>
      </c>
      <c r="AM83" s="284">
        <f t="shared" si="153"/>
        <v>0.11199999999999999</v>
      </c>
      <c r="AN83" s="284">
        <f t="shared" si="176"/>
        <v>3.8000000000000034E-2</v>
      </c>
      <c r="AO83" s="284">
        <f t="shared" si="177"/>
        <v>0.66700000000000004</v>
      </c>
      <c r="AP83" s="284">
        <f t="shared" si="178"/>
        <v>0.58099999999999996</v>
      </c>
      <c r="AQ83" s="284">
        <f t="shared" si="179"/>
        <v>0.55600000000000005</v>
      </c>
      <c r="AR83" s="309">
        <f>Annual_Summary_Tables!BK102</f>
        <v>580.1268293532064</v>
      </c>
      <c r="AS83" s="90">
        <f>Annual_Summary_Tables!BE102</f>
        <v>1750</v>
      </c>
      <c r="AT83" s="152">
        <f>Annual_Summary_Tables!BL102</f>
        <v>403.43325799185351</v>
      </c>
      <c r="AU83" s="315">
        <v>568.93119847762136</v>
      </c>
      <c r="AV83" s="315">
        <v>476.61642845564893</v>
      </c>
      <c r="AW83" s="315">
        <v>403.43325799185351</v>
      </c>
      <c r="AX83" s="97">
        <f t="shared" si="180"/>
        <v>-11.195630875585039</v>
      </c>
      <c r="AY83" s="97">
        <f t="shared" si="181"/>
        <v>-103.51040089755747</v>
      </c>
      <c r="AZ83" s="97">
        <f t="shared" si="182"/>
        <v>-176.69357136135289</v>
      </c>
      <c r="BA83" s="436">
        <f t="shared" si="183"/>
        <v>-1.929859180632491E-2</v>
      </c>
      <c r="BB83" s="436">
        <f t="shared" si="184"/>
        <v>-0.17842719153837971</v>
      </c>
      <c r="BC83" s="436">
        <f t="shared" si="185"/>
        <v>-0.30457748619961544</v>
      </c>
      <c r="BD83" s="307">
        <f t="shared" si="186"/>
        <v>0.27200000000000002</v>
      </c>
      <c r="BE83" s="284">
        <f t="shared" si="187"/>
        <v>8.6999999999999966E-2</v>
      </c>
      <c r="BF83" s="284">
        <f t="shared" si="188"/>
        <v>0.44499999999999995</v>
      </c>
      <c r="BG83" s="284">
        <f t="shared" si="189"/>
        <v>0.47</v>
      </c>
      <c r="BH83" s="284">
        <f t="shared" si="190"/>
        <v>0.50700000000000001</v>
      </c>
      <c r="BI83" s="284">
        <f t="shared" si="191"/>
        <v>0.44499999999999995</v>
      </c>
      <c r="BJ83" s="284">
        <f t="shared" si="192"/>
        <v>0.58099999999999996</v>
      </c>
      <c r="BK83" s="284">
        <f t="shared" si="193"/>
        <v>0.66700000000000004</v>
      </c>
      <c r="BL83" s="284">
        <f t="shared" si="194"/>
        <v>0.61799999999999999</v>
      </c>
      <c r="BM83" s="724">
        <f>Annual_Summary_Tables!CH102</f>
        <v>2309.7202257052331</v>
      </c>
      <c r="BN83" s="284">
        <f>Annual_Summary_Tables!CP102</f>
        <v>5058</v>
      </c>
      <c r="BO83" s="284">
        <f>Annual_Summary_Tables!CI102</f>
        <v>1699.7619714356999</v>
      </c>
      <c r="BP83" s="315">
        <v>2324.8869508006696</v>
      </c>
      <c r="BQ83" s="315">
        <v>2080.5734875745052</v>
      </c>
      <c r="BR83" s="315">
        <v>1699.7619714356997</v>
      </c>
      <c r="BS83" s="715">
        <f t="shared" si="195"/>
        <v>15.166725095436504</v>
      </c>
      <c r="BT83" s="715">
        <f t="shared" si="196"/>
        <v>-229.14673813072795</v>
      </c>
      <c r="BU83" s="715">
        <f t="shared" si="197"/>
        <v>-609.95825426953343</v>
      </c>
      <c r="BV83" s="264">
        <f t="shared" si="198"/>
        <v>6.5664771545244647E-3</v>
      </c>
      <c r="BW83" s="264">
        <f t="shared" si="199"/>
        <v>-9.9209737863711164E-2</v>
      </c>
      <c r="BX83" s="264">
        <f t="shared" si="200"/>
        <v>-0.26408317660347508</v>
      </c>
      <c r="BY83" s="728">
        <f t="shared" si="201"/>
        <v>2.5000000000000022E-2</v>
      </c>
      <c r="BZ83" s="264">
        <f t="shared" si="202"/>
        <v>0.16100000000000003</v>
      </c>
      <c r="CA83" s="264">
        <f t="shared" si="203"/>
        <v>0.247</v>
      </c>
      <c r="CB83" s="264">
        <f t="shared" si="204"/>
        <v>0.13600000000000001</v>
      </c>
      <c r="CC83" s="264">
        <f t="shared" si="205"/>
        <v>0.16100000000000003</v>
      </c>
      <c r="CD83" s="264">
        <f t="shared" si="206"/>
        <v>0.70399999999999996</v>
      </c>
      <c r="CE83" s="264">
        <f t="shared" si="207"/>
        <v>0.51900000000000002</v>
      </c>
      <c r="CF83" s="264">
        <f t="shared" si="208"/>
        <v>0.58099999999999996</v>
      </c>
      <c r="CG83" s="264">
        <f t="shared" si="209"/>
        <v>0.70399999999999996</v>
      </c>
      <c r="CH83" s="264">
        <f t="shared" si="210"/>
        <v>0.51900000000000002</v>
      </c>
      <c r="CI83" s="264">
        <f t="shared" si="211"/>
        <v>0.48199999999999998</v>
      </c>
      <c r="CJ83" s="1033">
        <f>Annual_Summary_Tables!Q102</f>
        <v>878.57168017174581</v>
      </c>
      <c r="CK83" s="173">
        <f>Annual_Summary_Tables!R102</f>
        <v>740</v>
      </c>
      <c r="CL83" s="2">
        <f>Annual_Summary_Tables!W102</f>
        <v>410.64668410407518</v>
      </c>
      <c r="CM83" s="315">
        <v>410.64668410407518</v>
      </c>
      <c r="CN83" s="315">
        <v>467.410985817849</v>
      </c>
      <c r="CO83" s="315">
        <v>567.22410541758018</v>
      </c>
      <c r="CP83" s="307">
        <f t="shared" si="212"/>
        <v>1.3000000000000012E-2</v>
      </c>
      <c r="CQ83" s="284">
        <f t="shared" si="213"/>
        <v>0.59299999999999997</v>
      </c>
      <c r="CR83" s="284">
        <f t="shared" si="214"/>
        <v>9.8999999999999977E-2</v>
      </c>
      <c r="CS83" s="284">
        <f t="shared" si="215"/>
        <v>9.8999999999999977E-2</v>
      </c>
      <c r="CT83" s="284">
        <f t="shared" si="216"/>
        <v>0.20999999999999996</v>
      </c>
      <c r="CU83" s="284">
        <f t="shared" si="217"/>
        <v>0.30900000000000005</v>
      </c>
      <c r="CV83" s="310">
        <f>Annual_Summary_Tables!AR102</f>
        <v>581.06713847010587</v>
      </c>
      <c r="CW83" s="152">
        <f>Annual_Summary_Tables!AS102</f>
        <v>1557</v>
      </c>
      <c r="CX83" s="2">
        <f>Annual_Summary_Tables!AX102</f>
        <v>568.16691812430065</v>
      </c>
      <c r="CY83" s="315">
        <v>568.16691812430065</v>
      </c>
      <c r="CZ83" s="315">
        <v>860.0218636525185</v>
      </c>
      <c r="DA83" s="315">
        <v>1006.316100416399</v>
      </c>
      <c r="DB83" s="307">
        <f t="shared" si="218"/>
        <v>0.35899999999999999</v>
      </c>
      <c r="DC83" s="284">
        <f t="shared" si="219"/>
        <v>0.43300000000000005</v>
      </c>
      <c r="DD83" s="284">
        <f t="shared" si="220"/>
        <v>0.34599999999999997</v>
      </c>
      <c r="DE83" s="284">
        <f t="shared" si="221"/>
        <v>0.34599999999999997</v>
      </c>
      <c r="DF83" s="284">
        <f t="shared" si="222"/>
        <v>0.26</v>
      </c>
      <c r="DG83" s="284">
        <f t="shared" si="223"/>
        <v>0.247</v>
      </c>
      <c r="DH83" s="310">
        <f>Annual_Summary_Tables!BS102</f>
        <v>295.26618539353046</v>
      </c>
      <c r="DI83" s="17">
        <f>Annual_Summary_Tables!BT102</f>
        <v>779</v>
      </c>
      <c r="DJ83" s="2">
        <f>Annual_Summary_Tables!BY102</f>
        <v>261.62010387701628</v>
      </c>
      <c r="DK83" s="315">
        <v>261.62010387701628</v>
      </c>
      <c r="DL83" s="315">
        <v>325.45013550293271</v>
      </c>
      <c r="DM83" s="315">
        <v>423.5752066115702</v>
      </c>
      <c r="DN83" s="307">
        <f t="shared" si="224"/>
        <v>0.28400000000000003</v>
      </c>
      <c r="DO83" s="284">
        <f t="shared" si="154"/>
        <v>0.42000000000000004</v>
      </c>
      <c r="DP83" s="284">
        <f t="shared" si="155"/>
        <v>0.34599999999999997</v>
      </c>
      <c r="DQ83" s="284">
        <f t="shared" si="156"/>
        <v>0.34599999999999997</v>
      </c>
      <c r="DR83" s="284">
        <f t="shared" si="157"/>
        <v>0.44499999999999995</v>
      </c>
      <c r="DS83" s="284">
        <f t="shared" si="158"/>
        <v>0.43300000000000005</v>
      </c>
      <c r="DT83" s="724">
        <f>Annual_Summary_Tables!CQ102</f>
        <v>2808.5021426265494</v>
      </c>
      <c r="DU83" s="284">
        <f>Annual_Summary_Tables!CP102</f>
        <v>5058</v>
      </c>
      <c r="DV83" s="284">
        <f>Annual_Summary_Tables!CU102</f>
        <v>2294.0308446965591</v>
      </c>
      <c r="DW83" s="315">
        <v>2294.0308446965591</v>
      </c>
      <c r="DX83" s="315">
        <v>2706.4801235644677</v>
      </c>
      <c r="DY83" s="315">
        <v>3050.7125510367168</v>
      </c>
      <c r="DZ83" s="307">
        <f t="shared" si="225"/>
        <v>0.18600000000000005</v>
      </c>
      <c r="EA83" s="284">
        <f t="shared" si="159"/>
        <v>0.40800000000000003</v>
      </c>
      <c r="EB83" s="284">
        <f t="shared" si="160"/>
        <v>0.20999999999999996</v>
      </c>
      <c r="EC83" s="284">
        <f t="shared" si="161"/>
        <v>0.20999999999999996</v>
      </c>
      <c r="ED83" s="284">
        <f t="shared" si="162"/>
        <v>0.20999999999999996</v>
      </c>
      <c r="EE83" s="284">
        <f t="shared" si="163"/>
        <v>0.20999999999999996</v>
      </c>
      <c r="EF83" s="209">
        <f>Annual_Summary_Tables!CZ102</f>
        <v>1551.378662109375</v>
      </c>
      <c r="EG83" s="242">
        <f>Annual_Summary_Tables!DA102</f>
        <v>1843.9544084197428</v>
      </c>
      <c r="EH83" s="315">
        <v>1843.9544084197428</v>
      </c>
      <c r="EI83" s="315">
        <v>1749.6111054459257</v>
      </c>
      <c r="EJ83" s="315">
        <v>1773.7066995339421</v>
      </c>
      <c r="EK83" s="97">
        <f t="shared" si="241"/>
        <v>292.57574631036778</v>
      </c>
      <c r="EL83" s="97">
        <f t="shared" si="242"/>
        <v>198.23244333655066</v>
      </c>
      <c r="EM83" s="97">
        <f t="shared" si="243"/>
        <v>222.32803742456713</v>
      </c>
      <c r="EN83" s="307">
        <f t="shared" si="226"/>
        <v>0.22299999999999998</v>
      </c>
      <c r="EO83" s="284">
        <f t="shared" si="227"/>
        <v>0.30900000000000005</v>
      </c>
      <c r="EP83" s="284">
        <f t="shared" si="228"/>
        <v>0.30900000000000005</v>
      </c>
      <c r="EQ83" s="284">
        <f t="shared" si="229"/>
        <v>0.20999999999999996</v>
      </c>
      <c r="ER83" s="284">
        <f t="shared" si="230"/>
        <v>0.17300000000000004</v>
      </c>
      <c r="ES83" s="310">
        <f>Annual_Summary_Tables!DB102</f>
        <v>1595.4306640625</v>
      </c>
      <c r="ET83" s="2">
        <f>Annual_Summary_Tables!DC102</f>
        <v>1630.7894373077349</v>
      </c>
      <c r="EU83" s="315">
        <v>1630.7894373077349</v>
      </c>
      <c r="EV83" s="315">
        <v>1510.9965924453318</v>
      </c>
      <c r="EW83" s="315">
        <v>1521.5554618021649</v>
      </c>
      <c r="EX83" s="97">
        <f t="shared" si="244"/>
        <v>35.358773245234943</v>
      </c>
      <c r="EY83" s="97">
        <f t="shared" si="245"/>
        <v>-84.434071617168229</v>
      </c>
      <c r="EZ83" s="97">
        <f t="shared" si="246"/>
        <v>-73.875202260335072</v>
      </c>
      <c r="FA83" s="307">
        <f t="shared" si="231"/>
        <v>0.35899999999999999</v>
      </c>
      <c r="FB83" s="284">
        <f t="shared" si="232"/>
        <v>0.28400000000000003</v>
      </c>
      <c r="FC83" s="284">
        <f t="shared" si="233"/>
        <v>0.28400000000000003</v>
      </c>
      <c r="FD83" s="284">
        <f t="shared" si="234"/>
        <v>0.35899999999999999</v>
      </c>
      <c r="FE83" s="284">
        <f t="shared" si="235"/>
        <v>0.371</v>
      </c>
      <c r="FF83" s="310">
        <f>Annual_Summary_Tables!DD102</f>
        <v>698.75189208984375</v>
      </c>
      <c r="FG83" s="242">
        <f>Annual_Summary_Tables!DE102</f>
        <v>712.15495626135237</v>
      </c>
      <c r="FH83" s="1040">
        <v>712.15495626135237</v>
      </c>
      <c r="FI83" s="1040">
        <v>686.79939563313428</v>
      </c>
      <c r="FJ83" s="1040">
        <v>641.17154428419144</v>
      </c>
      <c r="FK83" s="90">
        <f t="shared" si="247"/>
        <v>13.403064171508618</v>
      </c>
      <c r="FL83" s="90">
        <f t="shared" si="248"/>
        <v>-11.952496456709468</v>
      </c>
      <c r="FM83" s="90">
        <f t="shared" si="249"/>
        <v>-57.580347805652309</v>
      </c>
      <c r="FN83" s="307">
        <f t="shared" si="236"/>
        <v>0.35899999999999999</v>
      </c>
      <c r="FO83" s="284">
        <f t="shared" si="237"/>
        <v>0.14900000000000002</v>
      </c>
      <c r="FP83" s="284">
        <f t="shared" si="238"/>
        <v>0.14900000000000002</v>
      </c>
      <c r="FQ83" s="284">
        <f t="shared" si="239"/>
        <v>0.23499999999999999</v>
      </c>
      <c r="FR83" s="284">
        <f t="shared" si="240"/>
        <v>0.27200000000000002</v>
      </c>
    </row>
    <row r="84" spans="1:174">
      <c r="A84" s="277">
        <v>1998</v>
      </c>
      <c r="B84" s="1035">
        <f>Annual_Summary_Tables!I103</f>
        <v>605.54406426169658</v>
      </c>
      <c r="C84" s="97">
        <f>Annual_Summary_Tables!C103</f>
        <v>2092</v>
      </c>
      <c r="D84" s="90">
        <f>Annual_Summary_Tables!J103</f>
        <v>583.5470181505051</v>
      </c>
      <c r="E84" s="315">
        <v>747.97228554676394</v>
      </c>
      <c r="F84" s="315">
        <v>722.37310084597686</v>
      </c>
      <c r="G84" s="315">
        <v>583.5470181505051</v>
      </c>
      <c r="H84" s="97">
        <f t="shared" si="164"/>
        <v>142.42822128506737</v>
      </c>
      <c r="I84" s="97">
        <f t="shared" si="165"/>
        <v>116.82903658428029</v>
      </c>
      <c r="J84" s="97">
        <f t="shared" si="166"/>
        <v>-21.99704611119148</v>
      </c>
      <c r="K84" s="436">
        <f t="shared" si="167"/>
        <v>0.23520703065386583</v>
      </c>
      <c r="L84" s="436">
        <f t="shared" si="168"/>
        <v>0.19293234543835039</v>
      </c>
      <c r="M84" s="436">
        <f t="shared" si="169"/>
        <v>-3.6326086587953187E-2</v>
      </c>
      <c r="N84" s="307">
        <f t="shared" si="140"/>
        <v>0.38300000000000001</v>
      </c>
      <c r="O84" s="284">
        <f t="shared" si="141"/>
        <v>5.0000000000000044E-2</v>
      </c>
      <c r="P84" s="284">
        <f t="shared" si="142"/>
        <v>3.8000000000000034E-2</v>
      </c>
      <c r="Q84" s="284">
        <f t="shared" si="143"/>
        <v>9.8999999999999977E-2</v>
      </c>
      <c r="R84" s="284">
        <f t="shared" si="144"/>
        <v>5.0000000000000044E-2</v>
      </c>
      <c r="S84" s="284">
        <f t="shared" si="145"/>
        <v>3.8000000000000034E-2</v>
      </c>
      <c r="T84" s="284">
        <f t="shared" si="146"/>
        <v>0.18600000000000005</v>
      </c>
      <c r="U84" s="284">
        <f t="shared" si="147"/>
        <v>8.6999999999999966E-2</v>
      </c>
      <c r="V84" s="284">
        <f t="shared" si="148"/>
        <v>8.6999999999999966E-2</v>
      </c>
      <c r="W84" s="309">
        <f>Annual_Summary_Tables!AJ103</f>
        <v>810.60065720865555</v>
      </c>
      <c r="X84" s="90">
        <f>Annual_Summary_Tables!AD103</f>
        <v>3338</v>
      </c>
      <c r="Y84" s="152">
        <f>Annual_Summary_Tables!AK103</f>
        <v>686.33730996874272</v>
      </c>
      <c r="Z84" s="315">
        <v>1041.4140693314998</v>
      </c>
      <c r="AA84" s="315">
        <v>838.42817303032371</v>
      </c>
      <c r="AB84" s="315">
        <v>686.33730996874272</v>
      </c>
      <c r="AC84" s="97">
        <f t="shared" si="170"/>
        <v>230.81341212284428</v>
      </c>
      <c r="AD84" s="97">
        <f t="shared" si="171"/>
        <v>27.827515821668158</v>
      </c>
      <c r="AE84" s="97">
        <f t="shared" si="172"/>
        <v>-124.26334723991283</v>
      </c>
      <c r="AF84" s="436">
        <f t="shared" si="173"/>
        <v>0.28474367750658131</v>
      </c>
      <c r="AG84" s="436">
        <f t="shared" si="174"/>
        <v>3.4329500690874863E-2</v>
      </c>
      <c r="AH84" s="436">
        <f t="shared" si="175"/>
        <v>-0.15329786144982901</v>
      </c>
      <c r="AI84" s="307">
        <f t="shared" si="149"/>
        <v>0.81499999999999995</v>
      </c>
      <c r="AJ84" s="284">
        <f t="shared" si="150"/>
        <v>6.2000000000000055E-2</v>
      </c>
      <c r="AK84" s="284">
        <f t="shared" si="151"/>
        <v>0.29700000000000004</v>
      </c>
      <c r="AL84" s="284">
        <f t="shared" si="152"/>
        <v>3.8000000000000034E-2</v>
      </c>
      <c r="AM84" s="284">
        <f t="shared" si="153"/>
        <v>0.247</v>
      </c>
      <c r="AN84" s="284">
        <f t="shared" si="176"/>
        <v>0.29700000000000004</v>
      </c>
      <c r="AO84" s="284">
        <f t="shared" si="177"/>
        <v>1.3000000000000012E-2</v>
      </c>
      <c r="AP84" s="284">
        <f t="shared" si="178"/>
        <v>2.5000000000000022E-2</v>
      </c>
      <c r="AQ84" s="284">
        <f t="shared" si="179"/>
        <v>3.8000000000000034E-2</v>
      </c>
      <c r="AR84" s="309">
        <f>Annual_Summary_Tables!BK103</f>
        <v>491.43261116343092</v>
      </c>
      <c r="AS84" s="90">
        <f>Annual_Summary_Tables!BE103</f>
        <v>1845</v>
      </c>
      <c r="AT84" s="152">
        <f>Annual_Summary_Tables!BL103</f>
        <v>438.91076004608055</v>
      </c>
      <c r="AU84" s="315">
        <v>592.62574807601732</v>
      </c>
      <c r="AV84" s="315">
        <v>526.64927817163812</v>
      </c>
      <c r="AW84" s="315">
        <v>438.91076004608055</v>
      </c>
      <c r="AX84" s="97">
        <f t="shared" si="180"/>
        <v>101.1931369125864</v>
      </c>
      <c r="AY84" s="97">
        <f t="shared" si="181"/>
        <v>35.216667008207196</v>
      </c>
      <c r="AZ84" s="97">
        <f t="shared" si="182"/>
        <v>-52.521851117350366</v>
      </c>
      <c r="BA84" s="436">
        <f t="shared" si="183"/>
        <v>0.2059145742750344</v>
      </c>
      <c r="BB84" s="436">
        <f t="shared" si="184"/>
        <v>7.1661233317085529E-2</v>
      </c>
      <c r="BC84" s="436">
        <f t="shared" si="185"/>
        <v>-0.10687498127771518</v>
      </c>
      <c r="BD84" s="307">
        <f t="shared" si="186"/>
        <v>0.82800000000000007</v>
      </c>
      <c r="BE84" s="284">
        <f t="shared" si="187"/>
        <v>6.2000000000000055E-2</v>
      </c>
      <c r="BF84" s="284">
        <f t="shared" si="188"/>
        <v>0.29700000000000004</v>
      </c>
      <c r="BG84" s="284">
        <f t="shared" si="189"/>
        <v>6.2000000000000055E-2</v>
      </c>
      <c r="BH84" s="284">
        <f t="shared" si="190"/>
        <v>0.16100000000000003</v>
      </c>
      <c r="BI84" s="284">
        <f t="shared" si="191"/>
        <v>0.29700000000000004</v>
      </c>
      <c r="BJ84" s="284">
        <f t="shared" si="192"/>
        <v>3.8000000000000034E-2</v>
      </c>
      <c r="BK84" s="284">
        <f t="shared" si="193"/>
        <v>5.0000000000000044E-2</v>
      </c>
      <c r="BL84" s="284">
        <f t="shared" si="194"/>
        <v>6.2000000000000055E-2</v>
      </c>
      <c r="BM84" s="724">
        <f>Annual_Summary_Tables!CH103</f>
        <v>1907.577332633783</v>
      </c>
      <c r="BN84" s="284">
        <f>Annual_Summary_Tables!CP103</f>
        <v>8950</v>
      </c>
      <c r="BO84" s="284">
        <f>Annual_Summary_Tables!CI103</f>
        <v>1708.7950881653283</v>
      </c>
      <c r="BP84" s="315">
        <v>2382.0121029542811</v>
      </c>
      <c r="BQ84" s="315">
        <v>2087.4505520479388</v>
      </c>
      <c r="BR84" s="315">
        <v>1708.7950881653283</v>
      </c>
      <c r="BS84" s="715">
        <f t="shared" si="195"/>
        <v>474.43477032049805</v>
      </c>
      <c r="BT84" s="715">
        <f t="shared" si="196"/>
        <v>179.87321941415576</v>
      </c>
      <c r="BU84" s="715">
        <f t="shared" si="197"/>
        <v>-198.78224446845479</v>
      </c>
      <c r="BV84" s="264">
        <f t="shared" si="198"/>
        <v>0.2487106353195381</v>
      </c>
      <c r="BW84" s="264">
        <f t="shared" si="199"/>
        <v>9.4294064170811695E-2</v>
      </c>
      <c r="BX84" s="264">
        <f t="shared" si="200"/>
        <v>-0.10420665053405571</v>
      </c>
      <c r="BY84" s="728">
        <f t="shared" si="201"/>
        <v>0.76600000000000001</v>
      </c>
      <c r="BZ84" s="264">
        <f t="shared" si="202"/>
        <v>0.13600000000000001</v>
      </c>
      <c r="CA84" s="264">
        <f t="shared" si="203"/>
        <v>0</v>
      </c>
      <c r="CB84" s="264">
        <f t="shared" si="204"/>
        <v>0.11199999999999999</v>
      </c>
      <c r="CC84" s="264">
        <f t="shared" si="205"/>
        <v>0.13600000000000001</v>
      </c>
      <c r="CD84" s="264">
        <f t="shared" si="206"/>
        <v>2.5000000000000022E-2</v>
      </c>
      <c r="CE84" s="264">
        <f t="shared" si="207"/>
        <v>2.5000000000000022E-2</v>
      </c>
      <c r="CF84" s="264">
        <f t="shared" si="208"/>
        <v>2.5000000000000022E-2</v>
      </c>
      <c r="CG84" s="264">
        <f t="shared" si="209"/>
        <v>6.2000000000000055E-2</v>
      </c>
      <c r="CH84" s="264">
        <f t="shared" si="210"/>
        <v>2.5000000000000022E-2</v>
      </c>
      <c r="CI84" s="264">
        <f t="shared" si="211"/>
        <v>2.5000000000000022E-2</v>
      </c>
      <c r="CJ84" s="1033">
        <f>Annual_Summary_Tables!Q103</f>
        <v>474.59983995674071</v>
      </c>
      <c r="CK84" s="173">
        <f>Annual_Summary_Tables!R103</f>
        <v>1578</v>
      </c>
      <c r="CL84" s="2">
        <f>Annual_Summary_Tables!W103</f>
        <v>574.899886382673</v>
      </c>
      <c r="CM84" s="315">
        <v>574.899886382673</v>
      </c>
      <c r="CN84" s="315">
        <v>647.00337693946312</v>
      </c>
      <c r="CO84" s="315">
        <v>776.26953421827011</v>
      </c>
      <c r="CP84" s="307">
        <f t="shared" si="212"/>
        <v>0.19799999999999995</v>
      </c>
      <c r="CQ84" s="284">
        <f t="shared" si="213"/>
        <v>7.4999999999999956E-2</v>
      </c>
      <c r="CR84" s="284">
        <f t="shared" si="214"/>
        <v>6.2000000000000055E-2</v>
      </c>
      <c r="CS84" s="284">
        <f t="shared" si="215"/>
        <v>6.2000000000000055E-2</v>
      </c>
      <c r="CT84" s="284">
        <f t="shared" si="216"/>
        <v>1.3000000000000012E-2</v>
      </c>
      <c r="CU84" s="284">
        <f t="shared" si="217"/>
        <v>2.5000000000000022E-2</v>
      </c>
      <c r="CV84" s="310">
        <f>Annual_Summary_Tables!AR103</f>
        <v>1684.8949199380165</v>
      </c>
      <c r="CW84" s="152">
        <f>Annual_Summary_Tables!AS103</f>
        <v>2395</v>
      </c>
      <c r="CX84" s="2">
        <f>Annual_Summary_Tables!AX103</f>
        <v>1444.7938107130578</v>
      </c>
      <c r="CY84" s="315">
        <v>1444.7938107130578</v>
      </c>
      <c r="CZ84" s="315">
        <v>1466.6840799889176</v>
      </c>
      <c r="DA84" s="315">
        <v>1564.6682308882757</v>
      </c>
      <c r="DB84" s="307">
        <f t="shared" si="218"/>
        <v>5.0000000000000044E-2</v>
      </c>
      <c r="DC84" s="284">
        <f t="shared" si="219"/>
        <v>7.4999999999999956E-2</v>
      </c>
      <c r="DD84" s="284">
        <f t="shared" si="220"/>
        <v>5.0000000000000044E-2</v>
      </c>
      <c r="DE84" s="284">
        <f t="shared" si="221"/>
        <v>5.0000000000000044E-2</v>
      </c>
      <c r="DF84" s="284">
        <f t="shared" si="222"/>
        <v>5.0000000000000044E-2</v>
      </c>
      <c r="DG84" s="284">
        <f t="shared" si="223"/>
        <v>5.0000000000000044E-2</v>
      </c>
      <c r="DH84" s="310">
        <f>Annual_Summary_Tables!BS103</f>
        <v>858.20336195764457</v>
      </c>
      <c r="DI84" s="17">
        <f>Annual_Summary_Tables!BT103</f>
        <v>1351</v>
      </c>
      <c r="DJ84" s="2">
        <f>Annual_Summary_Tables!BY103</f>
        <v>761.42162584621622</v>
      </c>
      <c r="DK84" s="315">
        <v>761.42162584621622</v>
      </c>
      <c r="DL84" s="315">
        <v>789.52108075702949</v>
      </c>
      <c r="DM84" s="315">
        <v>790.26079625155012</v>
      </c>
      <c r="DN84" s="307">
        <f t="shared" si="224"/>
        <v>5.0000000000000044E-2</v>
      </c>
      <c r="DO84" s="284">
        <f t="shared" si="154"/>
        <v>8.6999999999999966E-2</v>
      </c>
      <c r="DP84" s="284">
        <f t="shared" si="155"/>
        <v>5.0000000000000044E-2</v>
      </c>
      <c r="DQ84" s="284">
        <f t="shared" si="156"/>
        <v>5.0000000000000044E-2</v>
      </c>
      <c r="DR84" s="284">
        <f t="shared" si="157"/>
        <v>5.0000000000000044E-2</v>
      </c>
      <c r="DS84" s="284">
        <f t="shared" si="158"/>
        <v>6.2000000000000055E-2</v>
      </c>
      <c r="DT84" s="724">
        <f>Annual_Summary_Tables!CQ103</f>
        <v>5301.3430223398755</v>
      </c>
      <c r="DU84" s="284">
        <f>Annual_Summary_Tables!CP103</f>
        <v>8950</v>
      </c>
      <c r="DV84" s="284">
        <f>Annual_Summary_Tables!CU103</f>
        <v>5064.7602234294209</v>
      </c>
      <c r="DW84" s="315">
        <v>5064.7602234294209</v>
      </c>
      <c r="DX84" s="315">
        <v>5186.8534381728841</v>
      </c>
      <c r="DY84" s="315">
        <v>5414.8434618455703</v>
      </c>
      <c r="DZ84" s="307">
        <f t="shared" si="225"/>
        <v>3.8000000000000034E-2</v>
      </c>
      <c r="EA84" s="284">
        <f t="shared" si="159"/>
        <v>7.4999999999999956E-2</v>
      </c>
      <c r="EB84" s="284">
        <f t="shared" si="160"/>
        <v>3.8000000000000034E-2</v>
      </c>
      <c r="EC84" s="284">
        <f t="shared" si="161"/>
        <v>3.8000000000000034E-2</v>
      </c>
      <c r="ED84" s="284">
        <f t="shared" si="162"/>
        <v>3.8000000000000034E-2</v>
      </c>
      <c r="EE84" s="284">
        <f t="shared" si="163"/>
        <v>3.8000000000000034E-2</v>
      </c>
      <c r="EF84" s="209">
        <f>Annual_Summary_Tables!CZ103</f>
        <v>2000</v>
      </c>
      <c r="EG84" s="242">
        <f>Annual_Summary_Tables!DA103</f>
        <v>1986.6719709395929</v>
      </c>
      <c r="EH84" s="315">
        <v>1986.6719709395929</v>
      </c>
      <c r="EI84" s="315">
        <v>1908.999455642122</v>
      </c>
      <c r="EJ84" s="315">
        <v>1942.6549751468024</v>
      </c>
      <c r="EK84" s="97">
        <f t="shared" si="241"/>
        <v>-13.328029060407061</v>
      </c>
      <c r="EL84" s="97">
        <f t="shared" si="242"/>
        <v>-91.00054435787797</v>
      </c>
      <c r="EM84" s="97">
        <f t="shared" si="243"/>
        <v>-57.345024853197629</v>
      </c>
      <c r="EN84" s="307">
        <f t="shared" si="226"/>
        <v>6.2000000000000055E-2</v>
      </c>
      <c r="EO84" s="284">
        <f t="shared" si="227"/>
        <v>0.14900000000000002</v>
      </c>
      <c r="EP84" s="284">
        <f t="shared" si="228"/>
        <v>0.14900000000000002</v>
      </c>
      <c r="EQ84" s="284">
        <f t="shared" si="229"/>
        <v>5.0000000000000044E-2</v>
      </c>
      <c r="ER84" s="284">
        <f t="shared" si="230"/>
        <v>3.8000000000000034E-2</v>
      </c>
      <c r="ES84" s="310">
        <f>Annual_Summary_Tables!DB103</f>
        <v>1700</v>
      </c>
      <c r="ET84" s="2">
        <f>Annual_Summary_Tables!DC103</f>
        <v>1716.3980006267311</v>
      </c>
      <c r="EU84" s="315">
        <v>1716.3980006267311</v>
      </c>
      <c r="EV84" s="315">
        <v>1773</v>
      </c>
      <c r="EW84" s="315">
        <v>1773</v>
      </c>
      <c r="EX84" s="97">
        <f t="shared" si="244"/>
        <v>16.398000626731118</v>
      </c>
      <c r="EY84" s="97">
        <f t="shared" si="245"/>
        <v>73</v>
      </c>
      <c r="EZ84" s="97">
        <f t="shared" si="246"/>
        <v>73</v>
      </c>
      <c r="FA84" s="307">
        <f t="shared" si="231"/>
        <v>0.11199999999999999</v>
      </c>
      <c r="FB84" s="284">
        <f t="shared" si="232"/>
        <v>0.124</v>
      </c>
      <c r="FC84" s="284">
        <f t="shared" si="233"/>
        <v>0.124</v>
      </c>
      <c r="FD84" s="284">
        <f t="shared" si="234"/>
        <v>0.11199999999999999</v>
      </c>
      <c r="FE84" s="284">
        <f t="shared" si="235"/>
        <v>0.16100000000000003</v>
      </c>
      <c r="FF84" s="310">
        <f>Annual_Summary_Tables!DD103</f>
        <v>700</v>
      </c>
      <c r="FG84" s="242">
        <f>Annual_Summary_Tables!DE103</f>
        <v>691.0461598487143</v>
      </c>
      <c r="FH84" s="1040">
        <v>691.0461598487143</v>
      </c>
      <c r="FI84" s="1040">
        <v>721.51310469695557</v>
      </c>
      <c r="FJ84" s="1040">
        <v>762.88405597904966</v>
      </c>
      <c r="FK84" s="90">
        <f t="shared" si="247"/>
        <v>-8.9538401512857035</v>
      </c>
      <c r="FL84" s="90">
        <f t="shared" si="248"/>
        <v>21.513104696955565</v>
      </c>
      <c r="FM84" s="90">
        <f t="shared" si="249"/>
        <v>62.884055979049663</v>
      </c>
      <c r="FN84" s="307">
        <f t="shared" si="236"/>
        <v>0.34599999999999997</v>
      </c>
      <c r="FO84" s="284">
        <f t="shared" si="237"/>
        <v>0.26</v>
      </c>
      <c r="FP84" s="284">
        <f t="shared" si="238"/>
        <v>0.26</v>
      </c>
      <c r="FQ84" s="284">
        <f t="shared" si="239"/>
        <v>0.13600000000000001</v>
      </c>
      <c r="FR84" s="284">
        <f t="shared" si="240"/>
        <v>8.6999999999999966E-2</v>
      </c>
    </row>
    <row r="85" spans="1:174">
      <c r="A85" s="277">
        <v>1999</v>
      </c>
      <c r="B85" s="1035">
        <f>Annual_Summary_Tables!I104</f>
        <v>658.5149273631198</v>
      </c>
      <c r="C85" s="97">
        <f>Annual_Summary_Tables!C104</f>
        <v>1347</v>
      </c>
      <c r="D85" s="90">
        <f>Annual_Summary_Tables!J104</f>
        <v>583.41717738788702</v>
      </c>
      <c r="E85" s="315">
        <v>745.95573594957818</v>
      </c>
      <c r="F85" s="315">
        <v>719.29852214248854</v>
      </c>
      <c r="G85" s="315">
        <v>583.41717738788702</v>
      </c>
      <c r="H85" s="97">
        <f t="shared" si="164"/>
        <v>87.440808586458388</v>
      </c>
      <c r="I85" s="97">
        <f t="shared" si="165"/>
        <v>60.783594779368741</v>
      </c>
      <c r="J85" s="97">
        <f t="shared" si="166"/>
        <v>-75.097749975232773</v>
      </c>
      <c r="K85" s="436">
        <f t="shared" si="167"/>
        <v>0.13278485415144065</v>
      </c>
      <c r="L85" s="436">
        <f t="shared" si="168"/>
        <v>9.2304049997413817E-2</v>
      </c>
      <c r="M85" s="436">
        <f t="shared" si="169"/>
        <v>-0.11404107462824788</v>
      </c>
      <c r="N85" s="307">
        <f t="shared" si="140"/>
        <v>8.6999999999999966E-2</v>
      </c>
      <c r="O85" s="284">
        <f t="shared" si="141"/>
        <v>0.32099999999999995</v>
      </c>
      <c r="P85" s="284">
        <f t="shared" si="142"/>
        <v>5.0000000000000044E-2</v>
      </c>
      <c r="Q85" s="284">
        <f t="shared" si="143"/>
        <v>0.18600000000000005</v>
      </c>
      <c r="R85" s="284">
        <f t="shared" si="144"/>
        <v>7.4999999999999956E-2</v>
      </c>
      <c r="S85" s="284">
        <f t="shared" si="145"/>
        <v>5.0000000000000044E-2</v>
      </c>
      <c r="T85" s="284">
        <f t="shared" si="146"/>
        <v>0.56800000000000006</v>
      </c>
      <c r="U85" s="284">
        <f t="shared" si="147"/>
        <v>0.30900000000000005</v>
      </c>
      <c r="V85" s="284">
        <f t="shared" si="148"/>
        <v>0.29700000000000004</v>
      </c>
      <c r="W85" s="309">
        <f>Annual_Summary_Tables!AJ104</f>
        <v>963.02501750157887</v>
      </c>
      <c r="X85" s="90">
        <f>Annual_Summary_Tables!AD104</f>
        <v>2127</v>
      </c>
      <c r="Y85" s="152">
        <f>Annual_Summary_Tables!AK104</f>
        <v>712.30408557272563</v>
      </c>
      <c r="Z85" s="315">
        <v>1035.2056492773388</v>
      </c>
      <c r="AA85" s="315">
        <v>876.14549524423956</v>
      </c>
      <c r="AB85" s="315">
        <v>712.30408557272563</v>
      </c>
      <c r="AC85" s="97">
        <f t="shared" si="170"/>
        <v>72.180631775759934</v>
      </c>
      <c r="AD85" s="97">
        <f t="shared" si="171"/>
        <v>-86.879522257339318</v>
      </c>
      <c r="AE85" s="97">
        <f t="shared" si="172"/>
        <v>-250.72093192885325</v>
      </c>
      <c r="AF85" s="436">
        <f t="shared" si="173"/>
        <v>7.4951979921582451E-2</v>
      </c>
      <c r="AG85" s="436">
        <f t="shared" si="174"/>
        <v>-9.0215228761901689E-2</v>
      </c>
      <c r="AH85" s="436">
        <f t="shared" si="175"/>
        <v>-0.26034726759156307</v>
      </c>
      <c r="AI85" s="307">
        <f t="shared" si="149"/>
        <v>0.23499999999999999</v>
      </c>
      <c r="AJ85" s="284">
        <f t="shared" si="150"/>
        <v>0.32099999999999995</v>
      </c>
      <c r="AK85" s="284">
        <f t="shared" si="151"/>
        <v>9.8999999999999977E-2</v>
      </c>
      <c r="AL85" s="284">
        <f t="shared" si="152"/>
        <v>8.6999999999999966E-2</v>
      </c>
      <c r="AM85" s="284">
        <f t="shared" si="153"/>
        <v>8.6999999999999966E-2</v>
      </c>
      <c r="AN85" s="284">
        <f t="shared" si="176"/>
        <v>9.8999999999999977E-2</v>
      </c>
      <c r="AO85" s="284">
        <f t="shared" si="177"/>
        <v>0.34599999999999997</v>
      </c>
      <c r="AP85" s="284">
        <f t="shared" si="178"/>
        <v>0.28400000000000003</v>
      </c>
      <c r="AQ85" s="284">
        <f t="shared" si="179"/>
        <v>0.32099999999999995</v>
      </c>
      <c r="AR85" s="309">
        <f>Annual_Summary_Tables!BK104</f>
        <v>590.58407888901127</v>
      </c>
      <c r="AS85" s="90">
        <f>Annual_Summary_Tables!BE104</f>
        <v>906</v>
      </c>
      <c r="AT85" s="152">
        <f>Annual_Summary_Tables!BL104</f>
        <v>467.52934943286255</v>
      </c>
      <c r="AU85" s="315">
        <v>589.70918366806848</v>
      </c>
      <c r="AV85" s="315">
        <v>530.92434288814297</v>
      </c>
      <c r="AW85" s="315">
        <v>467.52934943286255</v>
      </c>
      <c r="AX85" s="97">
        <f t="shared" si="180"/>
        <v>-0.87489522094278982</v>
      </c>
      <c r="AY85" s="97">
        <f t="shared" si="181"/>
        <v>-59.659736000868293</v>
      </c>
      <c r="AZ85" s="97">
        <f t="shared" si="182"/>
        <v>-123.05472945614872</v>
      </c>
      <c r="BA85" s="436">
        <f t="shared" si="183"/>
        <v>-1.4814067161929188E-3</v>
      </c>
      <c r="BB85" s="436">
        <f t="shared" si="184"/>
        <v>-0.10101819221591338</v>
      </c>
      <c r="BC85" s="436">
        <f t="shared" si="185"/>
        <v>-0.20836106805932783</v>
      </c>
      <c r="BD85" s="307">
        <f t="shared" si="186"/>
        <v>0.16100000000000003</v>
      </c>
      <c r="BE85" s="284">
        <f t="shared" si="187"/>
        <v>0.49399999999999999</v>
      </c>
      <c r="BF85" s="284">
        <f t="shared" si="188"/>
        <v>3.8000000000000034E-2</v>
      </c>
      <c r="BG85" s="284">
        <f t="shared" si="189"/>
        <v>0.18600000000000005</v>
      </c>
      <c r="BH85" s="284">
        <f t="shared" si="190"/>
        <v>2.5000000000000022E-2</v>
      </c>
      <c r="BI85" s="284">
        <f t="shared" si="191"/>
        <v>3.8000000000000034E-2</v>
      </c>
      <c r="BJ85" s="284">
        <f t="shared" si="192"/>
        <v>0.47</v>
      </c>
      <c r="BK85" s="284">
        <f t="shared" si="193"/>
        <v>0.371</v>
      </c>
      <c r="BL85" s="284">
        <f t="shared" si="194"/>
        <v>0.32099999999999995</v>
      </c>
      <c r="BM85" s="724">
        <f>Annual_Summary_Tables!CH104</f>
        <v>2212.1240237537099</v>
      </c>
      <c r="BN85" s="284">
        <f>Annual_Summary_Tables!CP104</f>
        <v>4837</v>
      </c>
      <c r="BO85" s="284">
        <f>Annual_Summary_Tables!CI104</f>
        <v>1763.2506123934752</v>
      </c>
      <c r="BP85" s="315">
        <v>2370.8705688949858</v>
      </c>
      <c r="BQ85" s="315">
        <v>2126.3683602748711</v>
      </c>
      <c r="BR85" s="315">
        <v>1763.2506123934752</v>
      </c>
      <c r="BS85" s="715">
        <f t="shared" si="195"/>
        <v>158.74654514127587</v>
      </c>
      <c r="BT85" s="715">
        <f t="shared" si="196"/>
        <v>-85.755663478838869</v>
      </c>
      <c r="BU85" s="715">
        <f t="shared" si="197"/>
        <v>-448.87341136023474</v>
      </c>
      <c r="BV85" s="264">
        <f t="shared" si="198"/>
        <v>7.1762045634268717E-2</v>
      </c>
      <c r="BW85" s="264">
        <f t="shared" si="199"/>
        <v>-3.8766209560584117E-2</v>
      </c>
      <c r="BX85" s="264">
        <f t="shared" si="200"/>
        <v>-0.20291511983064595</v>
      </c>
      <c r="BY85" s="728">
        <f t="shared" si="201"/>
        <v>0.13600000000000001</v>
      </c>
      <c r="BZ85" s="264">
        <f t="shared" si="202"/>
        <v>3.8000000000000034E-2</v>
      </c>
      <c r="CA85" s="264">
        <f t="shared" si="203"/>
        <v>5.0000000000000044E-2</v>
      </c>
      <c r="CB85" s="264">
        <f t="shared" si="204"/>
        <v>3.8000000000000034E-2</v>
      </c>
      <c r="CC85" s="264">
        <f t="shared" si="205"/>
        <v>3.8000000000000034E-2</v>
      </c>
      <c r="CD85" s="264">
        <f t="shared" si="206"/>
        <v>0.40800000000000003</v>
      </c>
      <c r="CE85" s="264">
        <f t="shared" si="207"/>
        <v>0.26</v>
      </c>
      <c r="CF85" s="264">
        <f t="shared" si="208"/>
        <v>0.26</v>
      </c>
      <c r="CG85" s="264">
        <f t="shared" si="209"/>
        <v>0.42000000000000004</v>
      </c>
      <c r="CH85" s="264">
        <f t="shared" si="210"/>
        <v>0.23499999999999999</v>
      </c>
      <c r="CI85" s="264">
        <f t="shared" si="211"/>
        <v>0.16100000000000003</v>
      </c>
      <c r="CJ85" s="1033">
        <f>Annual_Summary_Tables!Q104</f>
        <v>704.90584831805268</v>
      </c>
      <c r="CK85" s="173">
        <f>Annual_Summary_Tables!R104</f>
        <v>1079</v>
      </c>
      <c r="CL85" s="2">
        <f>Annual_Summary_Tables!W104</f>
        <v>358.78633798970293</v>
      </c>
      <c r="CM85" s="315">
        <v>358.78633798970293</v>
      </c>
      <c r="CN85" s="315">
        <v>436.72027835895636</v>
      </c>
      <c r="CO85" s="315">
        <v>579.11900826446276</v>
      </c>
      <c r="CP85" s="307">
        <f t="shared" si="212"/>
        <v>3.8000000000000034E-2</v>
      </c>
      <c r="CQ85" s="284">
        <f t="shared" si="213"/>
        <v>0.29700000000000004</v>
      </c>
      <c r="CR85" s="284">
        <f t="shared" si="214"/>
        <v>0.14900000000000002</v>
      </c>
      <c r="CS85" s="284">
        <f t="shared" si="215"/>
        <v>0.14900000000000002</v>
      </c>
      <c r="CT85" s="284">
        <f t="shared" si="216"/>
        <v>0.29700000000000004</v>
      </c>
      <c r="CU85" s="284">
        <f t="shared" si="217"/>
        <v>0.23499999999999999</v>
      </c>
      <c r="CV85" s="310">
        <f>Annual_Summary_Tables!AR104</f>
        <v>732.64027787642044</v>
      </c>
      <c r="CW85" s="152">
        <f>Annual_Summary_Tables!AS104</f>
        <v>1690</v>
      </c>
      <c r="CX85" s="2">
        <f>Annual_Summary_Tables!AX104</f>
        <v>778.67644613633524</v>
      </c>
      <c r="CY85" s="315">
        <v>778.67644613633524</v>
      </c>
      <c r="CZ85" s="315">
        <v>1012.3386605200722</v>
      </c>
      <c r="DA85" s="315">
        <v>1086.1078951984384</v>
      </c>
      <c r="DB85" s="307">
        <f t="shared" si="218"/>
        <v>0.27200000000000002</v>
      </c>
      <c r="DC85" s="284">
        <f t="shared" si="219"/>
        <v>0.32099999999999995</v>
      </c>
      <c r="DD85" s="284">
        <f t="shared" si="220"/>
        <v>0.20999999999999996</v>
      </c>
      <c r="DE85" s="284">
        <f t="shared" si="221"/>
        <v>0.20999999999999996</v>
      </c>
      <c r="DF85" s="284">
        <f t="shared" si="222"/>
        <v>0.16100000000000003</v>
      </c>
      <c r="DG85" s="284">
        <f t="shared" si="223"/>
        <v>0.16100000000000003</v>
      </c>
      <c r="DH85" s="310">
        <f>Annual_Summary_Tables!BS104</f>
        <v>245.60582362151342</v>
      </c>
      <c r="DI85" s="17">
        <f>Annual_Summary_Tables!BT104</f>
        <v>742</v>
      </c>
      <c r="DJ85" s="2">
        <f>Annual_Summary_Tables!BY104</f>
        <v>231.71882298067626</v>
      </c>
      <c r="DK85" s="315">
        <v>231.71882298067626</v>
      </c>
      <c r="DL85" s="315">
        <v>364.65578394058764</v>
      </c>
      <c r="DM85" s="315">
        <v>444.78977804683052</v>
      </c>
      <c r="DN85" s="307">
        <f t="shared" si="224"/>
        <v>0.32099999999999995</v>
      </c>
      <c r="DO85" s="284">
        <f t="shared" si="154"/>
        <v>0.44499999999999995</v>
      </c>
      <c r="DP85" s="284">
        <f t="shared" si="155"/>
        <v>0.371</v>
      </c>
      <c r="DQ85" s="284">
        <f t="shared" si="156"/>
        <v>0.371</v>
      </c>
      <c r="DR85" s="284">
        <f t="shared" si="157"/>
        <v>0.33399999999999996</v>
      </c>
      <c r="DS85" s="284">
        <f t="shared" si="158"/>
        <v>0.371</v>
      </c>
      <c r="DT85" s="724">
        <f>Annual_Summary_Tables!CQ104</f>
        <v>2077.4597514204547</v>
      </c>
      <c r="DU85" s="284">
        <f>Annual_Summary_Tables!CP104</f>
        <v>4837</v>
      </c>
      <c r="DV85" s="284">
        <f>Annual_Summary_Tables!CU104</f>
        <v>1763.4894087111825</v>
      </c>
      <c r="DW85" s="315">
        <v>1763.4894087111825</v>
      </c>
      <c r="DX85" s="315">
        <v>2208.0225244240842</v>
      </c>
      <c r="DY85" s="315">
        <v>2504.3244831141997</v>
      </c>
      <c r="DZ85" s="307">
        <f t="shared" si="225"/>
        <v>0.247</v>
      </c>
      <c r="EA85" s="284">
        <f t="shared" si="159"/>
        <v>0.43300000000000005</v>
      </c>
      <c r="EB85" s="284">
        <f t="shared" si="160"/>
        <v>0.27200000000000002</v>
      </c>
      <c r="EC85" s="284">
        <f t="shared" si="161"/>
        <v>0.27200000000000002</v>
      </c>
      <c r="ED85" s="284">
        <f t="shared" si="162"/>
        <v>0.28400000000000003</v>
      </c>
      <c r="EE85" s="284">
        <f t="shared" si="163"/>
        <v>0.30900000000000005</v>
      </c>
      <c r="EF85" s="209">
        <f>Annual_Summary_Tables!CZ104</f>
        <v>1649.856689453125</v>
      </c>
      <c r="EG85" s="242">
        <f>Annual_Summary_Tables!DA104</f>
        <v>1895.2076859568813</v>
      </c>
      <c r="EH85" s="315">
        <v>1895.2076859568813</v>
      </c>
      <c r="EI85" s="315">
        <v>1766.258444097246</v>
      </c>
      <c r="EJ85" s="315">
        <v>1793.3965784510224</v>
      </c>
      <c r="EK85" s="97">
        <f t="shared" si="241"/>
        <v>245.35099650375628</v>
      </c>
      <c r="EL85" s="97">
        <f t="shared" si="242"/>
        <v>116.40175464412096</v>
      </c>
      <c r="EM85" s="97">
        <f t="shared" si="243"/>
        <v>143.53988899789738</v>
      </c>
      <c r="EN85" s="307">
        <f t="shared" si="226"/>
        <v>0.18600000000000005</v>
      </c>
      <c r="EO85" s="284">
        <f t="shared" si="227"/>
        <v>0.23499999999999999</v>
      </c>
      <c r="EP85" s="284">
        <f t="shared" si="228"/>
        <v>0.23499999999999999</v>
      </c>
      <c r="EQ85" s="284">
        <f t="shared" si="229"/>
        <v>0.17300000000000004</v>
      </c>
      <c r="ER85" s="284">
        <f t="shared" si="230"/>
        <v>0.14900000000000002</v>
      </c>
      <c r="ES85" s="310">
        <f>Annual_Summary_Tables!DB104</f>
        <v>1649.7906494140625</v>
      </c>
      <c r="ET85" s="2">
        <f>Annual_Summary_Tables!DC104</f>
        <v>1547.9718472704972</v>
      </c>
      <c r="EU85" s="315">
        <v>1547.9718472704972</v>
      </c>
      <c r="EV85" s="315">
        <v>1472.1341201749324</v>
      </c>
      <c r="EW85" s="315">
        <v>1549.179755508128</v>
      </c>
      <c r="EX85" s="97">
        <f t="shared" si="244"/>
        <v>-101.81880214356534</v>
      </c>
      <c r="EY85" s="97">
        <f t="shared" si="245"/>
        <v>-177.65652923913012</v>
      </c>
      <c r="EZ85" s="97">
        <f t="shared" si="246"/>
        <v>-100.61089390593452</v>
      </c>
      <c r="FA85" s="307">
        <f t="shared" si="231"/>
        <v>0.28400000000000003</v>
      </c>
      <c r="FB85" s="284">
        <f t="shared" si="232"/>
        <v>0.42000000000000004</v>
      </c>
      <c r="FC85" s="284">
        <f t="shared" si="233"/>
        <v>0.42000000000000004</v>
      </c>
      <c r="FD85" s="284">
        <f t="shared" si="234"/>
        <v>0.42000000000000004</v>
      </c>
      <c r="FE85" s="284">
        <f t="shared" si="235"/>
        <v>0.33399999999999996</v>
      </c>
      <c r="FF85" s="310">
        <f>Annual_Summary_Tables!DD104</f>
        <v>638.57305908203125</v>
      </c>
      <c r="FG85" s="242">
        <f>Annual_Summary_Tables!DE104</f>
        <v>644.38109786038342</v>
      </c>
      <c r="FH85" s="1040">
        <v>644.38109786038342</v>
      </c>
      <c r="FI85" s="1040">
        <v>574.55821600773299</v>
      </c>
      <c r="FJ85" s="1040">
        <v>554.75180706998572</v>
      </c>
      <c r="FK85" s="90">
        <f t="shared" si="247"/>
        <v>5.8080387783521701</v>
      </c>
      <c r="FL85" s="90">
        <f t="shared" si="248"/>
        <v>-64.014843074298255</v>
      </c>
      <c r="FM85" s="90">
        <f t="shared" si="249"/>
        <v>-83.821252012045534</v>
      </c>
      <c r="FN85" s="307">
        <f t="shared" si="236"/>
        <v>0.40800000000000003</v>
      </c>
      <c r="FO85" s="284">
        <f t="shared" si="237"/>
        <v>0.45699999999999996</v>
      </c>
      <c r="FP85" s="284">
        <f t="shared" si="238"/>
        <v>0.45699999999999996</v>
      </c>
      <c r="FQ85" s="284">
        <f t="shared" si="239"/>
        <v>0.45699999999999996</v>
      </c>
      <c r="FR85" s="284">
        <f t="shared" si="240"/>
        <v>0.39600000000000002</v>
      </c>
    </row>
    <row r="86" spans="1:174">
      <c r="A86" s="277">
        <v>2000</v>
      </c>
      <c r="B86" s="1035">
        <f>Annual_Summary_Tables!I105</f>
        <v>630.31999148912666</v>
      </c>
      <c r="C86" s="97">
        <f>Annual_Summary_Tables!C105</f>
        <v>1162</v>
      </c>
      <c r="D86" s="90">
        <f>Annual_Summary_Tables!J105</f>
        <v>571.63328568638713</v>
      </c>
      <c r="E86" s="315">
        <v>745.30924654968476</v>
      </c>
      <c r="F86" s="315">
        <v>706.45806378802286</v>
      </c>
      <c r="G86" s="315">
        <v>571.63328568638713</v>
      </c>
      <c r="H86" s="97">
        <f t="shared" si="164"/>
        <v>114.98925506055809</v>
      </c>
      <c r="I86" s="97">
        <f t="shared" si="165"/>
        <v>76.138072298896191</v>
      </c>
      <c r="J86" s="97">
        <f t="shared" si="166"/>
        <v>-58.686705802739539</v>
      </c>
      <c r="K86" s="436">
        <f t="shared" si="167"/>
        <v>0.18242996670452538</v>
      </c>
      <c r="L86" s="436">
        <f t="shared" si="168"/>
        <v>0.12079272960868735</v>
      </c>
      <c r="M86" s="436">
        <f t="shared" si="169"/>
        <v>-9.3106210488568833E-2</v>
      </c>
      <c r="N86" s="307">
        <f t="shared" si="140"/>
        <v>0.23499999999999999</v>
      </c>
      <c r="O86" s="284">
        <f t="shared" si="141"/>
        <v>0.47</v>
      </c>
      <c r="P86" s="284">
        <f t="shared" si="142"/>
        <v>9.8999999999999977E-2</v>
      </c>
      <c r="Q86" s="284">
        <f t="shared" si="143"/>
        <v>0.20999999999999996</v>
      </c>
      <c r="R86" s="284">
        <f t="shared" si="144"/>
        <v>0.124</v>
      </c>
      <c r="S86" s="284">
        <f t="shared" si="145"/>
        <v>9.8999999999999977E-2</v>
      </c>
      <c r="T86" s="284">
        <f t="shared" si="146"/>
        <v>0.44499999999999995</v>
      </c>
      <c r="U86" s="284">
        <f t="shared" si="147"/>
        <v>0.17300000000000004</v>
      </c>
      <c r="V86" s="284">
        <f t="shared" si="148"/>
        <v>0.18600000000000005</v>
      </c>
      <c r="W86" s="309">
        <f>Annual_Summary_Tables!AJ105</f>
        <v>862.68957725398786</v>
      </c>
      <c r="X86" s="90">
        <f>Annual_Summary_Tables!AD105</f>
        <v>2018</v>
      </c>
      <c r="Y86" s="152">
        <f>Annual_Summary_Tables!AK105</f>
        <v>649.60160052779759</v>
      </c>
      <c r="Z86" s="315">
        <v>952.63477907838148</v>
      </c>
      <c r="AA86" s="315">
        <v>768.07372995230833</v>
      </c>
      <c r="AB86" s="315">
        <v>649.60160052779759</v>
      </c>
      <c r="AC86" s="97">
        <f t="shared" si="170"/>
        <v>89.945201824393621</v>
      </c>
      <c r="AD86" s="97">
        <f t="shared" si="171"/>
        <v>-94.615847301679537</v>
      </c>
      <c r="AE86" s="97">
        <f t="shared" si="172"/>
        <v>-213.08797672619028</v>
      </c>
      <c r="AF86" s="436">
        <f t="shared" si="173"/>
        <v>0.10426137534974819</v>
      </c>
      <c r="AG86" s="436">
        <f t="shared" si="174"/>
        <v>-0.10967542647594003</v>
      </c>
      <c r="AH86" s="436">
        <f t="shared" si="175"/>
        <v>-0.24700423228070856</v>
      </c>
      <c r="AI86" s="307">
        <f t="shared" si="149"/>
        <v>0.67999999999999994</v>
      </c>
      <c r="AJ86" s="284">
        <f t="shared" si="150"/>
        <v>0.42000000000000004</v>
      </c>
      <c r="AK86" s="284">
        <f t="shared" si="151"/>
        <v>0.39600000000000002</v>
      </c>
      <c r="AL86" s="284">
        <f t="shared" si="152"/>
        <v>0.47</v>
      </c>
      <c r="AM86" s="284">
        <f t="shared" si="153"/>
        <v>0.47</v>
      </c>
      <c r="AN86" s="284">
        <f t="shared" si="176"/>
        <v>0.39600000000000002</v>
      </c>
      <c r="AO86" s="284">
        <f t="shared" si="177"/>
        <v>0.26</v>
      </c>
      <c r="AP86" s="284">
        <f t="shared" si="178"/>
        <v>0.30900000000000005</v>
      </c>
      <c r="AQ86" s="284">
        <f t="shared" si="179"/>
        <v>0.19799999999999995</v>
      </c>
      <c r="AR86" s="309">
        <f>Annual_Summary_Tables!BK105</f>
        <v>540.21125623592661</v>
      </c>
      <c r="AS86" s="90">
        <f>Annual_Summary_Tables!BE105</f>
        <v>976</v>
      </c>
      <c r="AT86" s="152">
        <f>Annual_Summary_Tables!BL105</f>
        <v>393.26678523942263</v>
      </c>
      <c r="AU86" s="315">
        <v>567.42197992287072</v>
      </c>
      <c r="AV86" s="315">
        <v>465.94241923451534</v>
      </c>
      <c r="AW86" s="315">
        <v>393.26678523942263</v>
      </c>
      <c r="AX86" s="97">
        <f t="shared" si="180"/>
        <v>27.210723686944107</v>
      </c>
      <c r="AY86" s="97">
        <f t="shared" si="181"/>
        <v>-74.268837001411271</v>
      </c>
      <c r="AZ86" s="97">
        <f t="shared" si="182"/>
        <v>-146.94447099650398</v>
      </c>
      <c r="BA86" s="436">
        <f t="shared" si="183"/>
        <v>5.0370523332931738E-2</v>
      </c>
      <c r="BB86" s="436">
        <f t="shared" si="184"/>
        <v>-0.13748109863333877</v>
      </c>
      <c r="BC86" s="436">
        <f t="shared" si="185"/>
        <v>-0.2720129751097391</v>
      </c>
      <c r="BD86" s="307">
        <f t="shared" si="186"/>
        <v>0.61799999999999999</v>
      </c>
      <c r="BE86" s="284">
        <f t="shared" si="187"/>
        <v>0.43300000000000005</v>
      </c>
      <c r="BF86" s="284">
        <f t="shared" si="188"/>
        <v>0.47</v>
      </c>
      <c r="BG86" s="284">
        <f t="shared" si="189"/>
        <v>0.48199999999999998</v>
      </c>
      <c r="BH86" s="284">
        <f t="shared" si="190"/>
        <v>0.55600000000000005</v>
      </c>
      <c r="BI86" s="284">
        <f t="shared" si="191"/>
        <v>0.47</v>
      </c>
      <c r="BJ86" s="284">
        <f t="shared" si="192"/>
        <v>0.29700000000000004</v>
      </c>
      <c r="BK86" s="284">
        <f t="shared" si="193"/>
        <v>0.45699999999999996</v>
      </c>
      <c r="BL86" s="284">
        <f t="shared" si="194"/>
        <v>0.49399999999999999</v>
      </c>
      <c r="BM86" s="724">
        <f>Annual_Summary_Tables!CH105</f>
        <v>2033.220824979041</v>
      </c>
      <c r="BN86" s="284">
        <f>Annual_Summary_Tables!CP105</f>
        <v>5410</v>
      </c>
      <c r="BO86" s="284">
        <f>Annual_Summary_Tables!CI105</f>
        <v>1614.5016714536075</v>
      </c>
      <c r="BP86" s="315">
        <v>2265.3660055509372</v>
      </c>
      <c r="BQ86" s="315">
        <v>1940.4742129748465</v>
      </c>
      <c r="BR86" s="315">
        <v>1614.5016714536073</v>
      </c>
      <c r="BS86" s="715">
        <f t="shared" si="195"/>
        <v>232.14518057189616</v>
      </c>
      <c r="BT86" s="715">
        <f t="shared" si="196"/>
        <v>-92.746612004194503</v>
      </c>
      <c r="BU86" s="715">
        <f t="shared" si="197"/>
        <v>-418.71915352543374</v>
      </c>
      <c r="BV86" s="264">
        <f t="shared" si="198"/>
        <v>0.11417607852520849</v>
      </c>
      <c r="BW86" s="264">
        <f t="shared" si="199"/>
        <v>-4.5615611872926079E-2</v>
      </c>
      <c r="BX86" s="264">
        <f t="shared" si="200"/>
        <v>-0.2059388475571757</v>
      </c>
      <c r="BY86" s="728">
        <f t="shared" si="201"/>
        <v>0.55600000000000005</v>
      </c>
      <c r="BZ86" s="264">
        <f t="shared" si="202"/>
        <v>0.33399999999999996</v>
      </c>
      <c r="CA86" s="264">
        <f t="shared" si="203"/>
        <v>0.43300000000000005</v>
      </c>
      <c r="CB86" s="264">
        <f t="shared" si="204"/>
        <v>0.39600000000000002</v>
      </c>
      <c r="CC86" s="264">
        <f t="shared" si="205"/>
        <v>0.33399999999999996</v>
      </c>
      <c r="CD86" s="264">
        <f t="shared" si="206"/>
        <v>0.28400000000000003</v>
      </c>
      <c r="CE86" s="264">
        <f t="shared" si="207"/>
        <v>0.28400000000000003</v>
      </c>
      <c r="CF86" s="264">
        <f t="shared" si="208"/>
        <v>0.22299999999999998</v>
      </c>
      <c r="CG86" s="264">
        <f t="shared" si="209"/>
        <v>0.27200000000000002</v>
      </c>
      <c r="CH86" s="264">
        <f t="shared" si="210"/>
        <v>0.28400000000000003</v>
      </c>
      <c r="CI86" s="264">
        <f t="shared" si="211"/>
        <v>0.18600000000000005</v>
      </c>
      <c r="CJ86" s="1033">
        <f>Annual_Summary_Tables!Q105</f>
        <v>490.04093733858468</v>
      </c>
      <c r="CK86" s="173">
        <f>Annual_Summary_Tables!R105</f>
        <v>991</v>
      </c>
      <c r="CL86" s="2">
        <f>Annual_Summary_Tables!W105</f>
        <v>254.48674370309254</v>
      </c>
      <c r="CM86" s="315">
        <v>254.48674370309254</v>
      </c>
      <c r="CN86" s="315">
        <v>396.40000000000003</v>
      </c>
      <c r="CO86" s="315">
        <v>573.11900826446276</v>
      </c>
      <c r="CP86" s="307">
        <f t="shared" si="212"/>
        <v>0.17300000000000004</v>
      </c>
      <c r="CQ86" s="284">
        <f t="shared" si="213"/>
        <v>0.42000000000000004</v>
      </c>
      <c r="CR86" s="284">
        <f t="shared" si="214"/>
        <v>0.247</v>
      </c>
      <c r="CS86" s="284">
        <f t="shared" si="215"/>
        <v>0.247</v>
      </c>
      <c r="CT86" s="284">
        <f t="shared" si="216"/>
        <v>0.43300000000000005</v>
      </c>
      <c r="CU86" s="284">
        <f t="shared" si="217"/>
        <v>0.28400000000000003</v>
      </c>
      <c r="CV86" s="310">
        <f>Annual_Summary_Tables!AR105</f>
        <v>758.1820801588326</v>
      </c>
      <c r="CW86" s="152">
        <f>Annual_Summary_Tables!AS105</f>
        <v>1725</v>
      </c>
      <c r="CX86" s="2">
        <f>Annual_Summary_Tables!AX105</f>
        <v>579.04049040259815</v>
      </c>
      <c r="CY86" s="315">
        <v>579.04049040259815</v>
      </c>
      <c r="CZ86" s="315">
        <v>758.38098739696215</v>
      </c>
      <c r="DA86" s="315">
        <v>989.01678393924158</v>
      </c>
      <c r="DB86" s="307">
        <f t="shared" si="218"/>
        <v>0.247</v>
      </c>
      <c r="DC86" s="284">
        <f t="shared" si="219"/>
        <v>0.27200000000000002</v>
      </c>
      <c r="DD86" s="284">
        <f t="shared" si="220"/>
        <v>0.33399999999999996</v>
      </c>
      <c r="DE86" s="284">
        <f t="shared" si="221"/>
        <v>0.33399999999999996</v>
      </c>
      <c r="DF86" s="284">
        <f t="shared" si="222"/>
        <v>0.34599999999999997</v>
      </c>
      <c r="DG86" s="284">
        <f t="shared" si="223"/>
        <v>0.27200000000000002</v>
      </c>
      <c r="DH86" s="310">
        <f>Annual_Summary_Tables!BS105</f>
        <v>310.37519658364545</v>
      </c>
      <c r="DI86" s="17">
        <f>Annual_Summary_Tables!BT105</f>
        <v>859</v>
      </c>
      <c r="DJ86" s="2">
        <f>Annual_Summary_Tables!BY105</f>
        <v>309.64557984512925</v>
      </c>
      <c r="DK86" s="315">
        <v>309.64557984512925</v>
      </c>
      <c r="DL86" s="315">
        <v>359.8964370763556</v>
      </c>
      <c r="DM86" s="315">
        <v>472.77520661157018</v>
      </c>
      <c r="DN86" s="307">
        <f t="shared" si="224"/>
        <v>0.27200000000000002</v>
      </c>
      <c r="DO86" s="284">
        <f t="shared" si="154"/>
        <v>0.371</v>
      </c>
      <c r="DP86" s="284">
        <f t="shared" si="155"/>
        <v>0.29700000000000004</v>
      </c>
      <c r="DQ86" s="284">
        <f t="shared" si="156"/>
        <v>0.29700000000000004</v>
      </c>
      <c r="DR86" s="284">
        <f t="shared" si="157"/>
        <v>0.35899999999999999</v>
      </c>
      <c r="DS86" s="284">
        <f t="shared" si="158"/>
        <v>0.32099999999999995</v>
      </c>
      <c r="DT86" s="724">
        <f>Annual_Summary_Tables!CQ105</f>
        <v>2045.3225874870866</v>
      </c>
      <c r="DU86" s="284">
        <f>Annual_Summary_Tables!CP105</f>
        <v>5410</v>
      </c>
      <c r="DV86" s="284">
        <f>Annual_Summary_Tables!CU105</f>
        <v>1629.8971873568439</v>
      </c>
      <c r="DW86" s="315">
        <v>1629.8971873568439</v>
      </c>
      <c r="DX86" s="315">
        <v>2001.4017978793418</v>
      </c>
      <c r="DY86" s="315">
        <v>2521.6353722212989</v>
      </c>
      <c r="DZ86" s="307">
        <f t="shared" si="225"/>
        <v>0.28400000000000003</v>
      </c>
      <c r="EA86" s="284">
        <f t="shared" si="159"/>
        <v>0.35899999999999999</v>
      </c>
      <c r="EB86" s="284">
        <f t="shared" si="160"/>
        <v>0.33399999999999996</v>
      </c>
      <c r="EC86" s="284">
        <f t="shared" si="161"/>
        <v>0.33399999999999996</v>
      </c>
      <c r="ED86" s="284">
        <f t="shared" si="162"/>
        <v>0.39600000000000002</v>
      </c>
      <c r="EE86" s="284">
        <f t="shared" si="163"/>
        <v>0.29700000000000004</v>
      </c>
      <c r="EF86" s="209">
        <f>Annual_Summary_Tables!CZ105</f>
        <v>1437.674560546875</v>
      </c>
      <c r="EG86" s="242">
        <f>Annual_Summary_Tables!DA105</f>
        <v>1803.5904713822711</v>
      </c>
      <c r="EH86" s="315">
        <v>1803.5904713822711</v>
      </c>
      <c r="EI86" s="315">
        <v>1571.5791559873912</v>
      </c>
      <c r="EJ86" s="315">
        <v>1556.8230601783407</v>
      </c>
      <c r="EK86" s="97">
        <f t="shared" si="241"/>
        <v>365.91591083539606</v>
      </c>
      <c r="EL86" s="97">
        <f t="shared" si="242"/>
        <v>133.90459544051623</v>
      </c>
      <c r="EM86" s="97">
        <f t="shared" si="243"/>
        <v>119.14849963146571</v>
      </c>
      <c r="EN86" s="307">
        <f t="shared" si="226"/>
        <v>0.32099999999999995</v>
      </c>
      <c r="EO86" s="284">
        <f t="shared" si="227"/>
        <v>0.33399999999999996</v>
      </c>
      <c r="EP86" s="284">
        <f t="shared" si="228"/>
        <v>0.33399999999999996</v>
      </c>
      <c r="EQ86" s="284">
        <f t="shared" si="229"/>
        <v>0.28400000000000003</v>
      </c>
      <c r="ER86" s="284">
        <f t="shared" si="230"/>
        <v>0.28400000000000003</v>
      </c>
      <c r="ES86" s="310">
        <f>Annual_Summary_Tables!DB105</f>
        <v>1637.2513427734375</v>
      </c>
      <c r="ET86" s="2">
        <f>Annual_Summary_Tables!DC105</f>
        <v>1624.6285651303031</v>
      </c>
      <c r="EU86" s="315">
        <v>1624.6285651303031</v>
      </c>
      <c r="EV86" s="315">
        <v>1554.0113901664467</v>
      </c>
      <c r="EW86" s="315">
        <v>1518.8933583818739</v>
      </c>
      <c r="EX86" s="97">
        <f t="shared" si="244"/>
        <v>-12.622777643134441</v>
      </c>
      <c r="EY86" s="97">
        <f t="shared" si="245"/>
        <v>-83.239952606990755</v>
      </c>
      <c r="EZ86" s="97">
        <f t="shared" si="246"/>
        <v>-118.3579843915636</v>
      </c>
      <c r="FA86" s="307">
        <f t="shared" si="231"/>
        <v>0.30900000000000005</v>
      </c>
      <c r="FB86" s="284">
        <f t="shared" si="232"/>
        <v>0.29700000000000004</v>
      </c>
      <c r="FC86" s="284">
        <f t="shared" si="233"/>
        <v>0.29700000000000004</v>
      </c>
      <c r="FD86" s="284">
        <f t="shared" si="234"/>
        <v>0.30900000000000005</v>
      </c>
      <c r="FE86" s="284">
        <f t="shared" si="235"/>
        <v>0.39600000000000002</v>
      </c>
      <c r="FF86" s="310">
        <f>Annual_Summary_Tables!DD105</f>
        <v>698.541748046875</v>
      </c>
      <c r="FG86" s="242">
        <f>Annual_Summary_Tables!DE105</f>
        <v>677.86876081981097</v>
      </c>
      <c r="FH86" s="1040">
        <v>677.86876081981097</v>
      </c>
      <c r="FI86" s="1040">
        <v>659.27458242428941</v>
      </c>
      <c r="FJ86" s="1040">
        <v>599.26503794641997</v>
      </c>
      <c r="FK86" s="90">
        <f t="shared" si="247"/>
        <v>-20.672987227064027</v>
      </c>
      <c r="FL86" s="90">
        <f t="shared" si="248"/>
        <v>-39.267165622585594</v>
      </c>
      <c r="FM86" s="90">
        <f t="shared" si="249"/>
        <v>-99.276710100455034</v>
      </c>
      <c r="FN86" s="307">
        <f t="shared" si="236"/>
        <v>0.371</v>
      </c>
      <c r="FO86" s="284">
        <f t="shared" si="237"/>
        <v>0.38300000000000001</v>
      </c>
      <c r="FP86" s="284">
        <f t="shared" si="238"/>
        <v>0.38300000000000001</v>
      </c>
      <c r="FQ86" s="284">
        <f t="shared" si="239"/>
        <v>0.28400000000000003</v>
      </c>
      <c r="FR86" s="284">
        <f t="shared" si="240"/>
        <v>0.35899999999999999</v>
      </c>
    </row>
    <row r="87" spans="1:174">
      <c r="A87" s="277">
        <v>2001</v>
      </c>
      <c r="B87" s="1035">
        <f>Annual_Summary_Tables!I106</f>
        <v>543.23577645861417</v>
      </c>
      <c r="C87" s="97">
        <f>Annual_Summary_Tables!C106</f>
        <v>566</v>
      </c>
      <c r="D87" s="90">
        <f>Annual_Summary_Tables!J106</f>
        <v>525.52842567412392</v>
      </c>
      <c r="E87" s="315">
        <v>737.85662940872567</v>
      </c>
      <c r="F87" s="315">
        <v>660.52279799703967</v>
      </c>
      <c r="G87" s="315">
        <v>525.52842567412392</v>
      </c>
      <c r="H87" s="97">
        <f t="shared" si="164"/>
        <v>194.6208529501115</v>
      </c>
      <c r="I87" s="97">
        <f t="shared" si="165"/>
        <v>117.28702153842551</v>
      </c>
      <c r="J87" s="97">
        <f t="shared" si="166"/>
        <v>-17.707350784490245</v>
      </c>
      <c r="K87" s="436">
        <f t="shared" si="167"/>
        <v>0.35826221575253425</v>
      </c>
      <c r="L87" s="436">
        <f t="shared" si="168"/>
        <v>0.21590445000332353</v>
      </c>
      <c r="M87" s="436">
        <f t="shared" si="169"/>
        <v>-3.2596068874413062E-2</v>
      </c>
      <c r="N87" s="307">
        <f t="shared" si="140"/>
        <v>0.77800000000000002</v>
      </c>
      <c r="O87" s="284">
        <f t="shared" si="141"/>
        <v>0.82800000000000007</v>
      </c>
      <c r="P87" s="284">
        <f t="shared" si="142"/>
        <v>0.33399999999999996</v>
      </c>
      <c r="Q87" s="284">
        <f t="shared" si="143"/>
        <v>0.371</v>
      </c>
      <c r="R87" s="284">
        <f t="shared" si="144"/>
        <v>0.32099999999999995</v>
      </c>
      <c r="S87" s="284">
        <f t="shared" si="145"/>
        <v>0.33399999999999996</v>
      </c>
      <c r="T87" s="284">
        <f t="shared" si="146"/>
        <v>6.2000000000000055E-2</v>
      </c>
      <c r="U87" s="284">
        <f t="shared" si="147"/>
        <v>7.4999999999999956E-2</v>
      </c>
      <c r="V87" s="284">
        <f t="shared" si="148"/>
        <v>7.4999999999999956E-2</v>
      </c>
      <c r="W87" s="309">
        <f>Annual_Summary_Tables!AJ106</f>
        <v>874.6586565115432</v>
      </c>
      <c r="X87" s="90">
        <f>Annual_Summary_Tables!AD106</f>
        <v>1033</v>
      </c>
      <c r="Y87" s="152">
        <f>Annual_Summary_Tables!AK106</f>
        <v>593.34039919480597</v>
      </c>
      <c r="Z87" s="315">
        <v>950.91018413566144</v>
      </c>
      <c r="AA87" s="315">
        <v>766.87186558785322</v>
      </c>
      <c r="AB87" s="315">
        <v>593.34039919480597</v>
      </c>
      <c r="AC87" s="97">
        <f t="shared" si="170"/>
        <v>76.251527624118239</v>
      </c>
      <c r="AD87" s="97">
        <f t="shared" si="171"/>
        <v>-107.78679092368998</v>
      </c>
      <c r="AE87" s="97">
        <f t="shared" si="172"/>
        <v>-281.31825731673723</v>
      </c>
      <c r="AF87" s="436">
        <f t="shared" si="173"/>
        <v>8.7178611972168737E-2</v>
      </c>
      <c r="AG87" s="436">
        <f t="shared" si="174"/>
        <v>-0.1232329779408837</v>
      </c>
      <c r="AH87" s="436">
        <f t="shared" si="175"/>
        <v>-0.32163205065475114</v>
      </c>
      <c r="AI87" s="307">
        <f t="shared" si="149"/>
        <v>0.60499999999999998</v>
      </c>
      <c r="AJ87" s="284">
        <f t="shared" si="150"/>
        <v>0.81499999999999995</v>
      </c>
      <c r="AK87" s="284">
        <f t="shared" si="151"/>
        <v>0.51900000000000002</v>
      </c>
      <c r="AL87" s="284">
        <f t="shared" si="152"/>
        <v>0.48199999999999998</v>
      </c>
      <c r="AM87" s="284">
        <f t="shared" si="153"/>
        <v>0.48199999999999998</v>
      </c>
      <c r="AN87" s="284">
        <f t="shared" si="176"/>
        <v>0.51900000000000002</v>
      </c>
      <c r="AO87" s="284">
        <f t="shared" si="177"/>
        <v>0.33399999999999996</v>
      </c>
      <c r="AP87" s="284">
        <f t="shared" si="178"/>
        <v>0.371</v>
      </c>
      <c r="AQ87" s="284">
        <f t="shared" si="179"/>
        <v>0.40800000000000003</v>
      </c>
      <c r="AR87" s="309">
        <f>Annual_Summary_Tables!BK106</f>
        <v>545.97974619621095</v>
      </c>
      <c r="AS87" s="90">
        <f>Annual_Summary_Tables!BE106</f>
        <v>520</v>
      </c>
      <c r="AT87" s="152">
        <f>Annual_Summary_Tables!BL106</f>
        <v>383.52615132454554</v>
      </c>
      <c r="AU87" s="315">
        <v>552.12773571442358</v>
      </c>
      <c r="AV87" s="315">
        <v>479.55584452840003</v>
      </c>
      <c r="AW87" s="315">
        <v>383.52615132454554</v>
      </c>
      <c r="AX87" s="97">
        <f t="shared" si="180"/>
        <v>6.1479895182126256</v>
      </c>
      <c r="AY87" s="97">
        <f t="shared" si="181"/>
        <v>-66.423901667810924</v>
      </c>
      <c r="AZ87" s="97">
        <f t="shared" si="182"/>
        <v>-162.45359487166542</v>
      </c>
      <c r="BA87" s="436">
        <f t="shared" si="183"/>
        <v>1.1260471768495232E-2</v>
      </c>
      <c r="BB87" s="436">
        <f t="shared" si="184"/>
        <v>-0.12166001052343048</v>
      </c>
      <c r="BC87" s="436">
        <f t="shared" si="185"/>
        <v>-0.29754509394068951</v>
      </c>
      <c r="BD87" s="307">
        <f t="shared" si="186"/>
        <v>0.58099999999999996</v>
      </c>
      <c r="BE87" s="284">
        <f t="shared" si="187"/>
        <v>0.754</v>
      </c>
      <c r="BF87" s="284">
        <f t="shared" si="188"/>
        <v>0.51900000000000002</v>
      </c>
      <c r="BG87" s="284">
        <f t="shared" si="189"/>
        <v>0.58099999999999996</v>
      </c>
      <c r="BH87" s="284">
        <f t="shared" si="190"/>
        <v>0.48199999999999998</v>
      </c>
      <c r="BI87" s="284">
        <f t="shared" si="191"/>
        <v>0.51900000000000002</v>
      </c>
      <c r="BJ87" s="284">
        <f t="shared" si="192"/>
        <v>0.43300000000000005</v>
      </c>
      <c r="BK87" s="284">
        <f t="shared" si="193"/>
        <v>0.42000000000000004</v>
      </c>
      <c r="BL87" s="284">
        <f t="shared" si="194"/>
        <v>0.58099999999999996</v>
      </c>
      <c r="BM87" s="724">
        <f>Annual_Summary_Tables!CH106</f>
        <v>1963.8741791663683</v>
      </c>
      <c r="BN87" s="284">
        <f>Annual_Summary_Tables!CP106</f>
        <v>2918</v>
      </c>
      <c r="BO87" s="284">
        <f>Annual_Summary_Tables!CI106</f>
        <v>1502.3949761934755</v>
      </c>
      <c r="BP87" s="315">
        <v>2240.8945492588109</v>
      </c>
      <c r="BQ87" s="315">
        <v>1906.9505081132929</v>
      </c>
      <c r="BR87" s="315">
        <v>1502.3949761934755</v>
      </c>
      <c r="BS87" s="715">
        <f t="shared" si="195"/>
        <v>277.02037009244259</v>
      </c>
      <c r="BT87" s="715">
        <f t="shared" si="196"/>
        <v>-56.923671053075395</v>
      </c>
      <c r="BU87" s="715">
        <f t="shared" si="197"/>
        <v>-461.47920297289284</v>
      </c>
      <c r="BV87" s="264">
        <f t="shared" si="198"/>
        <v>0.14105810495967369</v>
      </c>
      <c r="BW87" s="264">
        <f t="shared" si="199"/>
        <v>-2.8985396140417986E-2</v>
      </c>
      <c r="BX87" s="264">
        <f t="shared" si="200"/>
        <v>-0.23498409820163887</v>
      </c>
      <c r="BY87" s="728">
        <f t="shared" si="201"/>
        <v>0.69199999999999995</v>
      </c>
      <c r="BZ87" s="264">
        <f t="shared" si="202"/>
        <v>0.48199999999999998</v>
      </c>
      <c r="CA87" s="264">
        <f t="shared" si="203"/>
        <v>0.45699999999999996</v>
      </c>
      <c r="CB87" s="264">
        <f t="shared" si="204"/>
        <v>0.43300000000000005</v>
      </c>
      <c r="CC87" s="264">
        <f t="shared" si="205"/>
        <v>0.48199999999999998</v>
      </c>
      <c r="CD87" s="264">
        <f t="shared" si="206"/>
        <v>0.20999999999999996</v>
      </c>
      <c r="CE87" s="264">
        <f t="shared" si="207"/>
        <v>0.20999999999999996</v>
      </c>
      <c r="CF87" s="264">
        <f t="shared" si="208"/>
        <v>0.30900000000000005</v>
      </c>
      <c r="CG87" s="264">
        <f t="shared" si="209"/>
        <v>0.20999999999999996</v>
      </c>
      <c r="CH87" s="264">
        <f t="shared" si="210"/>
        <v>0.19799999999999995</v>
      </c>
      <c r="CI87" s="264">
        <f t="shared" si="211"/>
        <v>0.33399999999999996</v>
      </c>
      <c r="CJ87" s="1033">
        <f>Annual_Summary_Tables!Q106</f>
        <v>221.77075479806945</v>
      </c>
      <c r="CK87" s="173">
        <f>Annual_Summary_Tables!R106</f>
        <v>494</v>
      </c>
      <c r="CL87" s="2">
        <f>Annual_Summary_Tables!W106</f>
        <v>103.25619834710746</v>
      </c>
      <c r="CM87" s="315">
        <v>103.25619834710746</v>
      </c>
      <c r="CN87" s="315">
        <v>197.60000000000002</v>
      </c>
      <c r="CO87" s="315">
        <v>296.39999999999998</v>
      </c>
      <c r="CP87" s="307">
        <f t="shared" si="212"/>
        <v>0.74099999999999999</v>
      </c>
      <c r="CQ87" s="284">
        <f t="shared" si="213"/>
        <v>0.80299999999999994</v>
      </c>
      <c r="CR87" s="284">
        <f t="shared" si="214"/>
        <v>0.81499999999999995</v>
      </c>
      <c r="CS87" s="284">
        <f t="shared" si="215"/>
        <v>0.81499999999999995</v>
      </c>
      <c r="CT87" s="284">
        <f t="shared" si="216"/>
        <v>0.80299999999999994</v>
      </c>
      <c r="CU87" s="284">
        <f t="shared" si="217"/>
        <v>0.80299999999999994</v>
      </c>
      <c r="CV87" s="310">
        <f>Annual_Summary_Tables!AR106</f>
        <v>207.15292944537705</v>
      </c>
      <c r="CW87" s="152">
        <f>Annual_Summary_Tables!AS106</f>
        <v>929</v>
      </c>
      <c r="CX87" s="2">
        <f>Annual_Summary_Tables!AX106</f>
        <v>186.70082644628098</v>
      </c>
      <c r="CY87" s="315">
        <v>186.70082644628098</v>
      </c>
      <c r="CZ87" s="315">
        <v>371.6</v>
      </c>
      <c r="DA87" s="315">
        <v>527.80661157024792</v>
      </c>
      <c r="DB87" s="307">
        <f t="shared" si="218"/>
        <v>0.67999999999999994</v>
      </c>
      <c r="DC87" s="284">
        <f t="shared" si="219"/>
        <v>0.77800000000000002</v>
      </c>
      <c r="DD87" s="284">
        <f t="shared" si="220"/>
        <v>0.84</v>
      </c>
      <c r="DE87" s="284">
        <f t="shared" si="221"/>
        <v>0.84</v>
      </c>
      <c r="DF87" s="284">
        <f t="shared" si="222"/>
        <v>0.82800000000000007</v>
      </c>
      <c r="DG87" s="284">
        <f t="shared" si="223"/>
        <v>0.81499999999999995</v>
      </c>
      <c r="DH87" s="310">
        <f>Annual_Summary_Tables!BS106</f>
        <v>96.753275681172525</v>
      </c>
      <c r="DI87" s="17">
        <f>Annual_Summary_Tables!BT106</f>
        <v>473</v>
      </c>
      <c r="DJ87" s="2">
        <f>Annual_Summary_Tables!BY106</f>
        <v>99.056198347107483</v>
      </c>
      <c r="DK87" s="315">
        <v>99.056198347107483</v>
      </c>
      <c r="DL87" s="315">
        <v>189.20000000000002</v>
      </c>
      <c r="DM87" s="315">
        <v>277.7752066115703</v>
      </c>
      <c r="DN87" s="307">
        <f t="shared" si="224"/>
        <v>0.77800000000000002</v>
      </c>
      <c r="DO87" s="284">
        <f t="shared" si="154"/>
        <v>0.69199999999999995</v>
      </c>
      <c r="DP87" s="284">
        <f t="shared" si="155"/>
        <v>0.754</v>
      </c>
      <c r="DQ87" s="284">
        <f t="shared" si="156"/>
        <v>0.754</v>
      </c>
      <c r="DR87" s="284">
        <f t="shared" si="157"/>
        <v>0.70399999999999996</v>
      </c>
      <c r="DS87" s="284">
        <f t="shared" si="158"/>
        <v>0.72899999999999998</v>
      </c>
      <c r="DT87" s="724">
        <f>Annual_Summary_Tables!CQ106</f>
        <v>807.89787948734511</v>
      </c>
      <c r="DU87" s="284">
        <f>Annual_Summary_Tables!CP106</f>
        <v>2918</v>
      </c>
      <c r="DV87" s="284">
        <f>Annual_Summary_Tables!CU106</f>
        <v>671.23414270322189</v>
      </c>
      <c r="DW87" s="315">
        <v>671.23414270322189</v>
      </c>
      <c r="DX87" s="315">
        <v>1040.6209195627262</v>
      </c>
      <c r="DY87" s="315">
        <v>1384.202737744544</v>
      </c>
      <c r="DZ87" s="307">
        <f t="shared" si="225"/>
        <v>0.71700000000000008</v>
      </c>
      <c r="EA87" s="284">
        <f t="shared" si="159"/>
        <v>0.74099999999999999</v>
      </c>
      <c r="EB87" s="284">
        <f t="shared" si="160"/>
        <v>0.72899999999999998</v>
      </c>
      <c r="EC87" s="284">
        <f t="shared" si="161"/>
        <v>0.72899999999999998</v>
      </c>
      <c r="ED87" s="284">
        <f t="shared" si="162"/>
        <v>0.72899999999999998</v>
      </c>
      <c r="EE87" s="284">
        <f t="shared" si="163"/>
        <v>0.76600000000000001</v>
      </c>
      <c r="EF87" s="209">
        <f>Annual_Summary_Tables!CZ106</f>
        <v>1118.3773193359375</v>
      </c>
      <c r="EG87" s="242">
        <f>Annual_Summary_Tables!DA106</f>
        <v>1408.1868030736409</v>
      </c>
      <c r="EH87" s="315">
        <v>1408.1868030736409</v>
      </c>
      <c r="EI87" s="315">
        <v>1159.1655174375544</v>
      </c>
      <c r="EJ87" s="315">
        <v>1180.6037939514194</v>
      </c>
      <c r="EK87" s="97">
        <f t="shared" si="241"/>
        <v>289.80948373770343</v>
      </c>
      <c r="EL87" s="97">
        <f t="shared" si="242"/>
        <v>40.788198101616899</v>
      </c>
      <c r="EM87" s="97">
        <f t="shared" si="243"/>
        <v>62.226474615481948</v>
      </c>
      <c r="EN87" s="307">
        <f t="shared" si="226"/>
        <v>0.58099999999999996</v>
      </c>
      <c r="EO87" s="284">
        <f t="shared" si="227"/>
        <v>0.58099999999999996</v>
      </c>
      <c r="EP87" s="284">
        <f t="shared" si="228"/>
        <v>0.58099999999999996</v>
      </c>
      <c r="EQ87" s="284">
        <f t="shared" si="229"/>
        <v>0.55600000000000005</v>
      </c>
      <c r="ER87" s="284">
        <f t="shared" si="230"/>
        <v>0.54400000000000004</v>
      </c>
      <c r="ES87" s="310">
        <f>Annual_Summary_Tables!DB106</f>
        <v>1316.8245849609375</v>
      </c>
      <c r="ET87" s="2">
        <f>Annual_Summary_Tables!DC106</f>
        <v>1248.4024275826253</v>
      </c>
      <c r="EU87" s="315">
        <v>1248.4024275826253</v>
      </c>
      <c r="EV87" s="315">
        <v>1176.924397612858</v>
      </c>
      <c r="EW87" s="315">
        <v>1159.131220651084</v>
      </c>
      <c r="EX87" s="97">
        <f t="shared" si="244"/>
        <v>-68.422157378312249</v>
      </c>
      <c r="EY87" s="97">
        <f t="shared" si="245"/>
        <v>-139.9001873480795</v>
      </c>
      <c r="EZ87" s="97">
        <f t="shared" si="246"/>
        <v>-157.69336430985345</v>
      </c>
      <c r="FA87" s="307">
        <f t="shared" si="231"/>
        <v>0.54400000000000004</v>
      </c>
      <c r="FB87" s="284">
        <f t="shared" si="232"/>
        <v>0.69199999999999995</v>
      </c>
      <c r="FC87" s="284">
        <f t="shared" si="233"/>
        <v>0.69199999999999995</v>
      </c>
      <c r="FD87" s="284">
        <f t="shared" si="234"/>
        <v>0.65500000000000003</v>
      </c>
      <c r="FE87" s="284">
        <f t="shared" si="235"/>
        <v>0.66700000000000004</v>
      </c>
      <c r="FF87" s="310">
        <f>Annual_Summary_Tables!DD106</f>
        <v>503.98220825195312</v>
      </c>
      <c r="FG87" s="242">
        <f>Annual_Summary_Tables!DE106</f>
        <v>474.85823635884225</v>
      </c>
      <c r="FH87" s="1040">
        <v>474.85823635884225</v>
      </c>
      <c r="FI87" s="1040">
        <v>438.69214749645147</v>
      </c>
      <c r="FJ87" s="1040">
        <v>386.1370896108661</v>
      </c>
      <c r="FK87" s="90">
        <f t="shared" si="247"/>
        <v>-29.123971893110877</v>
      </c>
      <c r="FL87" s="90">
        <f t="shared" si="248"/>
        <v>-65.290060755501656</v>
      </c>
      <c r="FM87" s="90">
        <f t="shared" si="249"/>
        <v>-117.84511864108703</v>
      </c>
      <c r="FN87" s="307">
        <f t="shared" si="236"/>
        <v>0.53100000000000003</v>
      </c>
      <c r="FO87" s="284">
        <f t="shared" si="237"/>
        <v>0.70399999999999996</v>
      </c>
      <c r="FP87" s="284">
        <f t="shared" si="238"/>
        <v>0.70399999999999996</v>
      </c>
      <c r="FQ87" s="284">
        <f t="shared" si="239"/>
        <v>0.69199999999999995</v>
      </c>
      <c r="FR87" s="284">
        <f t="shared" si="240"/>
        <v>0.72899999999999998</v>
      </c>
    </row>
    <row r="88" spans="1:174">
      <c r="A88" s="277">
        <v>2002</v>
      </c>
      <c r="B88" s="1035">
        <f>Annual_Summary_Tables!I107</f>
        <v>592.68138712985456</v>
      </c>
      <c r="C88" s="97">
        <f>Annual_Summary_Tables!C107</f>
        <v>849</v>
      </c>
      <c r="D88" s="90">
        <f>Annual_Summary_Tables!J107</f>
        <v>451.79402913165006</v>
      </c>
      <c r="E88" s="315">
        <v>694.18891067312791</v>
      </c>
      <c r="F88" s="315">
        <v>565.01479225049559</v>
      </c>
      <c r="G88" s="315">
        <v>451.79402913165006</v>
      </c>
      <c r="H88" s="97">
        <f t="shared" si="164"/>
        <v>101.50752354327335</v>
      </c>
      <c r="I88" s="97">
        <f t="shared" si="165"/>
        <v>-27.666594879358968</v>
      </c>
      <c r="J88" s="97">
        <f t="shared" si="166"/>
        <v>-140.88735799820449</v>
      </c>
      <c r="K88" s="436">
        <f t="shared" si="167"/>
        <v>0.17126828300587982</v>
      </c>
      <c r="L88" s="436">
        <f t="shared" si="168"/>
        <v>-4.6680384233657918E-2</v>
      </c>
      <c r="M88" s="436">
        <f t="shared" si="169"/>
        <v>-0.23771179770040007</v>
      </c>
      <c r="N88" s="307">
        <f t="shared" si="140"/>
        <v>0.50700000000000001</v>
      </c>
      <c r="O88" s="284">
        <f t="shared" si="141"/>
        <v>0.61799999999999999</v>
      </c>
      <c r="P88" s="284">
        <f t="shared" si="142"/>
        <v>0.59299999999999997</v>
      </c>
      <c r="Q88" s="284">
        <f t="shared" si="143"/>
        <v>0.59299999999999997</v>
      </c>
      <c r="R88" s="284">
        <f t="shared" si="144"/>
        <v>0.59299999999999997</v>
      </c>
      <c r="S88" s="284">
        <f t="shared" si="145"/>
        <v>0.59299999999999997</v>
      </c>
      <c r="T88" s="284">
        <f t="shared" si="146"/>
        <v>0.50700000000000001</v>
      </c>
      <c r="U88" s="284">
        <f t="shared" si="147"/>
        <v>0.64200000000000002</v>
      </c>
      <c r="V88" s="284">
        <f t="shared" si="148"/>
        <v>0.65500000000000003</v>
      </c>
      <c r="W88" s="309">
        <f>Annual_Summary_Tables!AJ107</f>
        <v>1005.573031320493</v>
      </c>
      <c r="X88" s="90">
        <f>Annual_Summary_Tables!AD107</f>
        <v>1400</v>
      </c>
      <c r="Y88" s="152">
        <f>Annual_Summary_Tables!AK107</f>
        <v>495.85266790527271</v>
      </c>
      <c r="Z88" s="315">
        <v>832.77245397228569</v>
      </c>
      <c r="AA88" s="315">
        <v>663.2876639244065</v>
      </c>
      <c r="AB88" s="315">
        <v>495.85266790527271</v>
      </c>
      <c r="AC88" s="97">
        <f t="shared" si="170"/>
        <v>-172.8005773482073</v>
      </c>
      <c r="AD88" s="97">
        <f t="shared" si="171"/>
        <v>-342.28536739608649</v>
      </c>
      <c r="AE88" s="97">
        <f t="shared" si="172"/>
        <v>-509.72036341522028</v>
      </c>
      <c r="AF88" s="436">
        <f t="shared" si="173"/>
        <v>-0.17184289153149818</v>
      </c>
      <c r="AG88" s="436">
        <f t="shared" si="174"/>
        <v>-0.34038837233592673</v>
      </c>
      <c r="AH88" s="436">
        <f t="shared" si="175"/>
        <v>-0.50689541936687421</v>
      </c>
      <c r="AI88" s="307">
        <f t="shared" si="149"/>
        <v>0.14900000000000002</v>
      </c>
      <c r="AJ88" s="284">
        <f t="shared" si="150"/>
        <v>0.61799999999999999</v>
      </c>
      <c r="AK88" s="284">
        <f t="shared" si="151"/>
        <v>0.67999999999999994</v>
      </c>
      <c r="AL88" s="284">
        <f t="shared" si="152"/>
        <v>0.72899999999999998</v>
      </c>
      <c r="AM88" s="284">
        <f t="shared" si="153"/>
        <v>0.66700000000000004</v>
      </c>
      <c r="AN88" s="284">
        <f t="shared" si="176"/>
        <v>0.67999999999999994</v>
      </c>
      <c r="AO88" s="284">
        <f t="shared" si="177"/>
        <v>0.90200000000000002</v>
      </c>
      <c r="AP88" s="284">
        <f t="shared" si="178"/>
        <v>0.91400000000000003</v>
      </c>
      <c r="AQ88" s="284">
        <f t="shared" si="179"/>
        <v>0.90200000000000002</v>
      </c>
      <c r="AR88" s="309">
        <f>Annual_Summary_Tables!BK107</f>
        <v>570.45873686136292</v>
      </c>
      <c r="AS88" s="90">
        <f>Annual_Summary_Tables!BE107</f>
        <v>634</v>
      </c>
      <c r="AT88" s="152">
        <f>Annual_Summary_Tables!BL107</f>
        <v>312.94144429114885</v>
      </c>
      <c r="AU88" s="315">
        <v>487.26754718050006</v>
      </c>
      <c r="AV88" s="315">
        <v>405.01966975056473</v>
      </c>
      <c r="AW88" s="315">
        <v>312.94144429114885</v>
      </c>
      <c r="AX88" s="97">
        <f t="shared" si="180"/>
        <v>-83.191189680862863</v>
      </c>
      <c r="AY88" s="97">
        <f t="shared" si="181"/>
        <v>-165.43906711079819</v>
      </c>
      <c r="AZ88" s="97">
        <f t="shared" si="182"/>
        <v>-257.51729257021407</v>
      </c>
      <c r="BA88" s="436">
        <f t="shared" si="183"/>
        <v>-0.14583208969429912</v>
      </c>
      <c r="BB88" s="436">
        <f t="shared" si="184"/>
        <v>-0.29001057643719536</v>
      </c>
      <c r="BC88" s="436">
        <f t="shared" si="185"/>
        <v>-0.45142141916707607</v>
      </c>
      <c r="BD88" s="307">
        <f t="shared" si="186"/>
        <v>0.35899999999999999</v>
      </c>
      <c r="BE88" s="284">
        <f t="shared" si="187"/>
        <v>0.64200000000000002</v>
      </c>
      <c r="BF88" s="284">
        <f t="shared" si="188"/>
        <v>0.71700000000000008</v>
      </c>
      <c r="BG88" s="284">
        <f t="shared" si="189"/>
        <v>0.71700000000000008</v>
      </c>
      <c r="BH88" s="284">
        <f t="shared" si="190"/>
        <v>0.70399999999999996</v>
      </c>
      <c r="BI88" s="284">
        <f t="shared" si="191"/>
        <v>0.71700000000000008</v>
      </c>
      <c r="BJ88" s="284">
        <f t="shared" si="192"/>
        <v>0.81499999999999995</v>
      </c>
      <c r="BK88" s="284">
        <f t="shared" si="193"/>
        <v>0.81499999999999995</v>
      </c>
      <c r="BL88" s="284">
        <f t="shared" si="194"/>
        <v>0.85199999999999998</v>
      </c>
      <c r="BM88" s="724">
        <f>Annual_Summary_Tables!CH107</f>
        <v>2168.7131553117106</v>
      </c>
      <c r="BN88" s="284">
        <f>Annual_Summary_Tables!CP107</f>
        <v>3305</v>
      </c>
      <c r="BO88" s="284">
        <f>Annual_Summary_Tables!CI107</f>
        <v>1260.5881413280717</v>
      </c>
      <c r="BP88" s="315">
        <v>2014.2289118259137</v>
      </c>
      <c r="BQ88" s="315">
        <v>1633.3221259254669</v>
      </c>
      <c r="BR88" s="315">
        <v>1260.5881413280717</v>
      </c>
      <c r="BS88" s="715">
        <f t="shared" si="195"/>
        <v>-154.48424348579692</v>
      </c>
      <c r="BT88" s="715">
        <f t="shared" si="196"/>
        <v>-535.39102938624364</v>
      </c>
      <c r="BU88" s="715">
        <f t="shared" si="197"/>
        <v>-908.12501398363884</v>
      </c>
      <c r="BV88" s="264">
        <f t="shared" si="198"/>
        <v>-7.1233138005100907E-2</v>
      </c>
      <c r="BW88" s="264">
        <f t="shared" si="199"/>
        <v>-0.24687037475423601</v>
      </c>
      <c r="BX88" s="264">
        <f t="shared" si="200"/>
        <v>-0.41873910883945986</v>
      </c>
      <c r="BY88" s="728">
        <f t="shared" si="201"/>
        <v>0.22299999999999998</v>
      </c>
      <c r="BZ88" s="264">
        <f t="shared" si="202"/>
        <v>0.66700000000000004</v>
      </c>
      <c r="CA88" s="264">
        <f t="shared" si="203"/>
        <v>0.66700000000000004</v>
      </c>
      <c r="CB88" s="264">
        <f t="shared" si="204"/>
        <v>0.66700000000000004</v>
      </c>
      <c r="CC88" s="264">
        <f t="shared" si="205"/>
        <v>0.66700000000000004</v>
      </c>
      <c r="CD88" s="264">
        <f t="shared" si="206"/>
        <v>0.85199999999999998</v>
      </c>
      <c r="CE88" s="264">
        <f t="shared" si="207"/>
        <v>0.85199999999999998</v>
      </c>
      <c r="CF88" s="264">
        <f t="shared" si="208"/>
        <v>0.877</v>
      </c>
      <c r="CG88" s="264">
        <f t="shared" si="209"/>
        <v>0.84</v>
      </c>
      <c r="CH88" s="264">
        <f t="shared" si="210"/>
        <v>0.80299999999999994</v>
      </c>
      <c r="CI88" s="264">
        <f t="shared" si="211"/>
        <v>0.79100000000000004</v>
      </c>
      <c r="CJ88" s="1033">
        <f>Annual_Summary_Tables!Q107</f>
        <v>278.52892792000256</v>
      </c>
      <c r="CK88" s="173">
        <f>Annual_Summary_Tables!R107</f>
        <v>683</v>
      </c>
      <c r="CL88" s="2">
        <f>Annual_Summary_Tables!W107</f>
        <v>136.60000000000002</v>
      </c>
      <c r="CM88" s="315">
        <v>136.60000000000002</v>
      </c>
      <c r="CN88" s="315">
        <v>273.20000000000005</v>
      </c>
      <c r="CO88" s="315">
        <v>409.8</v>
      </c>
      <c r="CP88" s="307">
        <f t="shared" si="212"/>
        <v>0.58099999999999996</v>
      </c>
      <c r="CQ88" s="284">
        <f t="shared" si="213"/>
        <v>0.63</v>
      </c>
      <c r="CR88" s="284">
        <f t="shared" si="214"/>
        <v>0.66700000000000004</v>
      </c>
      <c r="CS88" s="284">
        <f t="shared" si="215"/>
        <v>0.66700000000000004</v>
      </c>
      <c r="CT88" s="284">
        <f t="shared" si="216"/>
        <v>0.63</v>
      </c>
      <c r="CU88" s="284">
        <f t="shared" si="217"/>
        <v>0.63</v>
      </c>
      <c r="CV88" s="310">
        <f>Annual_Summary_Tables!AR107</f>
        <v>142.49219625677944</v>
      </c>
      <c r="CW88" s="152">
        <f>Annual_Summary_Tables!AS107</f>
        <v>1116</v>
      </c>
      <c r="CX88" s="2">
        <f>Annual_Summary_Tables!AX107</f>
        <v>223.20000000000005</v>
      </c>
      <c r="CY88" s="315">
        <v>223.20000000000005</v>
      </c>
      <c r="CZ88" s="315">
        <v>446.40000000000003</v>
      </c>
      <c r="DA88" s="315">
        <v>661.60661157024788</v>
      </c>
      <c r="DB88" s="307">
        <f t="shared" si="218"/>
        <v>0.877</v>
      </c>
      <c r="DC88" s="284">
        <f t="shared" si="219"/>
        <v>0.63</v>
      </c>
      <c r="DD88" s="284">
        <f t="shared" si="220"/>
        <v>0.69199999999999995</v>
      </c>
      <c r="DE88" s="284">
        <f t="shared" si="221"/>
        <v>0.69199999999999995</v>
      </c>
      <c r="DF88" s="284">
        <f t="shared" si="222"/>
        <v>0.65500000000000003</v>
      </c>
      <c r="DG88" s="284">
        <f t="shared" si="223"/>
        <v>0.61799999999999999</v>
      </c>
      <c r="DH88" s="310">
        <f>Annual_Summary_Tables!BS107</f>
        <v>86.799160660672783</v>
      </c>
      <c r="DI88" s="17">
        <f>Annual_Summary_Tables!BT107</f>
        <v>508</v>
      </c>
      <c r="DJ88" s="2">
        <f>Annual_Summary_Tables!BY107</f>
        <v>102.93057851239671</v>
      </c>
      <c r="DK88" s="315">
        <v>102.93057851239671</v>
      </c>
      <c r="DL88" s="315">
        <v>203.20000000000002</v>
      </c>
      <c r="DM88" s="315">
        <v>304.8</v>
      </c>
      <c r="DN88" s="307">
        <f t="shared" si="224"/>
        <v>0.86499999999999999</v>
      </c>
      <c r="DO88" s="284">
        <f t="shared" si="154"/>
        <v>0.65500000000000003</v>
      </c>
      <c r="DP88" s="284">
        <f t="shared" si="155"/>
        <v>0.72899999999999998</v>
      </c>
      <c r="DQ88" s="284">
        <f t="shared" si="156"/>
        <v>0.72899999999999998</v>
      </c>
      <c r="DR88" s="284">
        <f t="shared" si="157"/>
        <v>0.66700000000000004</v>
      </c>
      <c r="DS88" s="284">
        <f t="shared" si="158"/>
        <v>0.65500000000000003</v>
      </c>
      <c r="DT88" s="724">
        <f>Annual_Summary_Tables!CQ107</f>
        <v>727.9574283316116</v>
      </c>
      <c r="DU88" s="284">
        <f>Annual_Summary_Tables!CP107</f>
        <v>3305</v>
      </c>
      <c r="DV88" s="284">
        <f>Annual_Summary_Tables!CU107</f>
        <v>682.86772200655355</v>
      </c>
      <c r="DW88" s="315">
        <v>682.86772200655355</v>
      </c>
      <c r="DX88" s="315">
        <v>1142.9371434941568</v>
      </c>
      <c r="DY88" s="315">
        <v>1596.3437550644048</v>
      </c>
      <c r="DZ88" s="307">
        <f t="shared" si="225"/>
        <v>0.79100000000000004</v>
      </c>
      <c r="EA88" s="284">
        <f t="shared" si="159"/>
        <v>0.63</v>
      </c>
      <c r="EB88" s="284">
        <f t="shared" si="160"/>
        <v>0.69199999999999995</v>
      </c>
      <c r="EC88" s="284">
        <f t="shared" si="161"/>
        <v>0.69199999999999995</v>
      </c>
      <c r="ED88" s="284">
        <f t="shared" si="162"/>
        <v>0.65500000000000003</v>
      </c>
      <c r="EE88" s="284">
        <f t="shared" si="163"/>
        <v>0.63</v>
      </c>
      <c r="EF88" s="209">
        <f>Annual_Summary_Tables!CZ107</f>
        <v>785.23052978515625</v>
      </c>
      <c r="EG88" s="242">
        <f>Annual_Summary_Tables!DA107</f>
        <v>1115.4615261568181</v>
      </c>
      <c r="EH88" s="315">
        <v>1115.4615261568181</v>
      </c>
      <c r="EI88" s="315">
        <v>859.01435894336385</v>
      </c>
      <c r="EJ88" s="315">
        <v>857.07339857607428</v>
      </c>
      <c r="EK88" s="97">
        <f t="shared" si="241"/>
        <v>330.23099637166183</v>
      </c>
      <c r="EL88" s="97">
        <f t="shared" si="242"/>
        <v>73.783829158207595</v>
      </c>
      <c r="EM88" s="97">
        <f t="shared" si="243"/>
        <v>71.842868790918033</v>
      </c>
      <c r="EN88" s="307">
        <f t="shared" si="226"/>
        <v>0.74099999999999999</v>
      </c>
      <c r="EO88" s="284">
        <f t="shared" si="227"/>
        <v>0.74099999999999999</v>
      </c>
      <c r="EP88" s="284">
        <f t="shared" si="228"/>
        <v>0.74099999999999999</v>
      </c>
      <c r="EQ88" s="284">
        <f t="shared" si="229"/>
        <v>0.754</v>
      </c>
      <c r="ER88" s="284">
        <f t="shared" si="230"/>
        <v>0.72899999999999998</v>
      </c>
      <c r="ES88" s="310">
        <f>Annual_Summary_Tables!DB107</f>
        <v>1251.9031982421875</v>
      </c>
      <c r="ET88" s="2">
        <f>Annual_Summary_Tables!DC107</f>
        <v>1275.5736176330049</v>
      </c>
      <c r="EU88" s="315">
        <v>1275.5736176330049</v>
      </c>
      <c r="EV88" s="315">
        <v>1150.3803777111175</v>
      </c>
      <c r="EW88" s="315">
        <v>1084.8155851982292</v>
      </c>
      <c r="EX88" s="97">
        <f t="shared" si="244"/>
        <v>23.670419390817415</v>
      </c>
      <c r="EY88" s="97">
        <f t="shared" si="245"/>
        <v>-101.52282053107001</v>
      </c>
      <c r="EZ88" s="97">
        <f t="shared" si="246"/>
        <v>-167.0876130439583</v>
      </c>
      <c r="FA88" s="307">
        <f t="shared" si="231"/>
        <v>0.58099999999999996</v>
      </c>
      <c r="FB88" s="284">
        <f t="shared" si="232"/>
        <v>0.63</v>
      </c>
      <c r="FC88" s="284">
        <f t="shared" si="233"/>
        <v>0.63</v>
      </c>
      <c r="FD88" s="284">
        <f t="shared" si="234"/>
        <v>0.69199999999999995</v>
      </c>
      <c r="FE88" s="284">
        <f t="shared" si="235"/>
        <v>0.754</v>
      </c>
      <c r="FF88" s="310">
        <f>Annual_Summary_Tables!DD107</f>
        <v>396.87677001953125</v>
      </c>
      <c r="FG88" s="242">
        <f>Annual_Summary_Tables!DE107</f>
        <v>434.81267354826633</v>
      </c>
      <c r="FH88" s="1040">
        <v>434.81267354826633</v>
      </c>
      <c r="FI88" s="1040">
        <v>380.62504062820767</v>
      </c>
      <c r="FJ88" s="1040">
        <v>318.54820820203815</v>
      </c>
      <c r="FK88" s="90">
        <f t="shared" si="247"/>
        <v>37.935903528735082</v>
      </c>
      <c r="FL88" s="90">
        <f t="shared" si="248"/>
        <v>-16.251729391323579</v>
      </c>
      <c r="FM88" s="90">
        <f t="shared" si="249"/>
        <v>-78.328561817493096</v>
      </c>
      <c r="FN88" s="307">
        <f t="shared" si="236"/>
        <v>0.66700000000000004</v>
      </c>
      <c r="FO88" s="284">
        <f t="shared" si="237"/>
        <v>0.754</v>
      </c>
      <c r="FP88" s="284">
        <f t="shared" si="238"/>
        <v>0.754</v>
      </c>
      <c r="FQ88" s="284">
        <f t="shared" si="239"/>
        <v>0.81499999999999995</v>
      </c>
      <c r="FR88" s="284">
        <f t="shared" si="240"/>
        <v>0.85199999999999998</v>
      </c>
    </row>
    <row r="89" spans="1:174">
      <c r="A89" s="280">
        <v>2003</v>
      </c>
      <c r="B89" s="1035">
        <f>Annual_Summary_Tables!I108</f>
        <v>593.78339882842761</v>
      </c>
      <c r="C89" s="97">
        <f>Annual_Summary_Tables!C108</f>
        <v>994</v>
      </c>
      <c r="D89" s="90">
        <f>Annual_Summary_Tables!J108</f>
        <v>396.78935005304686</v>
      </c>
      <c r="E89" s="315">
        <v>638.19017489625344</v>
      </c>
      <c r="F89" s="315">
        <v>503.87692184256832</v>
      </c>
      <c r="G89" s="315">
        <v>396.78935005304686</v>
      </c>
      <c r="H89" s="97">
        <f t="shared" si="164"/>
        <v>44.406776067825831</v>
      </c>
      <c r="I89" s="97">
        <f t="shared" si="165"/>
        <v>-89.906476985859285</v>
      </c>
      <c r="J89" s="97">
        <f t="shared" si="166"/>
        <v>-196.99404877538075</v>
      </c>
      <c r="K89" s="436">
        <f t="shared" si="167"/>
        <v>7.4786152922838911E-2</v>
      </c>
      <c r="L89" s="436">
        <f t="shared" si="168"/>
        <v>-0.15141291784723265</v>
      </c>
      <c r="M89" s="436">
        <f t="shared" si="169"/>
        <v>-0.3317607888062592</v>
      </c>
      <c r="N89" s="307">
        <f t="shared" si="140"/>
        <v>0.48199999999999998</v>
      </c>
      <c r="O89" s="284">
        <f t="shared" si="141"/>
        <v>0.54400000000000004</v>
      </c>
      <c r="P89" s="284">
        <f t="shared" si="142"/>
        <v>0.72899999999999998</v>
      </c>
      <c r="Q89" s="284">
        <f t="shared" si="143"/>
        <v>0.71700000000000008</v>
      </c>
      <c r="R89" s="284">
        <f t="shared" si="144"/>
        <v>0.70399999999999996</v>
      </c>
      <c r="S89" s="284">
        <f t="shared" si="145"/>
        <v>0.72899999999999998</v>
      </c>
      <c r="T89" s="284">
        <f t="shared" si="146"/>
        <v>0.81499999999999995</v>
      </c>
      <c r="U89" s="284">
        <f t="shared" si="147"/>
        <v>0.82800000000000007</v>
      </c>
      <c r="V89" s="284">
        <f t="shared" si="148"/>
        <v>0.85199999999999998</v>
      </c>
      <c r="W89" s="309">
        <f>Annual_Summary_Tables!AJ108</f>
        <v>992.65142569991178</v>
      </c>
      <c r="X89" s="90">
        <f>Annual_Summary_Tables!AD108</f>
        <v>1626</v>
      </c>
      <c r="Y89" s="152">
        <f>Annual_Summary_Tables!AK108</f>
        <v>464.14940655810108</v>
      </c>
      <c r="Z89" s="316">
        <v>855.92218944211572</v>
      </c>
      <c r="AA89" s="315">
        <v>655.40940609236145</v>
      </c>
      <c r="AB89" s="315">
        <v>464.14940655810108</v>
      </c>
      <c r="AC89" s="97">
        <f t="shared" si="170"/>
        <v>-136.72923625779606</v>
      </c>
      <c r="AD89" s="97">
        <f t="shared" si="171"/>
        <v>-337.24201960755033</v>
      </c>
      <c r="AE89" s="97">
        <f t="shared" si="172"/>
        <v>-528.50201914181071</v>
      </c>
      <c r="AF89" s="436">
        <f t="shared" si="173"/>
        <v>-0.137741439459868</v>
      </c>
      <c r="AG89" s="436">
        <f t="shared" si="174"/>
        <v>-0.33973861405554651</v>
      </c>
      <c r="AH89" s="436">
        <f t="shared" si="175"/>
        <v>-0.5324145067027608</v>
      </c>
      <c r="AI89" s="307">
        <f t="shared" si="149"/>
        <v>0.17300000000000004</v>
      </c>
      <c r="AJ89" s="284">
        <f t="shared" si="150"/>
        <v>0.53100000000000003</v>
      </c>
      <c r="AK89" s="284">
        <f t="shared" si="151"/>
        <v>0.71700000000000008</v>
      </c>
      <c r="AL89" s="284">
        <f t="shared" si="152"/>
        <v>0.65500000000000003</v>
      </c>
      <c r="AM89" s="284">
        <f t="shared" si="153"/>
        <v>0.70399999999999996</v>
      </c>
      <c r="AN89" s="284">
        <f t="shared" si="176"/>
        <v>0.71700000000000008</v>
      </c>
      <c r="AO89" s="284">
        <f t="shared" si="177"/>
        <v>0.84</v>
      </c>
      <c r="AP89" s="284">
        <f t="shared" si="178"/>
        <v>0.877</v>
      </c>
      <c r="AQ89" s="284">
        <f t="shared" si="179"/>
        <v>0.95099999999999996</v>
      </c>
      <c r="AR89" s="309">
        <f>Annual_Summary_Tables!BK108</f>
        <v>560.04405780256286</v>
      </c>
      <c r="AS89" s="90">
        <f>Annual_Summary_Tables!BE108</f>
        <v>807</v>
      </c>
      <c r="AT89" s="152">
        <f>Annual_Summary_Tables!BL108</f>
        <v>274.42843652858943</v>
      </c>
      <c r="AU89" s="316">
        <v>464.73959700476041</v>
      </c>
      <c r="AV89" s="315">
        <v>371.92837694363504</v>
      </c>
      <c r="AW89" s="315">
        <v>274.42843652858943</v>
      </c>
      <c r="AX89" s="97">
        <f t="shared" si="180"/>
        <v>-95.304460797802449</v>
      </c>
      <c r="AY89" s="97">
        <f t="shared" si="181"/>
        <v>-188.11568085892782</v>
      </c>
      <c r="AZ89" s="97">
        <f t="shared" si="182"/>
        <v>-285.61562127397343</v>
      </c>
      <c r="BA89" s="436">
        <f t="shared" si="183"/>
        <v>-0.17017314882644635</v>
      </c>
      <c r="BB89" s="436">
        <f t="shared" si="184"/>
        <v>-0.3358944323006206</v>
      </c>
      <c r="BC89" s="436">
        <f t="shared" si="185"/>
        <v>-0.50998777202393597</v>
      </c>
      <c r="BD89" s="307">
        <f t="shared" si="186"/>
        <v>0.43300000000000005</v>
      </c>
      <c r="BE89" s="284">
        <f t="shared" si="187"/>
        <v>0.51900000000000002</v>
      </c>
      <c r="BF89" s="284">
        <f t="shared" si="188"/>
        <v>0.79100000000000004</v>
      </c>
      <c r="BG89" s="284">
        <f t="shared" si="189"/>
        <v>0.76600000000000001</v>
      </c>
      <c r="BH89" s="284">
        <f t="shared" si="190"/>
        <v>0.754</v>
      </c>
      <c r="BI89" s="284">
        <f t="shared" si="191"/>
        <v>0.79100000000000004</v>
      </c>
      <c r="BJ89" s="284">
        <f t="shared" si="192"/>
        <v>0.86499999999999999</v>
      </c>
      <c r="BK89" s="284">
        <f t="shared" si="193"/>
        <v>0.88900000000000001</v>
      </c>
      <c r="BL89" s="284">
        <f t="shared" si="194"/>
        <v>0.90200000000000002</v>
      </c>
      <c r="BM89" s="724">
        <f>Annual_Summary_Tables!CH108</f>
        <v>2146.4788823309023</v>
      </c>
      <c r="BN89" s="284">
        <f>Annual_Summary_Tables!CP108</f>
        <v>3966</v>
      </c>
      <c r="BO89" s="284">
        <f>Annual_Summary_Tables!CI108</f>
        <v>1135.3671931397373</v>
      </c>
      <c r="BP89" s="316">
        <v>1958.8519613431297</v>
      </c>
      <c r="BQ89" s="316">
        <v>1531.2147048785646</v>
      </c>
      <c r="BR89" s="316">
        <v>1135.3671931397375</v>
      </c>
      <c r="BS89" s="715">
        <f t="shared" si="195"/>
        <v>-187.62692098777256</v>
      </c>
      <c r="BT89" s="715">
        <f t="shared" si="196"/>
        <v>-615.26417745233766</v>
      </c>
      <c r="BU89" s="715">
        <f t="shared" si="197"/>
        <v>-1011.1116891911647</v>
      </c>
      <c r="BV89" s="264">
        <f t="shared" si="198"/>
        <v>-8.7411491690999044E-2</v>
      </c>
      <c r="BW89" s="264">
        <f t="shared" si="199"/>
        <v>-0.28663882161477899</v>
      </c>
      <c r="BX89" s="264">
        <f t="shared" si="200"/>
        <v>-0.47105596869100302</v>
      </c>
      <c r="BY89" s="728">
        <f t="shared" si="201"/>
        <v>0.26</v>
      </c>
      <c r="BZ89" s="264">
        <f t="shared" si="202"/>
        <v>0.74099999999999999</v>
      </c>
      <c r="CA89" s="264">
        <f t="shared" si="203"/>
        <v>0.72899999999999998</v>
      </c>
      <c r="CB89" s="264">
        <f t="shared" si="204"/>
        <v>0.71700000000000008</v>
      </c>
      <c r="CC89" s="264">
        <f t="shared" si="205"/>
        <v>0.74099999999999999</v>
      </c>
      <c r="CD89" s="264">
        <f t="shared" si="206"/>
        <v>0.86499999999999999</v>
      </c>
      <c r="CE89" s="264">
        <f t="shared" si="207"/>
        <v>0.86499999999999999</v>
      </c>
      <c r="CF89" s="264">
        <f t="shared" si="208"/>
        <v>0.95099999999999996</v>
      </c>
      <c r="CG89" s="264">
        <f t="shared" si="209"/>
        <v>0.85199999999999998</v>
      </c>
      <c r="CH89" s="264">
        <f t="shared" si="210"/>
        <v>0.85199999999999998</v>
      </c>
      <c r="CI89" s="264">
        <f t="shared" si="211"/>
        <v>0.84</v>
      </c>
      <c r="CJ89" s="1033">
        <f>Annual_Summary_Tables!Q108</f>
        <v>313.50054283961776</v>
      </c>
      <c r="CK89" s="173">
        <f>Annual_Summary_Tables!R108</f>
        <v>812</v>
      </c>
      <c r="CL89" s="2">
        <f>Annual_Summary_Tables!W108</f>
        <v>162.40000000000003</v>
      </c>
      <c r="CM89" s="316">
        <v>162.40000000000003</v>
      </c>
      <c r="CN89" s="316">
        <v>324.80000000000007</v>
      </c>
      <c r="CO89" s="316">
        <v>445.91900826446283</v>
      </c>
      <c r="CP89" s="307">
        <f t="shared" si="212"/>
        <v>0.53100000000000003</v>
      </c>
      <c r="CQ89" s="284">
        <f t="shared" si="213"/>
        <v>0.50700000000000001</v>
      </c>
      <c r="CR89" s="284">
        <f t="shared" si="214"/>
        <v>0.58099999999999996</v>
      </c>
      <c r="CS89" s="284">
        <f t="shared" si="215"/>
        <v>0.58099999999999996</v>
      </c>
      <c r="CT89" s="284">
        <f t="shared" si="216"/>
        <v>0.54400000000000004</v>
      </c>
      <c r="CU89" s="284">
        <f t="shared" si="217"/>
        <v>0.58099999999999996</v>
      </c>
      <c r="CV89" s="310">
        <f>Annual_Summary_Tables!AR108</f>
        <v>175.08643720138173</v>
      </c>
      <c r="CW89" s="152">
        <f>Annual_Summary_Tables!AS108</f>
        <v>1299</v>
      </c>
      <c r="CX89" s="2">
        <f>Annual_Summary_Tables!AX108</f>
        <v>259.8</v>
      </c>
      <c r="CY89" s="316">
        <v>259.8</v>
      </c>
      <c r="CZ89" s="316">
        <v>519.6</v>
      </c>
      <c r="DA89" s="316">
        <v>667.67107438016524</v>
      </c>
      <c r="DB89" s="307">
        <f t="shared" si="218"/>
        <v>0.754</v>
      </c>
      <c r="DC89" s="284">
        <f t="shared" si="219"/>
        <v>0.49399999999999999</v>
      </c>
      <c r="DD89" s="284">
        <f t="shared" si="220"/>
        <v>0.61799999999999999</v>
      </c>
      <c r="DE89" s="284">
        <f t="shared" si="221"/>
        <v>0.61799999999999999</v>
      </c>
      <c r="DF89" s="284">
        <f t="shared" si="222"/>
        <v>0.55600000000000005</v>
      </c>
      <c r="DG89" s="284">
        <f t="shared" si="223"/>
        <v>0.60499999999999998</v>
      </c>
      <c r="DH89" s="310">
        <f>Annual_Summary_Tables!BS108</f>
        <v>67.201191910672776</v>
      </c>
      <c r="DI89" s="17">
        <f>Annual_Summary_Tables!BT108</f>
        <v>648</v>
      </c>
      <c r="DJ89" s="2">
        <f>Annual_Summary_Tables!BY108</f>
        <v>131.13057851239668</v>
      </c>
      <c r="DK89" s="316">
        <v>131.13057851239668</v>
      </c>
      <c r="DL89" s="316">
        <v>259.20000000000005</v>
      </c>
      <c r="DM89" s="316">
        <v>349.77520661157024</v>
      </c>
      <c r="DN89" s="307">
        <f t="shared" si="224"/>
        <v>0.93900000000000006</v>
      </c>
      <c r="DO89" s="284">
        <f t="shared" si="154"/>
        <v>0.49399999999999999</v>
      </c>
      <c r="DP89" s="284">
        <f t="shared" si="155"/>
        <v>0.54400000000000004</v>
      </c>
      <c r="DQ89" s="284">
        <f t="shared" si="156"/>
        <v>0.54400000000000004</v>
      </c>
      <c r="DR89" s="284">
        <f t="shared" si="157"/>
        <v>0.51900000000000002</v>
      </c>
      <c r="DS89" s="284">
        <f t="shared" si="158"/>
        <v>0.55600000000000005</v>
      </c>
      <c r="DT89" s="724">
        <f>Annual_Summary_Tables!CQ108</f>
        <v>785.07982631714879</v>
      </c>
      <c r="DU89" s="284">
        <f>Annual_Summary_Tables!CP108</f>
        <v>3966</v>
      </c>
      <c r="DV89" s="284">
        <f>Annual_Summary_Tables!CU108</f>
        <v>782.6222328778731</v>
      </c>
      <c r="DW89" s="316">
        <v>782.6222328778731</v>
      </c>
      <c r="DX89" s="316">
        <v>1332.8916543654764</v>
      </c>
      <c r="DY89" s="316">
        <v>1692.6569436216748</v>
      </c>
      <c r="DZ89" s="307">
        <f t="shared" si="225"/>
        <v>0.72899999999999998</v>
      </c>
      <c r="EA89" s="284">
        <f t="shared" si="159"/>
        <v>0.51900000000000002</v>
      </c>
      <c r="EB89" s="284">
        <f t="shared" si="160"/>
        <v>0.63</v>
      </c>
      <c r="EC89" s="284">
        <f t="shared" si="161"/>
        <v>0.63</v>
      </c>
      <c r="ED89" s="284">
        <f t="shared" si="162"/>
        <v>0.55600000000000005</v>
      </c>
      <c r="EE89" s="284">
        <f t="shared" si="163"/>
        <v>0.59299999999999997</v>
      </c>
      <c r="EF89" s="209">
        <f>Annual_Summary_Tables!CZ108</f>
        <v>620.23974609375</v>
      </c>
      <c r="EG89" s="242">
        <f>Annual_Summary_Tables!DA108</f>
        <v>1057.1645631689626</v>
      </c>
      <c r="EH89" s="316">
        <v>1057.1645631689626</v>
      </c>
      <c r="EI89" s="316">
        <v>772.63064900919278</v>
      </c>
      <c r="EJ89" s="316">
        <v>756.65825216696214</v>
      </c>
      <c r="EK89" s="97">
        <f t="shared" si="241"/>
        <v>436.92481707521256</v>
      </c>
      <c r="EL89" s="97">
        <f t="shared" si="242"/>
        <v>152.39090291544278</v>
      </c>
      <c r="EM89" s="97">
        <f t="shared" si="243"/>
        <v>136.41850607321214</v>
      </c>
      <c r="EN89" s="307">
        <f t="shared" si="226"/>
        <v>0.81499999999999995</v>
      </c>
      <c r="EO89" s="284">
        <f t="shared" si="227"/>
        <v>0.754</v>
      </c>
      <c r="EP89" s="284">
        <f t="shared" si="228"/>
        <v>0.754</v>
      </c>
      <c r="EQ89" s="284">
        <f t="shared" si="229"/>
        <v>0.79100000000000004</v>
      </c>
      <c r="ER89" s="284">
        <f t="shared" si="230"/>
        <v>0.81499999999999995</v>
      </c>
      <c r="ES89" s="310">
        <f>Annual_Summary_Tables!DB108</f>
        <v>1324.3736572265625</v>
      </c>
      <c r="ET89" s="2">
        <f>Annual_Summary_Tables!DC108</f>
        <v>1400.0599801461517</v>
      </c>
      <c r="EU89" s="316">
        <v>1400.0599801461517</v>
      </c>
      <c r="EV89" s="316">
        <v>1215.5795235740186</v>
      </c>
      <c r="EW89" s="316">
        <v>1193.2036562152257</v>
      </c>
      <c r="EX89" s="97">
        <f t="shared" si="244"/>
        <v>75.686322919589202</v>
      </c>
      <c r="EY89" s="97">
        <f t="shared" si="245"/>
        <v>-108.79413365254391</v>
      </c>
      <c r="EZ89" s="97">
        <f t="shared" si="246"/>
        <v>-131.17000101133681</v>
      </c>
      <c r="FA89" s="307">
        <f t="shared" si="231"/>
        <v>0.53100000000000003</v>
      </c>
      <c r="FB89" s="284">
        <f t="shared" si="232"/>
        <v>0.54400000000000004</v>
      </c>
      <c r="FC89" s="284">
        <f t="shared" si="233"/>
        <v>0.54400000000000004</v>
      </c>
      <c r="FD89" s="284">
        <f t="shared" si="234"/>
        <v>0.59299999999999997</v>
      </c>
      <c r="FE89" s="284">
        <f t="shared" si="235"/>
        <v>0.60499999999999998</v>
      </c>
      <c r="FF89" s="310">
        <f>Annual_Summary_Tables!DD108</f>
        <v>469.02838134765625</v>
      </c>
      <c r="FG89" s="242">
        <f>Annual_Summary_Tables!DE108</f>
        <v>538.33924391775042</v>
      </c>
      <c r="FH89" s="316">
        <v>538.33924391775042</v>
      </c>
      <c r="FI89" s="316">
        <v>448.89340957121368</v>
      </c>
      <c r="FJ89" s="316">
        <v>393.7413109485197</v>
      </c>
      <c r="FK89" s="90">
        <f t="shared" si="247"/>
        <v>69.310862570094173</v>
      </c>
      <c r="FL89" s="90">
        <f t="shared" si="248"/>
        <v>-20.134971776442569</v>
      </c>
      <c r="FM89" s="90">
        <f t="shared" si="249"/>
        <v>-75.287070399136553</v>
      </c>
      <c r="FN89" s="307">
        <f t="shared" si="236"/>
        <v>0.58099999999999996</v>
      </c>
      <c r="FO89" s="284">
        <f t="shared" si="237"/>
        <v>0.59299999999999997</v>
      </c>
      <c r="FP89" s="284">
        <f t="shared" si="238"/>
        <v>0.59299999999999997</v>
      </c>
      <c r="FQ89" s="284">
        <f t="shared" si="239"/>
        <v>0.65500000000000003</v>
      </c>
      <c r="FR89" s="284">
        <f t="shared" si="240"/>
        <v>0.70399999999999996</v>
      </c>
    </row>
  </sheetData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4</vt:i4>
      </vt:variant>
    </vt:vector>
  </HeadingPairs>
  <TitlesOfParts>
    <vt:vector size="21" baseType="lpstr">
      <vt:lpstr>README</vt:lpstr>
      <vt:lpstr>Controls</vt:lpstr>
      <vt:lpstr>WSE_Calcs</vt:lpstr>
      <vt:lpstr>Salinity</vt:lpstr>
      <vt:lpstr>HydroPower_Calcs</vt:lpstr>
      <vt:lpstr>Summary_Charts</vt:lpstr>
      <vt:lpstr>Timeseries_Charts</vt:lpstr>
      <vt:lpstr>Annual_Summary_Tables</vt:lpstr>
      <vt:lpstr>Run_Comparison</vt:lpstr>
      <vt:lpstr>SJR</vt:lpstr>
      <vt:lpstr>Stan</vt:lpstr>
      <vt:lpstr>Tuol</vt:lpstr>
      <vt:lpstr>Merc</vt:lpstr>
      <vt:lpstr>INPUT_To_SWAP</vt:lpstr>
      <vt:lpstr>Calsim Diversion-Carryover</vt:lpstr>
      <vt:lpstr>Node Table</vt:lpstr>
      <vt:lpstr>HydroDams</vt:lpstr>
      <vt:lpstr>Run_Comparison!_FilterDatabase</vt:lpstr>
      <vt:lpstr>Merc!Print_Area</vt:lpstr>
      <vt:lpstr>Stan!Print_Area</vt:lpstr>
      <vt:lpstr>Tuol!Print_Area</vt:lpstr>
    </vt:vector>
  </TitlesOfParts>
  <Company>SWR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Gowdy</dc:creator>
  <dc:description>KDO Adds Salinity Calcs</dc:description>
  <cp:lastModifiedBy>Sharkey</cp:lastModifiedBy>
  <cp:lastPrinted>2012-02-23T19:21:30Z</cp:lastPrinted>
  <dcterms:created xsi:type="dcterms:W3CDTF">2010-03-10T16:52:00Z</dcterms:created>
  <dcterms:modified xsi:type="dcterms:W3CDTF">2012-03-16T17:24:01Z</dcterms:modified>
</cp:coreProperties>
</file>